<v>935.48223484018297</v>
      </c>
    </row>
    <row r="105138" spans="1:3" x14ac:dyDescent="0.25">
      <c r="A105138">
        <v>105136</v>
      </c>
      <c r="B105138">
        <v>3656.3338203007702</v>
      </c>
      <c r="C105138">
        <v>1465.1434336254899</v>
      </c>
    </row>
    <row r="105139" spans="1:3" x14ac:dyDescent="0.25">
      <c r="A105139">
        <v>105137</v>
      </c>
      <c r="B105139">
        <v>4758.0264152438704</v>
      </c>
      <c r="C105139">
        <v>2327.7542905262098</v>
      </c>
    </row>
    <row r="105140" spans="1:3" x14ac:dyDescent="0.25">
      <c r="A105140">
        <v>105138</v>
      </c>
      <c r="B105140">
        <v>1701.0589908560501</v>
      </c>
      <c r="C105140">
        <v>2020.37398012939</v>
      </c>
    </row>
    <row r="105141" spans="1:3" x14ac:dyDescent="0.25">
      <c r="A105141">
        <v>105139</v>
      </c>
      <c r="B105141">
        <v>116.908289450647</v>
      </c>
      <c r="C105141">
        <v>3311.3530689464801</v>
      </c>
    </row>
    <row r="105142" spans="1:3" x14ac:dyDescent="0.25">
      <c r="A105142">
        <v>105140</v>
      </c>
      <c r="B105142">
        <v>3607.6944822316</v>
      </c>
      <c r="C105142">
        <v>1726.5576351002401</v>
      </c>
    </row>
    <row r="105143" spans="1:3" x14ac:dyDescent="0.25">
      <c r="A105143">
        <v>105141</v>
      </c>
      <c r="B105143">
        <v>1703.1424962363101</v>
      </c>
      <c r="C105143">
        <v>1656.4059726133401</v>
      </c>
    </row>
    <row r="105144" spans="1:3" x14ac:dyDescent="0.25">
      <c r="A105144">
        <v>105142</v>
      </c>
      <c r="B105144">
        <v>538.14160154972501</v>
      </c>
      <c r="C105144">
        <v>1193.5957510728999</v>
      </c>
    </row>
    <row r="105145" spans="1:3" x14ac:dyDescent="0.25">
      <c r="A105145">
        <v>105143</v>
      </c>
      <c r="B105145">
        <v>3372.18375086987</v>
      </c>
      <c r="C105145">
        <v>2748.78108715402</v>
      </c>
    </row>
    <row r="105146" spans="1:3" x14ac:dyDescent="0.25">
      <c r="A105146">
        <v>105144</v>
      </c>
      <c r="B105146">
        <v>3929.2580677517208</v>
      </c>
      <c r="C105146">
        <v>1974.92258261812</v>
      </c>
    </row>
    <row r="105147" spans="1:3" x14ac:dyDescent="0.25">
      <c r="A105147">
        <v>105145</v>
      </c>
      <c r="B105147">
        <v>1108.86057405369</v>
      </c>
      <c r="C105147">
        <v>2695.53700227326</v>
      </c>
    </row>
    <row r="105148" spans="1:3" x14ac:dyDescent="0.25">
      <c r="A105148">
        <v>105146</v>
      </c>
      <c r="B105148">
        <v>1365.9604577303401</v>
      </c>
      <c r="C105148">
        <v>2797.616530609389</v>
      </c>
    </row>
    <row r="105149" spans="1:3" x14ac:dyDescent="0.25">
      <c r="A105149">
        <v>105147</v>
      </c>
      <c r="B105149">
        <v>1959.1109383590201</v>
      </c>
      <c r="C105149">
        <v>370.95339546708101</v>
      </c>
    </row>
    <row r="105150" spans="1:3" x14ac:dyDescent="0.25">
      <c r="A105150">
        <v>105148</v>
      </c>
      <c r="B105150">
        <v>4461.0494645045792</v>
      </c>
      <c r="C105150">
        <v>658.78604890673103</v>
      </c>
    </row>
    <row r="105151" spans="1:3" x14ac:dyDescent="0.25">
      <c r="A105151">
        <v>105149</v>
      </c>
      <c r="B105151">
        <v>3434.2808715270098</v>
      </c>
      <c r="C105151">
        <v>2787.60800128866</v>
      </c>
    </row>
    <row r="105152" spans="1:3" x14ac:dyDescent="0.25">
      <c r="A105152">
        <v>105150</v>
      </c>
      <c r="B105152">
        <v>4901.7970644089501</v>
      </c>
      <c r="C105152">
        <v>1894.8793914100499</v>
      </c>
    </row>
    <row r="105153" spans="1:3" x14ac:dyDescent="0.25">
      <c r="A105153">
        <v>105151</v>
      </c>
      <c r="B105153">
        <v>4795.3935338700394</v>
      </c>
      <c r="C105153">
        <v>1616.5713079500799</v>
      </c>
    </row>
    <row r="105154" spans="1:3" x14ac:dyDescent="0.25">
      <c r="A105154">
        <v>105152</v>
      </c>
      <c r="B105154">
        <v>1995.00083157889</v>
      </c>
      <c r="C105154">
        <v>52.612273524970497</v>
      </c>
    </row>
    <row r="105155" spans="1:3" x14ac:dyDescent="0.25">
      <c r="A105155">
        <v>105153</v>
      </c>
      <c r="B105155">
        <v>2783.0411798458399</v>
      </c>
      <c r="C105155">
        <v>2649.1025004307598</v>
      </c>
    </row>
    <row r="105156" spans="1:3" x14ac:dyDescent="0.25">
      <c r="A105156">
        <v>105154</v>
      </c>
      <c r="B105156">
        <v>4288.6608601959706</v>
      </c>
      <c r="C105156">
        <v>2205.74002454332</v>
      </c>
    </row>
    <row r="105157" spans="1:3" x14ac:dyDescent="0.25">
      <c r="A105157">
        <v>105155</v>
      </c>
      <c r="B105157">
        <v>1229.01690660606</v>
      </c>
      <c r="C105157">
        <v>2947.5368824290499</v>
      </c>
    </row>
    <row r="105158" spans="1:3" x14ac:dyDescent="0.25">
      <c r="A105158">
        <v>105156</v>
      </c>
      <c r="B105158">
        <v>1305.16775436433</v>
      </c>
      <c r="C105158">
        <v>3150.5288182284598</v>
      </c>
    </row>
    <row r="105159" spans="1:3" x14ac:dyDescent="0.25">
      <c r="A105159">
        <v>105157</v>
      </c>
      <c r="B105159">
        <v>1067.30649128908</v>
      </c>
      <c r="C105159">
        <v>1423.2682656884599</v>
      </c>
    </row>
    <row r="105160" spans="1:3" x14ac:dyDescent="0.25">
      <c r="A105160">
        <v>105158</v>
      </c>
      <c r="B105160">
        <v>4593.8172367749703</v>
      </c>
      <c r="C105160">
        <v>175.83578017395001</v>
      </c>
    </row>
    <row r="105161" spans="1:3" x14ac:dyDescent="0.25">
      <c r="A105161">
        <v>105159</v>
      </c>
      <c r="B105161">
        <v>4083.0984290379101</v>
      </c>
      <c r="C105161">
        <v>3074.3474512756602</v>
      </c>
    </row>
    <row r="105162" spans="1:3" x14ac:dyDescent="0.25">
      <c r="A105162">
        <v>105160</v>
      </c>
      <c r="B105162">
        <v>4356.4506430015099</v>
      </c>
      <c r="C105162">
        <v>2426.4531135429202</v>
      </c>
    </row>
    <row r="105163" spans="1:3" x14ac:dyDescent="0.25">
      <c r="A105163">
        <v>105161</v>
      </c>
      <c r="B105163">
        <v>688.14133510331408</v>
      </c>
      <c r="C105163">
        <v>876.28561534243192</v>
      </c>
    </row>
    <row r="105164" spans="1:3" x14ac:dyDescent="0.25">
      <c r="A105164">
        <v>105162</v>
      </c>
      <c r="B105164">
        <v>487.09122271482602</v>
      </c>
      <c r="C105164">
        <v>1103.46873532569</v>
      </c>
    </row>
    <row r="105165" spans="1:3" x14ac:dyDescent="0.25">
      <c r="A105165">
        <v>105163</v>
      </c>
      <c r="B105165">
        <v>194.597470328989</v>
      </c>
      <c r="C105165">
        <v>2654.8119222485898</v>
      </c>
    </row>
    <row r="105166" spans="1:3" x14ac:dyDescent="0.25">
      <c r="A105166">
        <v>105164</v>
      </c>
      <c r="B105166">
        <v>703.00992748154601</v>
      </c>
      <c r="C105166">
        <v>3136.8276035884701</v>
      </c>
    </row>
    <row r="105167" spans="1:3" x14ac:dyDescent="0.25">
      <c r="A105167">
        <v>105165</v>
      </c>
      <c r="B105167">
        <v>3785.4324724238199</v>
      </c>
      <c r="C105167">
        <v>2239.2951530128398</v>
      </c>
    </row>
    <row r="105168" spans="1:3" x14ac:dyDescent="0.25">
      <c r="A105168">
        <v>105166</v>
      </c>
      <c r="B105168">
        <v>2601.99445311408</v>
      </c>
      <c r="C105168">
        <v>3298.3209205923199</v>
      </c>
    </row>
    <row r="105169" spans="1:3" x14ac:dyDescent="0.25">
      <c r="A105169">
        <v>105167</v>
      </c>
      <c r="B105169">
        <v>4108.2911971168614</v>
      </c>
      <c r="C105169">
        <v>2899.053133345119</v>
      </c>
    </row>
    <row r="105170" spans="1:3" x14ac:dyDescent="0.25">
      <c r="A105170">
        <v>105168</v>
      </c>
      <c r="B105170">
        <v>4511.0237124601099</v>
      </c>
      <c r="C105170">
        <v>2365.0932342892302</v>
      </c>
    </row>
    <row r="105171" spans="1:3" x14ac:dyDescent="0.25">
      <c r="A105171">
        <v>105169</v>
      </c>
      <c r="B105171">
        <v>719.84495603383198</v>
      </c>
      <c r="C105171">
        <v>3067.0653092549801</v>
      </c>
    </row>
    <row r="105172" spans="1:3" x14ac:dyDescent="0.25">
      <c r="A105172">
        <v>105170</v>
      </c>
      <c r="B105172">
        <v>1740.14833525426</v>
      </c>
      <c r="C105172">
        <v>1470.6596634541399</v>
      </c>
    </row>
    <row r="105173" spans="1:3" x14ac:dyDescent="0.25">
      <c r="A105173">
        <v>105171</v>
      </c>
      <c r="B105173">
        <v>2320.0233410348901</v>
      </c>
      <c r="C105173">
        <v>129.66513960580099</v>
      </c>
    </row>
    <row r="105174" spans="1:3" x14ac:dyDescent="0.25">
      <c r="A105174">
        <v>105172</v>
      </c>
      <c r="B105174">
        <v>3650.51374966086</v>
      </c>
      <c r="C105174">
        <v>2174.0218071747499</v>
      </c>
    </row>
    <row r="105175" spans="1:3" x14ac:dyDescent="0.25">
      <c r="A105175">
        <v>105173</v>
      </c>
      <c r="B105175">
        <v>866.11792122618897</v>
      </c>
      <c r="C105175">
        <v>567.08486682309604</v>
      </c>
    </row>
    <row r="105176" spans="1:3" x14ac:dyDescent="0.25">
      <c r="A105176">
        <v>105174</v>
      </c>
      <c r="B105176">
        <v>4383.5962785757793</v>
      </c>
      <c r="C105176">
        <v>1832.80131170612</v>
      </c>
    </row>
    <row r="105177" spans="1:3" x14ac:dyDescent="0.25">
      <c r="A105177">
        <v>105175</v>
      </c>
      <c r="B105177">
        <v>1899.67906917444</v>
      </c>
      <c r="C105177">
        <v>2162.6982583433801</v>
      </c>
    </row>
    <row r="105178" spans="1:3" x14ac:dyDescent="0.25">
      <c r="A105178">
        <v>105176</v>
      </c>
      <c r="B105178">
        <v>2988.4564173602998</v>
      </c>
      <c r="C105178">
        <v>1431.2724282547099</v>
      </c>
    </row>
    <row r="105179" spans="1:3" x14ac:dyDescent="0.25">
      <c r="A105179">
        <v>105177</v>
      </c>
      <c r="B105179">
        <v>2544.6667769536898</v>
      </c>
      <c r="C105179">
        <v>1445.6723892888499</v>
      </c>
    </row>
    <row r="105180" spans="1:3" x14ac:dyDescent="0.25">
      <c r="A105180">
        <v>105178</v>
      </c>
      <c r="B105180">
        <v>1609.0856877593801</v>
      </c>
      <c r="C105180">
        <v>3224.371274453139</v>
      </c>
    </row>
    <row r="105181" spans="1:3" x14ac:dyDescent="0.25">
      <c r="A105181">
        <v>105179</v>
      </c>
      <c r="B105181">
        <v>3058.8910780833198</v>
      </c>
      <c r="C105181">
        <v>565.35393045372393</v>
      </c>
    </row>
    <row r="105182" spans="1:3" x14ac:dyDescent="0.25">
      <c r="A105182">
        <v>105180</v>
      </c>
      <c r="B105182">
        <v>2195.3133145042202</v>
      </c>
      <c r="C105182">
        <v>1152.2062719006201</v>
      </c>
    </row>
    <row r="105183" spans="1:3" x14ac:dyDescent="0.25">
      <c r="A105183">
        <v>105181</v>
      </c>
      <c r="B105183">
        <v>3006.85102785353</v>
      </c>
      <c r="C105183">
        <v>613.17716740750996</v>
      </c>
    </row>
    <row r="105184" spans="1:3" x14ac:dyDescent="0.25">
      <c r="A105184">
        <v>105182</v>
      </c>
      <c r="B105184">
        <v>4501.1710499212404</v>
      </c>
      <c r="C105184">
        <v>1685.7139287837001</v>
      </c>
    </row>
    <row r="105185" spans="1:3" x14ac:dyDescent="0.25">
      <c r="A105185">
        <v>105183</v>
      </c>
      <c r="B105185">
        <v>2138.6795419489599</v>
      </c>
      <c r="C105185">
        <v>530.51760228221804</v>
      </c>
    </row>
    <row r="105186" spans="1:3" x14ac:dyDescent="0.25">
      <c r="A105186">
        <v>105184</v>
      </c>
      <c r="B105186">
        <v>2509.38941040598</v>
      </c>
      <c r="C105186">
        <v>1123.7276222798</v>
      </c>
    </row>
    <row r="105187" spans="1:3" x14ac:dyDescent="0.25">
      <c r="A105187">
        <v>105185</v>
      </c>
      <c r="B105187">
        <v>2870.2056063110899</v>
      </c>
      <c r="C105187">
        <v>1549.6125893159499</v>
      </c>
    </row>
    <row r="105188" spans="1:3" x14ac:dyDescent="0.25">
      <c r="A105188">
        <v>105186</v>
      </c>
      <c r="B105188">
        <v>2249.0975629715199</v>
      </c>
      <c r="C105188">
        <v>584.54363796334599</v>
      </c>
    </row>
    <row r="105189" spans="1:3" x14ac:dyDescent="0.25">
      <c r="A105189">
        <v>105187</v>
      </c>
      <c r="B105189">
        <v>760.96947912397707</v>
      </c>
      <c r="C105189">
        <v>2564.0495097559001</v>
      </c>
    </row>
    <row r="105190" spans="1:3" x14ac:dyDescent="0.25">
      <c r="A105190">
        <v>105188</v>
      </c>
      <c r="B105190">
        <v>4073.4608552345289</v>
      </c>
      <c r="C105190">
        <v>2498.9911907932101</v>
      </c>
    </row>
    <row r="105191" spans="1:3" x14ac:dyDescent="0.25">
      <c r="A105191">
        <v>105189</v>
      </c>
      <c r="B105191">
        <v>4388.8710892539502</v>
      </c>
      <c r="C105191">
        <v>1073.3581377195001</v>
      </c>
    </row>
    <row r="105192" spans="1:3" x14ac:dyDescent="0.25">
      <c r="A105192">
        <v>105190</v>
      </c>
      <c r="B105192">
        <v>1751.2965485925199</v>
      </c>
      <c r="C105192">
        <v>1229.6578750297299</v>
      </c>
    </row>
    <row r="105193" spans="1:3" x14ac:dyDescent="0.25">
      <c r="A105193">
        <v>105191</v>
      </c>
      <c r="B105193">
        <v>3445.1571688653898</v>
      </c>
      <c r="C105193">
        <v>3170.5140955563202</v>
      </c>
    </row>
    <row r="105194" spans="1:3" x14ac:dyDescent="0.25">
      <c r="A105194">
        <v>105192</v>
      </c>
      <c r="B105194">
        <v>162.458885093155</v>
      </c>
      <c r="C105194">
        <v>2334.2571127491701</v>
      </c>
    </row>
    <row r="105195" spans="1:3" x14ac:dyDescent="0.25">
      <c r="A105195">
        <v>105193</v>
      </c>
      <c r="B105195">
        <v>4271.6373720741703</v>
      </c>
      <c r="C105195">
        <v>281.74428714109598</v>
      </c>
    </row>
    <row r="105196" spans="1:3" x14ac:dyDescent="0.25">
      <c r="A105196">
        <v>105194</v>
      </c>
      <c r="B105196">
        <v>985.44628571182693</v>
      </c>
      <c r="C105196">
        <v>2635.6851908437502</v>
      </c>
    </row>
    <row r="105197" spans="1:3" x14ac:dyDescent="0.25">
      <c r="A105197">
        <v>105195</v>
      </c>
      <c r="B105197">
        <v>4436.9201094245</v>
      </c>
      <c r="C105197">
        <v>78.209168252474697</v>
      </c>
    </row>
    <row r="105198" spans="1:3" x14ac:dyDescent="0.25">
      <c r="A105198">
        <v>105196</v>
      </c>
      <c r="B105198">
        <v>4762.0825308698104</v>
      </c>
      <c r="C105198">
        <v>3004.8787904955302</v>
      </c>
    </row>
    <row r="105199" spans="1:3" x14ac:dyDescent="0.25">
      <c r="A105199">
        <v>105197</v>
      </c>
      <c r="B105199">
        <v>1757.1653270307299</v>
      </c>
      <c r="C105199">
        <v>2056.0954817225102</v>
      </c>
    </row>
    <row r="105200" spans="1:3" x14ac:dyDescent="0.25">
      <c r="A105200">
        <v>105198</v>
      </c>
      <c r="B105200">
        <v>2431.0997715281701</v>
      </c>
      <c r="C105200">
        <v>1327.55755464088</v>
      </c>
    </row>
    <row r="105201" spans="1:3" x14ac:dyDescent="0.25">
      <c r="A105201">
        <v>105199</v>
      </c>
      <c r="B105201">
        <v>1316.80343721043</v>
      </c>
      <c r="C105201">
        <v>3253.3048850539099</v>
      </c>
    </row>
    <row r="105202" spans="1:3" x14ac:dyDescent="0.25">
      <c r="A105202">
        <v>105200</v>
      </c>
      <c r="B105202">
        <v>1620.07213910409</v>
      </c>
      <c r="C105202">
        <v>2528.0249238440201</v>
      </c>
    </row>
    <row r="105203" spans="1:3" x14ac:dyDescent="0.25">
      <c r="A105203">
        <v>105201</v>
      </c>
      <c r="B105203">
        <v>2297.6150431521201</v>
      </c>
      <c r="C105203">
        <v>88.130196301909606</v>
      </c>
    </row>
    <row r="105204" spans="1:3" x14ac:dyDescent="0.25">
      <c r="A105204">
        <v>105202</v>
      </c>
      <c r="B105204">
        <v>4511.8672219968103</v>
      </c>
      <c r="C105204">
        <v>2444.77714769155</v>
      </c>
    </row>
    <row r="105205" spans="1:3" x14ac:dyDescent="0.25">
      <c r="A105205">
        <v>105203</v>
      </c>
      <c r="B105205">
        <v>3012.60053874903</v>
      </c>
      <c r="C105205">
        <v>1106.6932039049</v>
      </c>
    </row>
    <row r="105206" spans="1:3" x14ac:dyDescent="0.25">
      <c r="A105206">
        <v>105204</v>
      </c>
      <c r="B105206">
        <v>3899.1829376248711</v>
      </c>
      <c r="C105206">
        <v>2660.27858316022</v>
      </c>
    </row>
    <row r="105207" spans="1:3" x14ac:dyDescent="0.25">
      <c r="A105207">
        <v>105205</v>
      </c>
      <c r="B105207">
        <v>5027.5825920402704</v>
      </c>
      <c r="C105207">
        <v>2205.4563538156299</v>
      </c>
    </row>
    <row r="105208" spans="1:3" x14ac:dyDescent="0.25">
      <c r="A105208">
        <v>105206</v>
      </c>
      <c r="B105208">
        <v>2787.2514425863301</v>
      </c>
      <c r="C105208">
        <v>337.57568513974098</v>
      </c>
    </row>
    <row r="105209" spans="1:3" x14ac:dyDescent="0.25">
      <c r="A105209">
        <v>105207</v>
      </c>
      <c r="B105209">
        <v>1383.6890791615799</v>
      </c>
      <c r="C105209">
        <v>894.41246754948008</v>
      </c>
    </row>
    <row r="105210" spans="1:3" x14ac:dyDescent="0.25">
      <c r="A105210">
        <v>105208</v>
      </c>
      <c r="B105210">
        <v>4448.4307048966493</v>
      </c>
      <c r="C105210">
        <v>743.82118949626408</v>
      </c>
    </row>
    <row r="105211" spans="1:3" x14ac:dyDescent="0.25">
      <c r="A105211">
        <v>105209</v>
      </c>
      <c r="B105211">
        <v>924.16553479228196</v>
      </c>
      <c r="C105211">
        <v>2344.1009338705599</v>
      </c>
    </row>
    <row r="105212" spans="1:3" x14ac:dyDescent="0.25">
      <c r="A105212">
        <v>105210</v>
      </c>
      <c r="B105212">
        <v>4244.0133213342797</v>
      </c>
      <c r="C105212">
        <v>2034.1096350279099</v>
      </c>
    </row>
    <row r="105213" spans="1:3" x14ac:dyDescent="0.25">
      <c r="A105213">
        <v>105211</v>
      </c>
      <c r="B105213">
        <v>520.324300426131</v>
      </c>
      <c r="C105213">
        <v>2530.30145766647</v>
      </c>
    </row>
    <row r="105214" spans="1:3" x14ac:dyDescent="0.25">
      <c r="A105214">
        <v>105212</v>
      </c>
      <c r="B105214">
        <v>2536.7380625113401</v>
      </c>
      <c r="C105214">
        <v>1219.69198226139</v>
      </c>
    </row>
    <row r="105215" spans="1:3" x14ac:dyDescent="0.25">
      <c r="A105215">
        <v>105213</v>
      </c>
      <c r="B105215">
        <v>4385.0525919131396</v>
      </c>
      <c r="C105215">
        <v>2402.0690680442699</v>
      </c>
    </row>
    <row r="105216" spans="1:3" x14ac:dyDescent="0.25">
      <c r="A105216">
        <v>105214</v>
      </c>
      <c r="B105216">
        <v>2047.3298586169101</v>
      </c>
      <c r="C105216">
        <v>496.95142707796902</v>
      </c>
    </row>
    <row r="105217" spans="1:3" x14ac:dyDescent="0.25">
      <c r="A105217">
        <v>105215</v>
      </c>
      <c r="B105217">
        <v>3049.9838312597999</v>
      </c>
      <c r="C105217">
        <v>499.63162808266497</v>
      </c>
    </row>
    <row r="105218" spans="1:3" x14ac:dyDescent="0.25">
      <c r="A105218">
        <v>105216</v>
      </c>
      <c r="B105218">
        <v>2326.6666666666702</v>
      </c>
      <c r="C105218">
        <v>1402.22321839452</v>
      </c>
    </row>
    <row r="105219" spans="1:3" x14ac:dyDescent="0.25">
      <c r="A105219">
        <v>105217</v>
      </c>
      <c r="B105219">
        <v>936.3461588063451</v>
      </c>
      <c r="C105219">
        <v>2576.4834005528701</v>
      </c>
    </row>
    <row r="105220" spans="1:3" x14ac:dyDescent="0.25">
      <c r="A105220">
        <v>105218</v>
      </c>
      <c r="B105220">
        <v>4535.5012126799702</v>
      </c>
      <c r="C105220">
        <v>200.47029584200499</v>
      </c>
    </row>
    <row r="105221" spans="1:3" x14ac:dyDescent="0.25">
      <c r="A105221">
        <v>105219</v>
      </c>
      <c r="B105221">
        <v>4454.6937296071292</v>
      </c>
      <c r="C105221">
        <v>1365.5751194095501</v>
      </c>
    </row>
    <row r="105222" spans="1:3" x14ac:dyDescent="0.25">
      <c r="A105222">
        <v>105220</v>
      </c>
      <c r="B105222">
        <v>3609.34065411848</v>
      </c>
      <c r="C105222">
        <v>1562.2505089536701</v>
      </c>
    </row>
    <row r="105223" spans="1:3" x14ac:dyDescent="0.25">
      <c r="A105223">
        <v>105221</v>
      </c>
      <c r="B105223">
        <v>4265.2768573040994</v>
      </c>
      <c r="C105223">
        <v>169.811397903569</v>
      </c>
    </row>
    <row r="105224" spans="1:3" x14ac:dyDescent="0.25">
      <c r="A105224">
        <v>105222</v>
      </c>
      <c r="B105224">
        <v>1915.54657597798</v>
      </c>
      <c r="C105224">
        <v>2967.98940024494</v>
      </c>
    </row>
    <row r="105225" spans="1:3" x14ac:dyDescent="0.25">
      <c r="A105225">
        <v>105223</v>
      </c>
      <c r="B105225">
        <v>4239.2983444975898</v>
      </c>
      <c r="C105225">
        <v>3079.5733006441601</v>
      </c>
    </row>
    <row r="105226" spans="1:3" x14ac:dyDescent="0.25">
      <c r="A105226">
        <v>105224</v>
      </c>
      <c r="B105226">
        <v>456.69484519672898</v>
      </c>
      <c r="C105226">
        <v>1511.63333017842</v>
      </c>
    </row>
    <row r="105227" spans="1:3" x14ac:dyDescent="0.25">
      <c r="A105227">
        <v>105225</v>
      </c>
      <c r="B105227">
        <v>1960.4959701257801</v>
      </c>
      <c r="C105227">
        <v>405.14347317523197</v>
      </c>
    </row>
    <row r="105228" spans="1:3" x14ac:dyDescent="0.25">
      <c r="A105228">
        <v>105226</v>
      </c>
      <c r="B105228">
        <v>483.29174536584401</v>
      </c>
      <c r="C105228">
        <v>1349.57426053876</v>
      </c>
    </row>
    <row r="105229" spans="1:3" x14ac:dyDescent="0.25">
      <c r="A105229">
        <v>105227</v>
      </c>
      <c r="B105229">
        <v>1455.16019536968</v>
      </c>
      <c r="C105229">
        <v>2206.7545394046501</v>
      </c>
    </row>
    <row r="105230" spans="1:3" x14ac:dyDescent="0.25">
      <c r="A105230">
        <v>105228</v>
      </c>
      <c r="B105230">
        <v>284.95870673692798</v>
      </c>
      <c r="C105230">
        <v>2625.09866941571</v>
      </c>
    </row>
    <row r="105231" spans="1:3" x14ac:dyDescent="0.25">
      <c r="A105231">
        <v>105229</v>
      </c>
      <c r="B105231">
        <v>4057.8297479786402</v>
      </c>
      <c r="C105231">
        <v>3279.8470753831298</v>
      </c>
    </row>
    <row r="105232" spans="1:3" x14ac:dyDescent="0.25">
      <c r="A105232">
        <v>105230</v>
      </c>
      <c r="B105232">
        <v>2178.3476827311101</v>
      </c>
      <c r="C105232">
        <v>123.756182032298</v>
      </c>
    </row>
    <row r="105233" spans="1:3" x14ac:dyDescent="0.25">
      <c r="A105233">
        <v>105231</v>
      </c>
      <c r="B105233">
        <v>1241.4700094038201</v>
      </c>
      <c r="C105233">
        <v>1380.4756573299501</v>
      </c>
    </row>
    <row r="105234" spans="1:3" x14ac:dyDescent="0.25">
      <c r="A105234">
        <v>105232</v>
      </c>
      <c r="B105234">
        <v>1827.1083679768999</v>
      </c>
      <c r="C105234">
        <v>3385.7558186512001</v>
      </c>
    </row>
    <row r="105235" spans="1:3" x14ac:dyDescent="0.25">
      <c r="A105235">
        <v>105233</v>
      </c>
      <c r="B105235">
        <v>4550.2539453404797</v>
      </c>
      <c r="C105235">
        <v>629.44997456525005</v>
      </c>
    </row>
    <row r="105236" spans="1:3" x14ac:dyDescent="0.25">
      <c r="A105236">
        <v>105234</v>
      </c>
      <c r="B105236">
        <v>1401.7056194428001</v>
      </c>
      <c r="C105236">
        <v>3254.4653226169598</v>
      </c>
    </row>
    <row r="105237" spans="1:3" x14ac:dyDescent="0.25">
      <c r="A105237">
        <v>105235</v>
      </c>
      <c r="B105237">
        <v>882.63500125307405</v>
      </c>
      <c r="C105237">
        <v>528.37557036423198</v>
      </c>
    </row>
    <row r="105238" spans="1:3" x14ac:dyDescent="0.25">
      <c r="A105238">
        <v>105236</v>
      </c>
      <c r="B105238">
        <v>4544.4048709021999</v>
      </c>
      <c r="C105238">
        <v>1375.5912737091701</v>
      </c>
    </row>
    <row r="105239" spans="1:3" x14ac:dyDescent="0.25">
      <c r="A105239">
        <v>105237</v>
      </c>
      <c r="B105239">
        <v>2278.51404025686</v>
      </c>
      <c r="C105239">
        <v>2039.3836257304399</v>
      </c>
    </row>
    <row r="105240" spans="1:3" x14ac:dyDescent="0.25">
      <c r="A105240">
        <v>105238</v>
      </c>
      <c r="B105240">
        <v>4775.42962212984</v>
      </c>
      <c r="C105240">
        <v>3390.3577684844699</v>
      </c>
    </row>
    <row r="105241" spans="1:3" x14ac:dyDescent="0.25">
      <c r="A105241">
        <v>105239</v>
      </c>
      <c r="B105241">
        <v>735.38345873471496</v>
      </c>
      <c r="C105241">
        <v>3369.1151357941999</v>
      </c>
    </row>
    <row r="105242" spans="1:3" x14ac:dyDescent="0.25">
      <c r="A105242">
        <v>105240</v>
      </c>
      <c r="B105242">
        <v>4671.91422087514</v>
      </c>
      <c r="C105242">
        <v>2861.9872715002998</v>
      </c>
    </row>
    <row r="105243" spans="1:3" x14ac:dyDescent="0.25">
      <c r="A105243">
        <v>105241</v>
      </c>
      <c r="B105243">
        <v>1252.8131764217301</v>
      </c>
      <c r="C105243">
        <v>2636.7479916061302</v>
      </c>
    </row>
    <row r="105244" spans="1:3" x14ac:dyDescent="0.25">
      <c r="A105244">
        <v>105242</v>
      </c>
      <c r="B105244">
        <v>2529.7639223083102</v>
      </c>
      <c r="C105244">
        <v>586.00147878958194</v>
      </c>
    </row>
    <row r="105245" spans="1:3" x14ac:dyDescent="0.25">
      <c r="A105245">
        <v>105243</v>
      </c>
      <c r="B105245">
        <v>3557.5306095694</v>
      </c>
      <c r="C105245">
        <v>3260.4027981280801</v>
      </c>
    </row>
    <row r="105246" spans="1:3" x14ac:dyDescent="0.25">
      <c r="A105246">
        <v>105244</v>
      </c>
      <c r="B105246">
        <v>980.02522178435197</v>
      </c>
      <c r="C105246">
        <v>3392.35033351844</v>
      </c>
    </row>
    <row r="105247" spans="1:3" x14ac:dyDescent="0.25">
      <c r="A105247">
        <v>105245</v>
      </c>
      <c r="B105247">
        <v>3473.58362786821</v>
      </c>
      <c r="C105247">
        <v>120.484663846125</v>
      </c>
    </row>
    <row r="105248" spans="1:3" x14ac:dyDescent="0.25">
      <c r="A105248">
        <v>105246</v>
      </c>
      <c r="B105248">
        <v>2048.8479987112501</v>
      </c>
      <c r="C105248">
        <v>1920.1604080236</v>
      </c>
    </row>
    <row r="105249" spans="1:3" x14ac:dyDescent="0.25">
      <c r="A105249">
        <v>105247</v>
      </c>
      <c r="B105249">
        <v>2912.9348510170698</v>
      </c>
      <c r="C105249">
        <v>1221.7283829072401</v>
      </c>
    </row>
    <row r="105250" spans="1:3" x14ac:dyDescent="0.25">
      <c r="A105250">
        <v>105248</v>
      </c>
      <c r="B105250">
        <v>4253.3338236846103</v>
      </c>
      <c r="C105250">
        <v>2205.5035130216902</v>
      </c>
    </row>
    <row r="105251" spans="1:3" x14ac:dyDescent="0.25">
      <c r="A105251">
        <v>105249</v>
      </c>
      <c r="B105251">
        <v>3434.1504547689301</v>
      </c>
      <c r="C105251">
        <v>3293.71092092968</v>
      </c>
    </row>
    <row r="105252" spans="1:3" x14ac:dyDescent="0.25">
      <c r="A105252">
        <v>105250</v>
      </c>
      <c r="B105252">
        <v>4561.2389259394386</v>
      </c>
      <c r="C105252">
        <v>3105.48050940753</v>
      </c>
    </row>
    <row r="105253" spans="1:3" x14ac:dyDescent="0.25">
      <c r="A105253">
        <v>105251</v>
      </c>
      <c r="B105253">
        <v>4388.5259170668296</v>
      </c>
      <c r="C105253">
        <v>234.55978134955899</v>
      </c>
    </row>
    <row r="105254" spans="1:3" x14ac:dyDescent="0.25">
      <c r="A105254">
        <v>105252</v>
      </c>
      <c r="B105254">
        <v>2988.1417413927302</v>
      </c>
      <c r="C105254">
        <v>3283.3002566975611</v>
      </c>
    </row>
    <row r="105255" spans="1:3" x14ac:dyDescent="0.25">
      <c r="A105255">
        <v>105253</v>
      </c>
      <c r="B105255">
        <v>2645.7819865696401</v>
      </c>
      <c r="C105255">
        <v>1489.67596774196</v>
      </c>
    </row>
    <row r="105256" spans="1:3" x14ac:dyDescent="0.25">
      <c r="A105256">
        <v>105254</v>
      </c>
      <c r="B105256">
        <v>1765.08765486635</v>
      </c>
      <c r="C105256">
        <v>2083.3191079728399</v>
      </c>
    </row>
    <row r="105257" spans="1:3" x14ac:dyDescent="0.25">
      <c r="A105257">
        <v>105255</v>
      </c>
      <c r="B105257">
        <v>4357.1151843610614</v>
      </c>
      <c r="C105257">
        <v>435.78561597912199</v>
      </c>
    </row>
    <row r="105258" spans="1:3" x14ac:dyDescent="0.25">
      <c r="A105258">
        <v>105256</v>
      </c>
      <c r="B105258">
        <v>3044.7238786047301</v>
      </c>
      <c r="C105258">
        <v>3223.9632620236498</v>
      </c>
    </row>
    <row r="105259" spans="1:3" x14ac:dyDescent="0.25">
      <c r="A105259">
        <v>105257</v>
      </c>
      <c r="B105259">
        <v>3446.456163491911</v>
      </c>
      <c r="C105259">
        <v>447.76528725001202</v>
      </c>
    </row>
    <row r="105260" spans="1:3" x14ac:dyDescent="0.25">
      <c r="A105260">
        <v>105258</v>
      </c>
      <c r="B105260">
        <v>3765.4621971583201</v>
      </c>
      <c r="C105260">
        <v>2925.5937380770501</v>
      </c>
    </row>
    <row r="105261" spans="1:3" x14ac:dyDescent="0.25">
      <c r="A105261">
        <v>105259</v>
      </c>
      <c r="B105261">
        <v>3004.3059887026402</v>
      </c>
      <c r="C105261">
        <v>12.627702069739399</v>
      </c>
    </row>
    <row r="105262" spans="1:3" x14ac:dyDescent="0.25">
      <c r="A105262">
        <v>105260</v>
      </c>
      <c r="B105262">
        <v>4102.6969331641603</v>
      </c>
      <c r="C105262">
        <v>3174.0779412060901</v>
      </c>
    </row>
    <row r="105263" spans="1:3" x14ac:dyDescent="0.25">
      <c r="A105263">
        <v>105261</v>
      </c>
      <c r="B105263">
        <v>2481.35084296678</v>
      </c>
      <c r="C105263">
        <v>2552.2291918525798</v>
      </c>
    </row>
    <row r="105264" spans="1:3" x14ac:dyDescent="0.25">
      <c r="A105264">
        <v>105262</v>
      </c>
      <c r="B105264">
        <v>595.34147765064301</v>
      </c>
      <c r="C105264">
        <v>3049.2974748859601</v>
      </c>
    </row>
    <row r="105265" spans="1:3" x14ac:dyDescent="0.25">
      <c r="A105265">
        <v>105263</v>
      </c>
      <c r="B105265">
        <v>2901.9421995909802</v>
      </c>
      <c r="C105265">
        <v>1076.70572975192</v>
      </c>
    </row>
    <row r="105266" spans="1:3" x14ac:dyDescent="0.25">
      <c r="A105266">
        <v>105264</v>
      </c>
      <c r="B105266">
        <v>2220.7158254718702</v>
      </c>
      <c r="C105266">
        <v>2382.76963418483</v>
      </c>
    </row>
    <row r="105267" spans="1:3" x14ac:dyDescent="0.25">
      <c r="A105267">
        <v>105265</v>
      </c>
      <c r="B105267">
        <v>1502.77009264445</v>
      </c>
      <c r="C105267">
        <v>2803.6327367858898</v>
      </c>
    </row>
    <row r="105268" spans="1:3" x14ac:dyDescent="0.25">
      <c r="A105268">
        <v>105266</v>
      </c>
      <c r="B105268">
        <v>2606.98071114199</v>
      </c>
      <c r="C105268">
        <v>653.69426396087795</v>
      </c>
    </row>
    <row r="105269" spans="1:3" x14ac:dyDescent="0.25">
      <c r="A105269">
        <v>105267</v>
      </c>
      <c r="B105269">
        <v>2796.766741044361</v>
      </c>
      <c r="C105269">
        <v>1389.5863739490001</v>
      </c>
    </row>
    <row r="105270" spans="1:3" x14ac:dyDescent="0.25">
      <c r="A105270">
        <v>105268</v>
      </c>
      <c r="B105270">
        <v>2332.4210526315801</v>
      </c>
      <c r="C105270">
        <v>1403.97760435943</v>
      </c>
    </row>
    <row r="105271" spans="1:3" x14ac:dyDescent="0.25">
      <c r="A105271">
        <v>105269</v>
      </c>
      <c r="B105271">
        <v>4592.6360905949196</v>
      </c>
      <c r="C105271">
        <v>1091.34014191393</v>
      </c>
    </row>
    <row r="105272" spans="1:3" x14ac:dyDescent="0.25">
      <c r="A105272">
        <v>105270</v>
      </c>
      <c r="B105272">
        <v>859.43230292962301</v>
      </c>
      <c r="C105272">
        <v>3065.2565270424998</v>
      </c>
    </row>
    <row r="105273" spans="1:3" x14ac:dyDescent="0.25">
      <c r="A105273">
        <v>105271</v>
      </c>
      <c r="B105273">
        <v>3241.11156725704</v>
      </c>
      <c r="C105273">
        <v>2466.5596777535802</v>
      </c>
    </row>
    <row r="105274" spans="1:3" x14ac:dyDescent="0.25">
      <c r="A105274">
        <v>105272</v>
      </c>
      <c r="B105274">
        <v>2988.98687192017</v>
      </c>
      <c r="C105274">
        <v>1514.7415706894701</v>
      </c>
    </row>
    <row r="105275" spans="1:3" x14ac:dyDescent="0.25">
      <c r="A105275">
        <v>105273</v>
      </c>
      <c r="B105275">
        <v>4626.0724673131199</v>
      </c>
      <c r="C105275">
        <v>2282.3867914269399</v>
      </c>
    </row>
    <row r="105276" spans="1:3" x14ac:dyDescent="0.25">
      <c r="A105276">
        <v>105274</v>
      </c>
      <c r="B105276">
        <v>3821.2008736063899</v>
      </c>
      <c r="C105276">
        <v>682.31374744991695</v>
      </c>
    </row>
    <row r="105277" spans="1:3" x14ac:dyDescent="0.25">
      <c r="A105277">
        <v>105275</v>
      </c>
      <c r="B105277">
        <v>1331.8939780713799</v>
      </c>
      <c r="C105277">
        <v>2220.5129380834901</v>
      </c>
    </row>
    <row r="105278" spans="1:3" x14ac:dyDescent="0.25">
      <c r="A105278">
        <v>105276</v>
      </c>
      <c r="B105278">
        <v>1508.2645466510501</v>
      </c>
      <c r="C105278">
        <v>3204.3204227431702</v>
      </c>
    </row>
    <row r="105279" spans="1:3" x14ac:dyDescent="0.25">
      <c r="A105279">
        <v>105277</v>
      </c>
      <c r="B105279">
        <v>66.720699040033097</v>
      </c>
      <c r="C105279">
        <v>2255.7395107661</v>
      </c>
    </row>
    <row r="105280" spans="1:3" x14ac:dyDescent="0.25">
      <c r="A105280">
        <v>105278</v>
      </c>
      <c r="B105280">
        <v>3759.7123011021499</v>
      </c>
      <c r="C105280">
        <v>1018.83195720429</v>
      </c>
    </row>
    <row r="105281" spans="1:3" x14ac:dyDescent="0.25">
      <c r="A105281">
        <v>105279</v>
      </c>
      <c r="B105281">
        <v>1290.6082109735401</v>
      </c>
      <c r="C105281">
        <v>2795.3227007625801</v>
      </c>
    </row>
    <row r="105282" spans="1:3" x14ac:dyDescent="0.25">
      <c r="A105282">
        <v>105280</v>
      </c>
      <c r="B105282">
        <v>2509.3225110889698</v>
      </c>
      <c r="C105282">
        <v>906.17813533680999</v>
      </c>
    </row>
    <row r="105283" spans="1:3" x14ac:dyDescent="0.25">
      <c r="A105283">
        <v>105281</v>
      </c>
      <c r="B105283">
        <v>3090.97948571292</v>
      </c>
      <c r="C105283">
        <v>147.72390484454101</v>
      </c>
    </row>
    <row r="105284" spans="1:3" x14ac:dyDescent="0.25">
      <c r="A105284">
        <v>105282</v>
      </c>
      <c r="B105284">
        <v>3113.3256986239999</v>
      </c>
      <c r="C105284">
        <v>340.52505334735002</v>
      </c>
    </row>
    <row r="105285" spans="1:3" x14ac:dyDescent="0.25">
      <c r="A105285">
        <v>105283</v>
      </c>
      <c r="B105285">
        <v>1957.0600440166199</v>
      </c>
      <c r="C105285">
        <v>2951.1441217041602</v>
      </c>
    </row>
    <row r="105286" spans="1:3" x14ac:dyDescent="0.25">
      <c r="A105286">
        <v>105284</v>
      </c>
      <c r="B105286">
        <v>3836.2158994331699</v>
      </c>
      <c r="C105286">
        <v>439.41605524931703</v>
      </c>
    </row>
    <row r="105287" spans="1:3" x14ac:dyDescent="0.25">
      <c r="A105287">
        <v>105285</v>
      </c>
      <c r="B105287">
        <v>4429.9631177220699</v>
      </c>
      <c r="C105287">
        <v>191.377286338104</v>
      </c>
    </row>
    <row r="105288" spans="1:3" x14ac:dyDescent="0.25">
      <c r="A105288">
        <v>105286</v>
      </c>
      <c r="B105288">
        <v>2394.1562765216199</v>
      </c>
      <c r="C105288">
        <v>1280.8216085315901</v>
      </c>
    </row>
    <row r="105289" spans="1:3" x14ac:dyDescent="0.25">
      <c r="A105289">
        <v>105287</v>
      </c>
      <c r="B105289">
        <v>2391.6754462819799</v>
      </c>
      <c r="C105289">
        <v>2022.49752860271</v>
      </c>
    </row>
    <row r="105290" spans="1:3" x14ac:dyDescent="0.25">
      <c r="A105290">
        <v>105288</v>
      </c>
      <c r="B105290">
        <v>4571.3548285095103</v>
      </c>
      <c r="C105290">
        <v>3190.5511864011701</v>
      </c>
    </row>
    <row r="105291" spans="1:3" x14ac:dyDescent="0.25">
      <c r="A105291">
        <v>105289</v>
      </c>
      <c r="B105291">
        <v>262.23931788236303</v>
      </c>
      <c r="C105291">
        <v>162.22742807031</v>
      </c>
    </row>
    <row r="105292" spans="1:3" x14ac:dyDescent="0.25">
      <c r="A105292">
        <v>105290</v>
      </c>
      <c r="B105292">
        <v>574.539504792039</v>
      </c>
      <c r="C105292">
        <v>2620.6623625554998</v>
      </c>
    </row>
    <row r="105293" spans="1:3" x14ac:dyDescent="0.25">
      <c r="A105293">
        <v>105291</v>
      </c>
      <c r="B105293">
        <v>2265.75267895143</v>
      </c>
      <c r="C105293">
        <v>2605.7939590009801</v>
      </c>
    </row>
    <row r="105294" spans="1:3" x14ac:dyDescent="0.25">
      <c r="A105294">
        <v>105292</v>
      </c>
      <c r="B105294">
        <v>825.39691191448298</v>
      </c>
      <c r="C105294">
        <v>2409.9898607569298</v>
      </c>
    </row>
    <row r="105295" spans="1:3" x14ac:dyDescent="0.25">
      <c r="A105295">
        <v>105293</v>
      </c>
      <c r="B105295">
        <v>2371.1298862160002</v>
      </c>
      <c r="C105295">
        <v>298.72215351701902</v>
      </c>
    </row>
    <row r="105296" spans="1:3" x14ac:dyDescent="0.25">
      <c r="A105296">
        <v>105294</v>
      </c>
      <c r="B105296">
        <v>1740.6147802907799</v>
      </c>
      <c r="C105296">
        <v>3214.2318241466301</v>
      </c>
    </row>
    <row r="105297" spans="1:3" x14ac:dyDescent="0.25">
      <c r="A105297">
        <v>105295</v>
      </c>
      <c r="B105297">
        <v>3579.6151379211301</v>
      </c>
      <c r="C105297">
        <v>2398.5699521086999</v>
      </c>
    </row>
    <row r="105298" spans="1:3" x14ac:dyDescent="0.25">
      <c r="A105298">
        <v>105296</v>
      </c>
      <c r="B105298">
        <v>1368.3745219376699</v>
      </c>
      <c r="C105298">
        <v>1307.25536044863</v>
      </c>
    </row>
    <row r="105299" spans="1:3" x14ac:dyDescent="0.25">
      <c r="A105299">
        <v>105297</v>
      </c>
      <c r="B105299">
        <v>4299.4301850473103</v>
      </c>
      <c r="C105299">
        <v>3389.0738014224198</v>
      </c>
    </row>
    <row r="105300" spans="1:3" x14ac:dyDescent="0.25">
      <c r="A105300">
        <v>105298</v>
      </c>
      <c r="B105300">
        <v>395.54203539029902</v>
      </c>
      <c r="C105300">
        <v>2938.0630269008002</v>
      </c>
    </row>
    <row r="105301" spans="1:3" x14ac:dyDescent="0.25">
      <c r="A105301">
        <v>105299</v>
      </c>
      <c r="B105301">
        <v>1712.73402096361</v>
      </c>
      <c r="C105301">
        <v>1407.62438655048</v>
      </c>
    </row>
    <row r="105302" spans="1:3" x14ac:dyDescent="0.25">
      <c r="A105302">
        <v>105300</v>
      </c>
      <c r="B105302">
        <v>2648.5672322656201</v>
      </c>
      <c r="C105302">
        <v>3227.6822388876899</v>
      </c>
    </row>
    <row r="105303" spans="1:3" x14ac:dyDescent="0.25">
      <c r="A105303">
        <v>105301</v>
      </c>
      <c r="B105303">
        <v>4381.9057110412696</v>
      </c>
      <c r="C105303">
        <v>2935.8348520219902</v>
      </c>
    </row>
    <row r="105304" spans="1:3" x14ac:dyDescent="0.25">
      <c r="A105304">
        <v>105302</v>
      </c>
      <c r="B105304">
        <v>3483.0069669936101</v>
      </c>
      <c r="C105304">
        <v>2326.6163979694802</v>
      </c>
    </row>
    <row r="105305" spans="1:3" x14ac:dyDescent="0.25">
      <c r="A105305">
        <v>105303</v>
      </c>
      <c r="B105305">
        <v>1060.1890182336399</v>
      </c>
      <c r="C105305">
        <v>2758.1352757597901</v>
      </c>
    </row>
    <row r="105306" spans="1:3" x14ac:dyDescent="0.25">
      <c r="A105306">
        <v>105304</v>
      </c>
      <c r="B105306">
        <v>717.12186335566298</v>
      </c>
      <c r="C105306">
        <v>1526.61733591756</v>
      </c>
    </row>
    <row r="105307" spans="1:3" x14ac:dyDescent="0.25">
      <c r="A105307">
        <v>105305</v>
      </c>
      <c r="B105307">
        <v>2245.8922971505999</v>
      </c>
      <c r="C105307">
        <v>1795.43994113799</v>
      </c>
    </row>
    <row r="105308" spans="1:3" x14ac:dyDescent="0.25">
      <c r="A105308">
        <v>105306</v>
      </c>
      <c r="B105308">
        <v>3040.4085588856201</v>
      </c>
      <c r="C105308">
        <v>1495.8755341261699</v>
      </c>
    </row>
    <row r="105309" spans="1:3" x14ac:dyDescent="0.25">
      <c r="A105309">
        <v>105307</v>
      </c>
      <c r="B105309">
        <v>1726.90222812158</v>
      </c>
      <c r="C105309">
        <v>1235.97593949835</v>
      </c>
    </row>
    <row r="105310" spans="1:3" x14ac:dyDescent="0.25">
      <c r="A105310">
        <v>105308</v>
      </c>
      <c r="B105310">
        <v>2008.87693974226</v>
      </c>
      <c r="C105310">
        <v>3332.4675985496501</v>
      </c>
    </row>
    <row r="105311" spans="1:3" x14ac:dyDescent="0.25">
      <c r="A105311">
        <v>105309</v>
      </c>
      <c r="B105311">
        <v>631.71957654715106</v>
      </c>
      <c r="C105311">
        <v>1507.66237451391</v>
      </c>
    </row>
    <row r="105312" spans="1:3" x14ac:dyDescent="0.25">
      <c r="A105312">
        <v>105310</v>
      </c>
      <c r="B105312">
        <v>2148.1903295541001</v>
      </c>
      <c r="C105312">
        <v>1828.4256156078</v>
      </c>
    </row>
    <row r="105313" spans="1:3" x14ac:dyDescent="0.25">
      <c r="A105313">
        <v>105311</v>
      </c>
      <c r="B105313">
        <v>4888.3859484419199</v>
      </c>
      <c r="C105313">
        <v>1964.50766707501</v>
      </c>
    </row>
    <row r="105314" spans="1:3" x14ac:dyDescent="0.25">
      <c r="A105314">
        <v>105312</v>
      </c>
      <c r="B105314">
        <v>1467.3027538755</v>
      </c>
      <c r="C105314">
        <v>2788.6148457721602</v>
      </c>
    </row>
    <row r="105315" spans="1:3" x14ac:dyDescent="0.25">
      <c r="A105315">
        <v>105313</v>
      </c>
      <c r="B105315">
        <v>2722.6595381389202</v>
      </c>
      <c r="C105315">
        <v>608.77025620882694</v>
      </c>
    </row>
    <row r="105316" spans="1:3" x14ac:dyDescent="0.25">
      <c r="A105316">
        <v>105314</v>
      </c>
      <c r="B105316">
        <v>2333.1848625267498</v>
      </c>
      <c r="C105316">
        <v>1482.4852271273101</v>
      </c>
    </row>
    <row r="105317" spans="1:3" x14ac:dyDescent="0.25">
      <c r="A105317">
        <v>105315</v>
      </c>
      <c r="B105317">
        <v>3377.9356978821102</v>
      </c>
      <c r="C105317">
        <v>2724.4389826275801</v>
      </c>
    </row>
    <row r="105318" spans="1:3" x14ac:dyDescent="0.25">
      <c r="A105318">
        <v>105316</v>
      </c>
      <c r="B105318">
        <v>3823.6823252515501</v>
      </c>
      <c r="C105318">
        <v>746.00767034082708</v>
      </c>
    </row>
    <row r="105319" spans="1:3" x14ac:dyDescent="0.25">
      <c r="A105319">
        <v>105317</v>
      </c>
      <c r="B105319">
        <v>4456.3414422057003</v>
      </c>
      <c r="C105319">
        <v>1733.2640471057</v>
      </c>
    </row>
    <row r="105320" spans="1:3" x14ac:dyDescent="0.25">
      <c r="A105320">
        <v>105318</v>
      </c>
      <c r="B105320">
        <v>3069.33850213716</v>
      </c>
      <c r="C105320">
        <v>1515.8082522172199</v>
      </c>
    </row>
    <row r="105321" spans="1:3" x14ac:dyDescent="0.25">
      <c r="A105321">
        <v>105319</v>
      </c>
      <c r="B105321">
        <v>3898.2269198040199</v>
      </c>
      <c r="C105321">
        <v>2405.9362406342402</v>
      </c>
    </row>
    <row r="105322" spans="1:3" x14ac:dyDescent="0.25">
      <c r="A105322">
        <v>105320</v>
      </c>
      <c r="B105322">
        <v>2138.0622399253198</v>
      </c>
      <c r="C105322">
        <v>2851.5752377619901</v>
      </c>
    </row>
    <row r="105323" spans="1:3" x14ac:dyDescent="0.25">
      <c r="A105323">
        <v>105321</v>
      </c>
      <c r="B105323">
        <v>1682.7509633652401</v>
      </c>
      <c r="C105323">
        <v>558.39425179179807</v>
      </c>
    </row>
    <row r="105324" spans="1:3" x14ac:dyDescent="0.25">
      <c r="A105324">
        <v>105322</v>
      </c>
      <c r="B105324">
        <v>2063.1611021713402</v>
      </c>
      <c r="C105324">
        <v>2691.76410862077</v>
      </c>
    </row>
    <row r="105325" spans="1:3" x14ac:dyDescent="0.25">
      <c r="A105325">
        <v>105323</v>
      </c>
      <c r="B105325">
        <v>4339.48032411242</v>
      </c>
      <c r="C105325">
        <v>1483.6011113653101</v>
      </c>
    </row>
    <row r="105326" spans="1:3" x14ac:dyDescent="0.25">
      <c r="A105326">
        <v>105324</v>
      </c>
      <c r="B105326">
        <v>1495.4003369176201</v>
      </c>
      <c r="C105326">
        <v>2401.5938043825399</v>
      </c>
    </row>
    <row r="105327" spans="1:3" x14ac:dyDescent="0.25">
      <c r="A105327">
        <v>105325</v>
      </c>
      <c r="B105327">
        <v>1230.2485473076999</v>
      </c>
      <c r="C105327">
        <v>2676.7971295153502</v>
      </c>
    </row>
    <row r="105328" spans="1:3" x14ac:dyDescent="0.25">
      <c r="A105328">
        <v>105326</v>
      </c>
      <c r="B105328">
        <v>2942.8993612752802</v>
      </c>
      <c r="C105328">
        <v>882.1734580592979</v>
      </c>
    </row>
    <row r="105329" spans="1:3" x14ac:dyDescent="0.25">
      <c r="A105329">
        <v>105327</v>
      </c>
      <c r="B105329">
        <v>2152.2004250626401</v>
      </c>
      <c r="C105329">
        <v>2765.9080318615502</v>
      </c>
    </row>
    <row r="105330" spans="1:3" x14ac:dyDescent="0.25">
      <c r="A105330">
        <v>105328</v>
      </c>
      <c r="B105330">
        <v>4919.1886368269797</v>
      </c>
      <c r="C105330">
        <v>2004.5076288616399</v>
      </c>
    </row>
    <row r="105331" spans="1:3" x14ac:dyDescent="0.25">
      <c r="A105331">
        <v>105329</v>
      </c>
      <c r="B105331">
        <v>4004.3928745735998</v>
      </c>
      <c r="C105331">
        <v>722.91003637755</v>
      </c>
    </row>
    <row r="105332" spans="1:3" x14ac:dyDescent="0.25">
      <c r="A105332">
        <v>105330</v>
      </c>
      <c r="B105332">
        <v>5017.94433009775</v>
      </c>
      <c r="C105332">
        <v>2612.0204212777098</v>
      </c>
    </row>
    <row r="105333" spans="1:3" x14ac:dyDescent="0.25">
      <c r="A105333">
        <v>105331</v>
      </c>
      <c r="B105333">
        <v>3636.1013884210602</v>
      </c>
      <c r="C105333">
        <v>2559.9720445518601</v>
      </c>
    </row>
    <row r="105334" spans="1:3" x14ac:dyDescent="0.25">
      <c r="A105334">
        <v>105332</v>
      </c>
      <c r="B105334">
        <v>4889.8394383250998</v>
      </c>
      <c r="C105334">
        <v>2843.598659078631</v>
      </c>
    </row>
    <row r="105335" spans="1:3" x14ac:dyDescent="0.25">
      <c r="A105335">
        <v>105333</v>
      </c>
      <c r="B105335">
        <v>45.617162874845597</v>
      </c>
      <c r="C105335">
        <v>2972.3076891300698</v>
      </c>
    </row>
    <row r="105336" spans="1:3" x14ac:dyDescent="0.25">
      <c r="A105336">
        <v>105334</v>
      </c>
      <c r="B105336">
        <v>2776.5957146218798</v>
      </c>
      <c r="C105336">
        <v>528.24345170124195</v>
      </c>
    </row>
    <row r="105337" spans="1:3" x14ac:dyDescent="0.25">
      <c r="A105337">
        <v>105335</v>
      </c>
      <c r="B105337">
        <v>871.13236407905106</v>
      </c>
      <c r="C105337">
        <v>356.33235629256211</v>
      </c>
    </row>
    <row r="105338" spans="1:3" x14ac:dyDescent="0.25">
      <c r="A105338">
        <v>105336</v>
      </c>
      <c r="B105338">
        <v>4098.2243607890396</v>
      </c>
      <c r="C105338">
        <v>2868.9246506587401</v>
      </c>
    </row>
    <row r="105339" spans="1:3" x14ac:dyDescent="0.25">
      <c r="A105339">
        <v>105337</v>
      </c>
      <c r="B105339">
        <v>3252.0602200445601</v>
      </c>
      <c r="C105339">
        <v>1311.37619567301</v>
      </c>
    </row>
    <row r="105340" spans="1:3" x14ac:dyDescent="0.25">
      <c r="A105340">
        <v>105338</v>
      </c>
      <c r="B105340">
        <v>4724.9214341322904</v>
      </c>
      <c r="C105340">
        <v>3330.5830331197699</v>
      </c>
    </row>
    <row r="105341" spans="1:3" x14ac:dyDescent="0.25">
      <c r="A105341">
        <v>105339</v>
      </c>
      <c r="B105341">
        <v>4731.8841864145706</v>
      </c>
      <c r="C105341">
        <v>2649.8622689163199</v>
      </c>
    </row>
    <row r="105342" spans="1:3" x14ac:dyDescent="0.25">
      <c r="A105342">
        <v>105340</v>
      </c>
      <c r="B105342">
        <v>1394.06866561938</v>
      </c>
      <c r="C105342">
        <v>2518.7398568552599</v>
      </c>
    </row>
    <row r="105343" spans="1:3" x14ac:dyDescent="0.25">
      <c r="A105343">
        <v>105341</v>
      </c>
      <c r="B105343">
        <v>4451.2723542918802</v>
      </c>
      <c r="C105343">
        <v>495.52876682717698</v>
      </c>
    </row>
    <row r="105344" spans="1:3" x14ac:dyDescent="0.25">
      <c r="A105344">
        <v>105342</v>
      </c>
      <c r="B105344">
        <v>1898.25770927028</v>
      </c>
      <c r="C105344">
        <v>1419.1086070977899</v>
      </c>
    </row>
    <row r="105345" spans="1:3" x14ac:dyDescent="0.25">
      <c r="A105345">
        <v>105343</v>
      </c>
      <c r="B105345">
        <v>3385.1353565506001</v>
      </c>
      <c r="C105345">
        <v>27.372334820352499</v>
      </c>
    </row>
    <row r="105346" spans="1:3" x14ac:dyDescent="0.25">
      <c r="A105346">
        <v>105344</v>
      </c>
      <c r="B105346">
        <v>1149.1650851823799</v>
      </c>
      <c r="C105346">
        <v>2462.7268418990798</v>
      </c>
    </row>
    <row r="105347" spans="1:3" x14ac:dyDescent="0.25">
      <c r="A105347">
        <v>105345</v>
      </c>
      <c r="B105347">
        <v>703.93317223479505</v>
      </c>
      <c r="C105347">
        <v>3175.5522480954601</v>
      </c>
    </row>
    <row r="105348" spans="1:3" x14ac:dyDescent="0.25">
      <c r="A105348">
        <v>105346</v>
      </c>
      <c r="B105348">
        <v>1514.16489980096</v>
      </c>
      <c r="C105348">
        <v>3127.1000069904799</v>
      </c>
    </row>
    <row r="105349" spans="1:3" x14ac:dyDescent="0.25">
      <c r="A105349">
        <v>105347</v>
      </c>
      <c r="B105349">
        <v>4439.6795875448706</v>
      </c>
      <c r="C105349">
        <v>103.307766309884</v>
      </c>
    </row>
    <row r="105350" spans="1:3" x14ac:dyDescent="0.25">
      <c r="A105350">
        <v>105348</v>
      </c>
      <c r="B105350">
        <v>604.04016753200506</v>
      </c>
      <c r="C105350">
        <v>2994.2972379653602</v>
      </c>
    </row>
    <row r="105351" spans="1:3" x14ac:dyDescent="0.25">
      <c r="A105351">
        <v>105349</v>
      </c>
      <c r="B105351">
        <v>1694.78208645879</v>
      </c>
      <c r="C105351">
        <v>306.359591557437</v>
      </c>
    </row>
    <row r="105352" spans="1:3" x14ac:dyDescent="0.25">
      <c r="A105352">
        <v>105350</v>
      </c>
      <c r="B105352">
        <v>342.302135243642</v>
      </c>
      <c r="C105352">
        <v>3397.1169516935602</v>
      </c>
    </row>
    <row r="105353" spans="1:3" x14ac:dyDescent="0.25">
      <c r="A105353">
        <v>105351</v>
      </c>
      <c r="B105353">
        <v>1198.33840656897</v>
      </c>
      <c r="C105353">
        <v>3083.4947385338501</v>
      </c>
    </row>
    <row r="105354" spans="1:3" x14ac:dyDescent="0.25">
      <c r="A105354">
        <v>105352</v>
      </c>
      <c r="B105354">
        <v>2994.3315645057901</v>
      </c>
      <c r="C105354">
        <v>301.57997838181802</v>
      </c>
    </row>
    <row r="105355" spans="1:3" x14ac:dyDescent="0.25">
      <c r="A105355">
        <v>105353</v>
      </c>
      <c r="B105355">
        <v>3058.28040835104</v>
      </c>
      <c r="C105355">
        <v>2725.3375802055002</v>
      </c>
    </row>
    <row r="105356" spans="1:3" x14ac:dyDescent="0.25">
      <c r="A105356">
        <v>105354</v>
      </c>
      <c r="B105356">
        <v>1484.0685675126699</v>
      </c>
      <c r="C105356">
        <v>2614.81220362674</v>
      </c>
    </row>
    <row r="105357" spans="1:3" x14ac:dyDescent="0.25">
      <c r="A105357">
        <v>105355</v>
      </c>
      <c r="B105357">
        <v>2939.9832907260002</v>
      </c>
      <c r="C105357">
        <v>695.27497730297807</v>
      </c>
    </row>
    <row r="105358" spans="1:3" x14ac:dyDescent="0.25">
      <c r="A105358">
        <v>105356</v>
      </c>
      <c r="B105358">
        <v>4923.9351255464899</v>
      </c>
      <c r="C105358">
        <v>2248.6870418733401</v>
      </c>
    </row>
    <row r="105359" spans="1:3" x14ac:dyDescent="0.25">
      <c r="A105359">
        <v>105357</v>
      </c>
      <c r="B105359">
        <v>1243.25891855958</v>
      </c>
      <c r="C105359">
        <v>1051.66248698191</v>
      </c>
    </row>
    <row r="105360" spans="1:3" x14ac:dyDescent="0.25">
      <c r="A105360">
        <v>105358</v>
      </c>
      <c r="B105360">
        <v>2335.7950189676299</v>
      </c>
      <c r="C105360">
        <v>601.63248642635199</v>
      </c>
    </row>
    <row r="105361" spans="1:3" x14ac:dyDescent="0.25">
      <c r="A105361">
        <v>105359</v>
      </c>
      <c r="B105361">
        <v>28.553546230914801</v>
      </c>
      <c r="C105361">
        <v>2570.9839748470399</v>
      </c>
    </row>
    <row r="105362" spans="1:3" x14ac:dyDescent="0.25">
      <c r="A105362">
        <v>105360</v>
      </c>
      <c r="B105362">
        <v>1151.5409428309499</v>
      </c>
      <c r="C105362">
        <v>2077.6068555152701</v>
      </c>
    </row>
    <row r="105363" spans="1:3" x14ac:dyDescent="0.25">
      <c r="A105363">
        <v>105361</v>
      </c>
      <c r="B105363">
        <v>81.603938009144798</v>
      </c>
      <c r="C105363">
        <v>2963.4983937514098</v>
      </c>
    </row>
    <row r="105364" spans="1:3" x14ac:dyDescent="0.25">
      <c r="A105364">
        <v>105362</v>
      </c>
      <c r="B105364">
        <v>1194.0189462410799</v>
      </c>
      <c r="C105364">
        <v>2411.2319947464598</v>
      </c>
    </row>
    <row r="105365" spans="1:3" x14ac:dyDescent="0.25">
      <c r="A105365">
        <v>105363</v>
      </c>
      <c r="B105365">
        <v>1482.6297184887101</v>
      </c>
      <c r="C105365">
        <v>916.85778097267109</v>
      </c>
    </row>
    <row r="105366" spans="1:3" x14ac:dyDescent="0.25">
      <c r="A105366">
        <v>105364</v>
      </c>
      <c r="B105366">
        <v>3065.1850267056402</v>
      </c>
      <c r="C105366">
        <v>243.37537110962799</v>
      </c>
    </row>
    <row r="105367" spans="1:3" x14ac:dyDescent="0.25">
      <c r="A105367">
        <v>105365</v>
      </c>
      <c r="B105367">
        <v>2572.4130393247901</v>
      </c>
      <c r="C105367">
        <v>344.86725009262102</v>
      </c>
    </row>
    <row r="105368" spans="1:3" x14ac:dyDescent="0.25">
      <c r="A105368">
        <v>105366</v>
      </c>
      <c r="B105368">
        <v>1292.6655938864201</v>
      </c>
      <c r="C105368">
        <v>1242.4893450571401</v>
      </c>
    </row>
    <row r="105369" spans="1:3" x14ac:dyDescent="0.25">
      <c r="A105369">
        <v>105367</v>
      </c>
      <c r="B105369">
        <v>4893.9556050358797</v>
      </c>
      <c r="C105369">
        <v>2420.4231722928098</v>
      </c>
    </row>
    <row r="105370" spans="1:3" x14ac:dyDescent="0.25">
      <c r="A105370">
        <v>105368</v>
      </c>
      <c r="B105370">
        <v>989.90308436136092</v>
      </c>
      <c r="C105370">
        <v>865.63498630344407</v>
      </c>
    </row>
    <row r="105371" spans="1:3" x14ac:dyDescent="0.25">
      <c r="A105371">
        <v>105369</v>
      </c>
      <c r="B105371">
        <v>861.22358694273601</v>
      </c>
      <c r="C105371">
        <v>528.14722411564003</v>
      </c>
    </row>
    <row r="105372" spans="1:3" x14ac:dyDescent="0.25">
      <c r="A105372">
        <v>105370</v>
      </c>
      <c r="B105372">
        <v>4585.6064043902597</v>
      </c>
      <c r="C105372">
        <v>453.68195643666502</v>
      </c>
    </row>
    <row r="105373" spans="1:3" x14ac:dyDescent="0.25">
      <c r="A105373">
        <v>105371</v>
      </c>
      <c r="B105373">
        <v>4587.6427380474106</v>
      </c>
      <c r="C105373">
        <v>48.294863985998298</v>
      </c>
    </row>
    <row r="105374" spans="1:3" x14ac:dyDescent="0.25">
      <c r="A105374">
        <v>105372</v>
      </c>
      <c r="B105374">
        <v>968.70112792834504</v>
      </c>
      <c r="C105374">
        <v>1143.31876070208</v>
      </c>
    </row>
    <row r="105375" spans="1:3" x14ac:dyDescent="0.25">
      <c r="A105375">
        <v>105373</v>
      </c>
      <c r="B105375">
        <v>1723.8876792296201</v>
      </c>
      <c r="C105375">
        <v>2728.6305634249902</v>
      </c>
    </row>
    <row r="105376" spans="1:3" x14ac:dyDescent="0.25">
      <c r="A105376">
        <v>105374</v>
      </c>
      <c r="B105376">
        <v>2349.1538461538498</v>
      </c>
      <c r="C105376">
        <v>1290.5950132663099</v>
      </c>
    </row>
    <row r="105377" spans="1:3" x14ac:dyDescent="0.25">
      <c r="A105377">
        <v>105375</v>
      </c>
      <c r="B105377">
        <v>1961.4682401243999</v>
      </c>
      <c r="C105377">
        <v>2689.3855760328001</v>
      </c>
    </row>
    <row r="105378" spans="1:3" x14ac:dyDescent="0.25">
      <c r="A105378">
        <v>105376</v>
      </c>
      <c r="B105378">
        <v>1381.94275683513</v>
      </c>
      <c r="C105378">
        <v>3228.8753676749102</v>
      </c>
    </row>
    <row r="105379" spans="1:3" x14ac:dyDescent="0.25">
      <c r="A105379">
        <v>105377</v>
      </c>
      <c r="B105379">
        <v>4160.2672290063101</v>
      </c>
      <c r="C105379">
        <v>2647.6791736002601</v>
      </c>
    </row>
    <row r="105380" spans="1:3" x14ac:dyDescent="0.25">
      <c r="A105380">
        <v>105378</v>
      </c>
      <c r="B105380">
        <v>1572.6724692263499</v>
      </c>
      <c r="C105380">
        <v>2511.9652762155902</v>
      </c>
    </row>
    <row r="105381" spans="1:3" x14ac:dyDescent="0.25">
      <c r="A105381">
        <v>105379</v>
      </c>
      <c r="B105381">
        <v>2179.50806654403</v>
      </c>
      <c r="C105381">
        <v>1286.7369984648401</v>
      </c>
    </row>
    <row r="105382" spans="1:3" x14ac:dyDescent="0.25">
      <c r="A105382">
        <v>105380</v>
      </c>
      <c r="B105382">
        <v>4571.1234545866209</v>
      </c>
      <c r="C105382">
        <v>1407.8898274452899</v>
      </c>
    </row>
    <row r="105383" spans="1:3" x14ac:dyDescent="0.25">
      <c r="A105383">
        <v>105381</v>
      </c>
      <c r="B105383">
        <v>1497.69850029286</v>
      </c>
      <c r="C105383">
        <v>1474.0485767493799</v>
      </c>
    </row>
    <row r="105384" spans="1:3" x14ac:dyDescent="0.25">
      <c r="A105384">
        <v>105382</v>
      </c>
      <c r="B105384">
        <v>3412.1249194401998</v>
      </c>
      <c r="C105384">
        <v>2288.5121876215599</v>
      </c>
    </row>
    <row r="105385" spans="1:3" x14ac:dyDescent="0.25">
      <c r="A105385">
        <v>105383</v>
      </c>
      <c r="B105385">
        <v>523.48311862822402</v>
      </c>
      <c r="C105385">
        <v>243.706514796069</v>
      </c>
    </row>
    <row r="105386" spans="1:3" x14ac:dyDescent="0.25">
      <c r="A105386">
        <v>105384</v>
      </c>
      <c r="B105386">
        <v>1359.2812442347799</v>
      </c>
      <c r="C105386">
        <v>1290.36034087344</v>
      </c>
    </row>
    <row r="105387" spans="1:3" x14ac:dyDescent="0.25">
      <c r="A105387">
        <v>105385</v>
      </c>
      <c r="B105387">
        <v>4348.3674047159293</v>
      </c>
      <c r="C105387">
        <v>2634.2839624122998</v>
      </c>
    </row>
    <row r="105388" spans="1:3" x14ac:dyDescent="0.25">
      <c r="A105388">
        <v>105386</v>
      </c>
      <c r="B105388">
        <v>503.29049742198401</v>
      </c>
      <c r="C105388">
        <v>1475.5204716017499</v>
      </c>
    </row>
    <row r="105389" spans="1:3" x14ac:dyDescent="0.25">
      <c r="A105389">
        <v>105387</v>
      </c>
      <c r="B105389">
        <v>610.25824597078304</v>
      </c>
      <c r="C105389">
        <v>1163.00272637442</v>
      </c>
    </row>
    <row r="105390" spans="1:3" x14ac:dyDescent="0.25">
      <c r="A105390">
        <v>105388</v>
      </c>
      <c r="B105390">
        <v>1090.1984460812801</v>
      </c>
      <c r="C105390">
        <v>3177.5832012413298</v>
      </c>
    </row>
    <row r="105391" spans="1:3" x14ac:dyDescent="0.25">
      <c r="A105391">
        <v>105389</v>
      </c>
      <c r="B105391">
        <v>80.758313022015301</v>
      </c>
      <c r="C105391">
        <v>2710.3231515205598</v>
      </c>
    </row>
    <row r="105392" spans="1:3" x14ac:dyDescent="0.25">
      <c r="A105392">
        <v>105390</v>
      </c>
      <c r="B105392">
        <v>3330.0696371424701</v>
      </c>
      <c r="C105392">
        <v>2847.4771952680389</v>
      </c>
    </row>
    <row r="105393" spans="1:3" x14ac:dyDescent="0.25">
      <c r="A105393">
        <v>105391</v>
      </c>
      <c r="B105393">
        <v>4927.2873911755896</v>
      </c>
      <c r="C105393">
        <v>1813.2715416015501</v>
      </c>
    </row>
    <row r="105394" spans="1:3" x14ac:dyDescent="0.25">
      <c r="A105394">
        <v>105392</v>
      </c>
      <c r="B105394">
        <v>3453.0489469373101</v>
      </c>
      <c r="C105394">
        <v>96.962440183283903</v>
      </c>
    </row>
    <row r="105395" spans="1:3" x14ac:dyDescent="0.25">
      <c r="A105395">
        <v>105393</v>
      </c>
      <c r="B105395">
        <v>3900.48101004305</v>
      </c>
      <c r="C105395">
        <v>2017.2394336177199</v>
      </c>
    </row>
    <row r="105396" spans="1:3" x14ac:dyDescent="0.25">
      <c r="A105396">
        <v>105394</v>
      </c>
      <c r="B105396">
        <v>3022.7772527809998</v>
      </c>
      <c r="C105396">
        <v>2506.06013143676</v>
      </c>
    </row>
    <row r="105397" spans="1:3" x14ac:dyDescent="0.25">
      <c r="A105397">
        <v>105395</v>
      </c>
      <c r="B105397">
        <v>1423.4391543571701</v>
      </c>
      <c r="C105397">
        <v>1280.3997507962199</v>
      </c>
    </row>
    <row r="105398" spans="1:3" x14ac:dyDescent="0.25">
      <c r="A105398">
        <v>105396</v>
      </c>
      <c r="B105398">
        <v>2985.1644132659299</v>
      </c>
      <c r="C105398">
        <v>844.29353453883607</v>
      </c>
    </row>
    <row r="105399" spans="1:3" x14ac:dyDescent="0.25">
      <c r="A105399">
        <v>105397</v>
      </c>
      <c r="B105399">
        <v>2885.3429317565501</v>
      </c>
      <c r="C105399">
        <v>1523.4534086788799</v>
      </c>
    </row>
    <row r="105400" spans="1:3" x14ac:dyDescent="0.25">
      <c r="A105400">
        <v>105398</v>
      </c>
      <c r="B105400">
        <v>2830.3412662065398</v>
      </c>
      <c r="C105400">
        <v>304.72726771830497</v>
      </c>
    </row>
    <row r="105401" spans="1:3" x14ac:dyDescent="0.25">
      <c r="A105401">
        <v>105399</v>
      </c>
      <c r="B105401">
        <v>2407.1270192541701</v>
      </c>
      <c r="C105401">
        <v>23.1966213445967</v>
      </c>
    </row>
    <row r="105402" spans="1:3" x14ac:dyDescent="0.25">
      <c r="A105402">
        <v>105400</v>
      </c>
      <c r="B105402">
        <v>3624.0216627601699</v>
      </c>
      <c r="C105402">
        <v>2918.885781839881</v>
      </c>
    </row>
    <row r="105403" spans="1:3" x14ac:dyDescent="0.25">
      <c r="A105403">
        <v>105401</v>
      </c>
      <c r="B105403">
        <v>2184.3011066241702</v>
      </c>
      <c r="C105403">
        <v>380.09791802907398</v>
      </c>
    </row>
    <row r="105404" spans="1:3" x14ac:dyDescent="0.25">
      <c r="A105404">
        <v>105402</v>
      </c>
      <c r="B105404">
        <v>4624.2189956295097</v>
      </c>
      <c r="C105404">
        <v>969.73608265568203</v>
      </c>
    </row>
    <row r="105405" spans="1:3" x14ac:dyDescent="0.25">
      <c r="A105405">
        <v>105403</v>
      </c>
      <c r="B105405">
        <v>2769.8285956884702</v>
      </c>
      <c r="C105405">
        <v>1613.4749568365301</v>
      </c>
    </row>
    <row r="105406" spans="1:3" x14ac:dyDescent="0.25">
      <c r="A105406">
        <v>105404</v>
      </c>
      <c r="B105406">
        <v>891.13420432725206</v>
      </c>
      <c r="C105406">
        <v>2914.6611964527401</v>
      </c>
    </row>
    <row r="105407" spans="1:3" x14ac:dyDescent="0.25">
      <c r="A105407">
        <v>105405</v>
      </c>
      <c r="B105407">
        <v>3175.05215836769</v>
      </c>
      <c r="C105407">
        <v>1945.94655454239</v>
      </c>
    </row>
    <row r="105408" spans="1:3" x14ac:dyDescent="0.25">
      <c r="A105408">
        <v>105406</v>
      </c>
      <c r="B105408">
        <v>2572.1082359342599</v>
      </c>
      <c r="C105408">
        <v>358.73774239395402</v>
      </c>
    </row>
    <row r="105409" spans="1:3" x14ac:dyDescent="0.25">
      <c r="A105409">
        <v>105407</v>
      </c>
      <c r="B105409">
        <v>2252.6557202311001</v>
      </c>
      <c r="C105409">
        <v>2652.6990869769402</v>
      </c>
    </row>
    <row r="105410" spans="1:3" x14ac:dyDescent="0.25">
      <c r="A105410">
        <v>105408</v>
      </c>
      <c r="B105410">
        <v>4841.9244268029606</v>
      </c>
      <c r="C105410">
        <v>2723.7492021481598</v>
      </c>
    </row>
    <row r="105411" spans="1:3" x14ac:dyDescent="0.25">
      <c r="A105411">
        <v>105409</v>
      </c>
      <c r="B105411">
        <v>1700.13661700075</v>
      </c>
      <c r="C105411">
        <v>712.59999974271</v>
      </c>
    </row>
    <row r="105412" spans="1:3" x14ac:dyDescent="0.25">
      <c r="A105412">
        <v>105410</v>
      </c>
      <c r="B105412">
        <v>780.94159481296902</v>
      </c>
      <c r="C105412">
        <v>3370.5530442632598</v>
      </c>
    </row>
    <row r="105413" spans="1:3" x14ac:dyDescent="0.25">
      <c r="A105413">
        <v>105411</v>
      </c>
      <c r="B105413">
        <v>3006.8067157798901</v>
      </c>
      <c r="C105413">
        <v>1591.44868601404</v>
      </c>
    </row>
    <row r="105414" spans="1:3" x14ac:dyDescent="0.25">
      <c r="A105414">
        <v>105412</v>
      </c>
      <c r="B105414">
        <v>4539.4552189779206</v>
      </c>
      <c r="C105414">
        <v>496.64660806149499</v>
      </c>
    </row>
    <row r="105415" spans="1:3" x14ac:dyDescent="0.25">
      <c r="A105415">
        <v>105413</v>
      </c>
      <c r="B105415">
        <v>4619.8822784509002</v>
      </c>
      <c r="C105415">
        <v>2019.44478392321</v>
      </c>
    </row>
    <row r="105416" spans="1:3" x14ac:dyDescent="0.25">
      <c r="A105416">
        <v>105414</v>
      </c>
      <c r="B105416">
        <v>756.05066370800512</v>
      </c>
      <c r="C105416">
        <v>3062.07467184385</v>
      </c>
    </row>
    <row r="105417" spans="1:3" x14ac:dyDescent="0.25">
      <c r="A105417">
        <v>105415</v>
      </c>
      <c r="B105417">
        <v>4354.9993629440996</v>
      </c>
      <c r="C105417">
        <v>345.49761389884901</v>
      </c>
    </row>
    <row r="105418" spans="1:3" x14ac:dyDescent="0.25">
      <c r="A105418">
        <v>105416</v>
      </c>
      <c r="B105418">
        <v>4047.4097109537802</v>
      </c>
      <c r="C105418">
        <v>3323.0394816132198</v>
      </c>
    </row>
    <row r="105419" spans="1:3" x14ac:dyDescent="0.25">
      <c r="A105419">
        <v>105417</v>
      </c>
      <c r="B105419">
        <v>2082.1168180652098</v>
      </c>
      <c r="C105419">
        <v>2470.9603209349598</v>
      </c>
    </row>
    <row r="105420" spans="1:3" x14ac:dyDescent="0.25">
      <c r="A105420">
        <v>105418</v>
      </c>
      <c r="B105420">
        <v>2818.9304228183601</v>
      </c>
      <c r="C105420">
        <v>1400.3068072875001</v>
      </c>
    </row>
    <row r="105421" spans="1:3" x14ac:dyDescent="0.25">
      <c r="A105421">
        <v>105419</v>
      </c>
      <c r="B105421">
        <v>4466.7038699124296</v>
      </c>
      <c r="C105421">
        <v>592.88328732021694</v>
      </c>
    </row>
    <row r="105422" spans="1:3" x14ac:dyDescent="0.25">
      <c r="A105422">
        <v>105420</v>
      </c>
      <c r="B105422">
        <v>4516.02876063249</v>
      </c>
      <c r="C105422">
        <v>235.22867160730999</v>
      </c>
    </row>
    <row r="105423" spans="1:3" x14ac:dyDescent="0.25">
      <c r="A105423">
        <v>105421</v>
      </c>
      <c r="B105423">
        <v>4643.8988759887798</v>
      </c>
      <c r="C105423">
        <v>3074.65196184556</v>
      </c>
    </row>
    <row r="105424" spans="1:3" x14ac:dyDescent="0.25">
      <c r="A105424">
        <v>105422</v>
      </c>
      <c r="B105424">
        <v>2841.058832949881</v>
      </c>
      <c r="C105424">
        <v>1500.1796079688199</v>
      </c>
    </row>
    <row r="105425" spans="1:3" x14ac:dyDescent="0.25">
      <c r="A105425">
        <v>105423</v>
      </c>
      <c r="B105425">
        <v>3534.1080996395499</v>
      </c>
      <c r="C105425">
        <v>2427.3899608156698</v>
      </c>
    </row>
    <row r="105426" spans="1:3" x14ac:dyDescent="0.25">
      <c r="A105426">
        <v>105424</v>
      </c>
      <c r="B105426">
        <v>137.15247982071801</v>
      </c>
      <c r="C105426">
        <v>3377.7815251628899</v>
      </c>
    </row>
    <row r="105427" spans="1:3" x14ac:dyDescent="0.25">
      <c r="A105427">
        <v>105425</v>
      </c>
      <c r="B105427">
        <v>4404.2015972460704</v>
      </c>
      <c r="C105427">
        <v>160.00365131271101</v>
      </c>
    </row>
    <row r="105428" spans="1:3" x14ac:dyDescent="0.25">
      <c r="A105428">
        <v>105426</v>
      </c>
      <c r="B105428">
        <v>467.65335273081098</v>
      </c>
      <c r="C105428">
        <v>1853.95444388942</v>
      </c>
    </row>
    <row r="105429" spans="1:3" x14ac:dyDescent="0.25">
      <c r="A105429">
        <v>105427</v>
      </c>
      <c r="B105429">
        <v>4572.4696103907108</v>
      </c>
      <c r="C105429">
        <v>1974.4640039917099</v>
      </c>
    </row>
    <row r="105430" spans="1:3" x14ac:dyDescent="0.25">
      <c r="A105430">
        <v>105428</v>
      </c>
      <c r="B105430">
        <v>922.27184653611607</v>
      </c>
      <c r="C105430">
        <v>2809.1029297230202</v>
      </c>
    </row>
    <row r="105431" spans="1:3" x14ac:dyDescent="0.25">
      <c r="A105431">
        <v>105429</v>
      </c>
      <c r="B105431">
        <v>1368.9981923038399</v>
      </c>
      <c r="C105431">
        <v>2288.8183557022799</v>
      </c>
    </row>
    <row r="105432" spans="1:3" x14ac:dyDescent="0.25">
      <c r="A105432">
        <v>105430</v>
      </c>
      <c r="B105432">
        <v>3349.7055680593699</v>
      </c>
      <c r="C105432">
        <v>3033.81417585285</v>
      </c>
    </row>
    <row r="105433" spans="1:3" x14ac:dyDescent="0.25">
      <c r="A105433">
        <v>105431</v>
      </c>
      <c r="B105433">
        <v>4601.1466717962503</v>
      </c>
      <c r="C105433">
        <v>2103.0149734472502</v>
      </c>
    </row>
    <row r="105434" spans="1:3" x14ac:dyDescent="0.25">
      <c r="A105434">
        <v>105432</v>
      </c>
      <c r="B105434">
        <v>2869.2716383706102</v>
      </c>
      <c r="C105434">
        <v>896.83587147817502</v>
      </c>
    </row>
    <row r="105435" spans="1:3" x14ac:dyDescent="0.25">
      <c r="A105435">
        <v>105433</v>
      </c>
      <c r="B105435">
        <v>101.636437053644</v>
      </c>
      <c r="C105435">
        <v>2041.7653062059801</v>
      </c>
    </row>
    <row r="105436" spans="1:3" x14ac:dyDescent="0.25">
      <c r="A105436">
        <v>105434</v>
      </c>
      <c r="B105436">
        <v>303.354433958014</v>
      </c>
      <c r="C105436">
        <v>2802.3056299105701</v>
      </c>
    </row>
    <row r="105437" spans="1:3" x14ac:dyDescent="0.25">
      <c r="A105437">
        <v>105435</v>
      </c>
      <c r="B105437">
        <v>1925.82343303067</v>
      </c>
      <c r="C105437">
        <v>2875.052420326861</v>
      </c>
    </row>
    <row r="105438" spans="1:3" x14ac:dyDescent="0.25">
      <c r="A105438">
        <v>105436</v>
      </c>
      <c r="B105438">
        <v>1776.61275360282</v>
      </c>
      <c r="C105438">
        <v>2944.75541786133</v>
      </c>
    </row>
    <row r="105439" spans="1:3" x14ac:dyDescent="0.25">
      <c r="A105439">
        <v>105437</v>
      </c>
      <c r="B105439">
        <v>4818.1282169369706</v>
      </c>
      <c r="C105439">
        <v>2547.8971977750498</v>
      </c>
    </row>
    <row r="105440" spans="1:3" x14ac:dyDescent="0.25">
      <c r="A105440">
        <v>105438</v>
      </c>
      <c r="B105440">
        <v>1909.0121753373201</v>
      </c>
      <c r="C105440">
        <v>3191.4590563983502</v>
      </c>
    </row>
    <row r="105441" spans="1:3" x14ac:dyDescent="0.25">
      <c r="A105441">
        <v>105439</v>
      </c>
      <c r="B105441">
        <v>964.79178404181505</v>
      </c>
      <c r="C105441">
        <v>2609.6777993631799</v>
      </c>
    </row>
    <row r="105442" spans="1:3" x14ac:dyDescent="0.25">
      <c r="A105442">
        <v>105440</v>
      </c>
      <c r="B105442">
        <v>3800.6692396179901</v>
      </c>
      <c r="C105442">
        <v>1135.2181359486599</v>
      </c>
    </row>
    <row r="105443" spans="1:3" x14ac:dyDescent="0.25">
      <c r="A105443">
        <v>105441</v>
      </c>
      <c r="B105443">
        <v>5079.1776692952599</v>
      </c>
      <c r="C105443">
        <v>2702.5734048014301</v>
      </c>
    </row>
    <row r="105444" spans="1:3" x14ac:dyDescent="0.25">
      <c r="A105444">
        <v>105442</v>
      </c>
      <c r="B105444">
        <v>934.35603152199496</v>
      </c>
      <c r="C105444">
        <v>2333.6975475719701</v>
      </c>
    </row>
    <row r="105445" spans="1:3" x14ac:dyDescent="0.25">
      <c r="A105445">
        <v>105443</v>
      </c>
      <c r="B105445">
        <v>4331.1193959115999</v>
      </c>
      <c r="C105445">
        <v>2106.0443038257399</v>
      </c>
    </row>
    <row r="105446" spans="1:3" x14ac:dyDescent="0.25">
      <c r="A105446">
        <v>105444</v>
      </c>
      <c r="B105446">
        <v>4637.0425370248286</v>
      </c>
      <c r="C105446">
        <v>1373.0743689757001</v>
      </c>
    </row>
    <row r="105447" spans="1:3" x14ac:dyDescent="0.25">
      <c r="A105447">
        <v>105445</v>
      </c>
      <c r="B105447">
        <v>3674.3002630787701</v>
      </c>
      <c r="C105447">
        <v>2002.80715377456</v>
      </c>
    </row>
    <row r="105448" spans="1:3" x14ac:dyDescent="0.25">
      <c r="A105448">
        <v>105446</v>
      </c>
      <c r="B105448">
        <v>2943.3047361744302</v>
      </c>
      <c r="C105448">
        <v>956.89248506359888</v>
      </c>
    </row>
    <row r="105449" spans="1:3" x14ac:dyDescent="0.25">
      <c r="A105449">
        <v>105447</v>
      </c>
      <c r="B105449">
        <v>797.35788508534802</v>
      </c>
      <c r="C105449">
        <v>2853.043514740119</v>
      </c>
    </row>
    <row r="105450" spans="1:3" x14ac:dyDescent="0.25">
      <c r="A105450">
        <v>105448</v>
      </c>
      <c r="B105450">
        <v>3548.08133532685</v>
      </c>
      <c r="C105450">
        <v>3196.7812497485302</v>
      </c>
    </row>
    <row r="105451" spans="1:3" x14ac:dyDescent="0.25">
      <c r="A105451">
        <v>105449</v>
      </c>
      <c r="B105451">
        <v>4301.9993319335299</v>
      </c>
      <c r="C105451">
        <v>1987.6022019314601</v>
      </c>
    </row>
    <row r="105452" spans="1:3" x14ac:dyDescent="0.25">
      <c r="A105452">
        <v>105450</v>
      </c>
      <c r="B105452">
        <v>2764.2456254096201</v>
      </c>
      <c r="C105452">
        <v>2380.4252946574402</v>
      </c>
    </row>
    <row r="105453" spans="1:3" x14ac:dyDescent="0.25">
      <c r="A105453">
        <v>105451</v>
      </c>
      <c r="B105453">
        <v>266.12959257361899</v>
      </c>
      <c r="C105453">
        <v>2817.33527124494</v>
      </c>
    </row>
    <row r="105454" spans="1:3" x14ac:dyDescent="0.25">
      <c r="A105454">
        <v>105452</v>
      </c>
      <c r="B105454">
        <v>3039.1315171380802</v>
      </c>
      <c r="C105454">
        <v>587.753386772461</v>
      </c>
    </row>
    <row r="105455" spans="1:3" x14ac:dyDescent="0.25">
      <c r="A105455">
        <v>105453</v>
      </c>
      <c r="B105455">
        <v>1576.8714431815699</v>
      </c>
      <c r="C105455">
        <v>750.72409201861694</v>
      </c>
    </row>
    <row r="105456" spans="1:3" x14ac:dyDescent="0.25">
      <c r="A105456">
        <v>105454</v>
      </c>
      <c r="B105456">
        <v>3713.78177784949</v>
      </c>
      <c r="C105456">
        <v>2856.4989982297602</v>
      </c>
    </row>
    <row r="105457" spans="1:3" x14ac:dyDescent="0.25">
      <c r="A105457">
        <v>105455</v>
      </c>
      <c r="B105457">
        <v>1001.94360058456</v>
      </c>
      <c r="C105457">
        <v>1635.7893826044201</v>
      </c>
    </row>
    <row r="105458" spans="1:3" x14ac:dyDescent="0.25">
      <c r="A105458">
        <v>105456</v>
      </c>
      <c r="B105458">
        <v>842.90155449776591</v>
      </c>
      <c r="C105458">
        <v>3029.1038523166098</v>
      </c>
    </row>
    <row r="105459" spans="1:3" x14ac:dyDescent="0.25">
      <c r="A105459">
        <v>105457</v>
      </c>
      <c r="B105459">
        <v>4545.8781554735606</v>
      </c>
      <c r="C105459">
        <v>2916.7954129301402</v>
      </c>
    </row>
    <row r="105460" spans="1:3" x14ac:dyDescent="0.25">
      <c r="A105460">
        <v>105458</v>
      </c>
      <c r="B105460">
        <v>4142.8177822293501</v>
      </c>
      <c r="C105460">
        <v>2401.8110804201501</v>
      </c>
    </row>
    <row r="105461" spans="1:3" x14ac:dyDescent="0.25">
      <c r="A105461">
        <v>105459</v>
      </c>
      <c r="B105461">
        <v>921.07170186503606</v>
      </c>
      <c r="C105461">
        <v>323.26350285439503</v>
      </c>
    </row>
    <row r="105462" spans="1:3" x14ac:dyDescent="0.25">
      <c r="A105462">
        <v>105460</v>
      </c>
      <c r="B105462">
        <v>2763.9527237492889</v>
      </c>
      <c r="C105462">
        <v>3328.55133622927</v>
      </c>
    </row>
    <row r="105463" spans="1:3" x14ac:dyDescent="0.25">
      <c r="A105463">
        <v>105461</v>
      </c>
      <c r="B105463">
        <v>2946.5624140807399</v>
      </c>
      <c r="C105463">
        <v>3040.7524019371699</v>
      </c>
    </row>
    <row r="105464" spans="1:3" x14ac:dyDescent="0.25">
      <c r="A105464">
        <v>105462</v>
      </c>
      <c r="B105464">
        <v>2108.8851667292602</v>
      </c>
      <c r="C105464">
        <v>2260.9294359353798</v>
      </c>
    </row>
    <row r="105465" spans="1:3" x14ac:dyDescent="0.25">
      <c r="A105465">
        <v>105463</v>
      </c>
      <c r="B105465">
        <v>2242.8552448371402</v>
      </c>
      <c r="C105465">
        <v>102.518264828776</v>
      </c>
    </row>
    <row r="105466" spans="1:3" x14ac:dyDescent="0.25">
      <c r="A105466">
        <v>105464</v>
      </c>
      <c r="B105466">
        <v>1952.10333473744</v>
      </c>
      <c r="C105466">
        <v>1450.3543101938999</v>
      </c>
    </row>
    <row r="105467" spans="1:3" x14ac:dyDescent="0.25">
      <c r="A105467">
        <v>105465</v>
      </c>
      <c r="B105467">
        <v>2661.9073720322999</v>
      </c>
      <c r="C105467">
        <v>1324.7870644223799</v>
      </c>
    </row>
    <row r="105468" spans="1:3" x14ac:dyDescent="0.25">
      <c r="A105468">
        <v>105466</v>
      </c>
      <c r="B105468">
        <v>4505.5692444104798</v>
      </c>
      <c r="C105468">
        <v>2310.7638214849298</v>
      </c>
    </row>
    <row r="105469" spans="1:3" x14ac:dyDescent="0.25">
      <c r="A105469">
        <v>105467</v>
      </c>
      <c r="B105469">
        <v>4048.8839362602789</v>
      </c>
      <c r="C105469">
        <v>1922.4896053247601</v>
      </c>
    </row>
    <row r="105470" spans="1:3" x14ac:dyDescent="0.25">
      <c r="A105470">
        <v>105468</v>
      </c>
      <c r="B105470">
        <v>770.421788147813</v>
      </c>
      <c r="C105470">
        <v>3046.91366883605</v>
      </c>
    </row>
    <row r="105471" spans="1:3" x14ac:dyDescent="0.25">
      <c r="A105471">
        <v>105469</v>
      </c>
      <c r="B105471">
        <v>3494.34049165536</v>
      </c>
      <c r="C105471">
        <v>414.51971342797088</v>
      </c>
    </row>
    <row r="105472" spans="1:3" x14ac:dyDescent="0.25">
      <c r="A105472">
        <v>105470</v>
      </c>
      <c r="B105472">
        <v>3638.7002837749801</v>
      </c>
      <c r="C105472">
        <v>575.07831603105399</v>
      </c>
    </row>
    <row r="105473" spans="1:3" x14ac:dyDescent="0.25">
      <c r="A105473">
        <v>105471</v>
      </c>
      <c r="B105473">
        <v>2790.0140186313902</v>
      </c>
      <c r="C105473">
        <v>146.859250960324</v>
      </c>
    </row>
    <row r="105474" spans="1:3" x14ac:dyDescent="0.25">
      <c r="A105474">
        <v>105472</v>
      </c>
      <c r="B105474">
        <v>4768.4351412489495</v>
      </c>
      <c r="C105474">
        <v>2376.7249662566501</v>
      </c>
    </row>
    <row r="105475" spans="1:3" x14ac:dyDescent="0.25">
      <c r="A105475">
        <v>105473</v>
      </c>
      <c r="B105475">
        <v>2380.5774160030901</v>
      </c>
      <c r="C105475">
        <v>292.82929663838303</v>
      </c>
    </row>
    <row r="105476" spans="1:3" x14ac:dyDescent="0.25">
      <c r="A105476">
        <v>105474</v>
      </c>
      <c r="B105476">
        <v>335.92163636327501</v>
      </c>
      <c r="C105476">
        <v>2137.1961675510202</v>
      </c>
    </row>
    <row r="105477" spans="1:3" x14ac:dyDescent="0.25">
      <c r="A105477">
        <v>105475</v>
      </c>
      <c r="B105477">
        <v>2168.1561836464798</v>
      </c>
      <c r="C105477">
        <v>2355.5251443184902</v>
      </c>
    </row>
    <row r="105478" spans="1:3" x14ac:dyDescent="0.25">
      <c r="A105478">
        <v>105476</v>
      </c>
      <c r="B105478">
        <v>2807.1166648632002</v>
      </c>
      <c r="C105478">
        <v>177.560459921275</v>
      </c>
    </row>
    <row r="105479" spans="1:3" x14ac:dyDescent="0.25">
      <c r="A105479">
        <v>105477</v>
      </c>
      <c r="B105479">
        <v>4149.6061291249798</v>
      </c>
      <c r="C105479">
        <v>2372.83208906143</v>
      </c>
    </row>
    <row r="105480" spans="1:3" x14ac:dyDescent="0.25">
      <c r="A105480">
        <v>105478</v>
      </c>
      <c r="B105480">
        <v>4315.9921732134399</v>
      </c>
      <c r="C105480">
        <v>717.67762035066301</v>
      </c>
    </row>
    <row r="105481" spans="1:3" x14ac:dyDescent="0.25">
      <c r="A105481">
        <v>105479</v>
      </c>
      <c r="B105481">
        <v>2297.6776840999901</v>
      </c>
      <c r="C105481">
        <v>2877.4672327416702</v>
      </c>
    </row>
    <row r="105482" spans="1:3" x14ac:dyDescent="0.25">
      <c r="A105482">
        <v>105480</v>
      </c>
      <c r="B105482">
        <v>2769.1932481019599</v>
      </c>
      <c r="C105482">
        <v>1363.6241160826801</v>
      </c>
    </row>
    <row r="105483" spans="1:3" x14ac:dyDescent="0.25">
      <c r="A105483">
        <v>105481</v>
      </c>
      <c r="B105483">
        <v>593.75929359337999</v>
      </c>
      <c r="C105483">
        <v>1220.64619471936</v>
      </c>
    </row>
    <row r="105484" spans="1:3" x14ac:dyDescent="0.25">
      <c r="A105484">
        <v>105482</v>
      </c>
      <c r="B105484">
        <v>4960.4161111384792</v>
      </c>
      <c r="C105484">
        <v>344.17560046749799</v>
      </c>
    </row>
    <row r="105485" spans="1:3" x14ac:dyDescent="0.25">
      <c r="A105485">
        <v>105483</v>
      </c>
      <c r="B105485">
        <v>4964.6400822860714</v>
      </c>
      <c r="C105485">
        <v>1681.7814975957599</v>
      </c>
    </row>
    <row r="105486" spans="1:3" x14ac:dyDescent="0.25">
      <c r="A105486">
        <v>105484</v>
      </c>
      <c r="B105486">
        <v>575.85253469849101</v>
      </c>
      <c r="C105486">
        <v>1169.40308845042</v>
      </c>
    </row>
    <row r="105487" spans="1:3" x14ac:dyDescent="0.25">
      <c r="A105487">
        <v>105485</v>
      </c>
      <c r="B105487">
        <v>3966.8416689094902</v>
      </c>
      <c r="C105487">
        <v>2182.2573918697999</v>
      </c>
    </row>
    <row r="105488" spans="1:3" x14ac:dyDescent="0.25">
      <c r="A105488">
        <v>105486</v>
      </c>
      <c r="B105488">
        <v>3997.3475176163902</v>
      </c>
      <c r="C105488">
        <v>2139.4488459959498</v>
      </c>
    </row>
    <row r="105489" spans="1:3" x14ac:dyDescent="0.25">
      <c r="A105489">
        <v>105487</v>
      </c>
      <c r="B105489">
        <v>3597.96878196543</v>
      </c>
      <c r="C105489">
        <v>747.56467012452697</v>
      </c>
    </row>
    <row r="105490" spans="1:3" x14ac:dyDescent="0.25">
      <c r="A105490">
        <v>105488</v>
      </c>
      <c r="B105490">
        <v>4805.3277836142606</v>
      </c>
      <c r="C105490">
        <v>2849.2625021040499</v>
      </c>
    </row>
    <row r="105491" spans="1:3" x14ac:dyDescent="0.25">
      <c r="A105491">
        <v>105489</v>
      </c>
      <c r="B105491">
        <v>2463.3122907803299</v>
      </c>
      <c r="C105491">
        <v>1497.41937758014</v>
      </c>
    </row>
    <row r="105492" spans="1:3" x14ac:dyDescent="0.25">
      <c r="A105492">
        <v>105490</v>
      </c>
      <c r="B105492">
        <v>4980.0560418699797</v>
      </c>
      <c r="C105492">
        <v>2010.37007948368</v>
      </c>
    </row>
    <row r="105493" spans="1:3" x14ac:dyDescent="0.25">
      <c r="A105493">
        <v>105491</v>
      </c>
      <c r="B105493">
        <v>1953.38293586595</v>
      </c>
      <c r="C105493">
        <v>1195.5930760577</v>
      </c>
    </row>
    <row r="105494" spans="1:3" x14ac:dyDescent="0.25">
      <c r="A105494">
        <v>105492</v>
      </c>
      <c r="B105494">
        <v>3889.1865919390898</v>
      </c>
      <c r="C105494">
        <v>2357.7199186439998</v>
      </c>
    </row>
    <row r="105495" spans="1:3" x14ac:dyDescent="0.25">
      <c r="A105495">
        <v>105493</v>
      </c>
      <c r="B105495">
        <v>4240.56091130394</v>
      </c>
      <c r="C105495">
        <v>2265.1053589490698</v>
      </c>
    </row>
    <row r="105496" spans="1:3" x14ac:dyDescent="0.25">
      <c r="A105496">
        <v>105494</v>
      </c>
      <c r="B105496">
        <v>4499.4997104136601</v>
      </c>
      <c r="C105496">
        <v>1806.9159879219401</v>
      </c>
    </row>
    <row r="105497" spans="1:3" x14ac:dyDescent="0.25">
      <c r="A105497">
        <v>105495</v>
      </c>
      <c r="B105497">
        <v>3393.8834480626801</v>
      </c>
      <c r="C105497">
        <v>89.146878183594296</v>
      </c>
    </row>
    <row r="105498" spans="1:3" x14ac:dyDescent="0.25">
      <c r="A105498">
        <v>105496</v>
      </c>
      <c r="B105498">
        <v>3216.4040573697098</v>
      </c>
      <c r="C105498">
        <v>3303.03477481653</v>
      </c>
    </row>
    <row r="105499" spans="1:3" x14ac:dyDescent="0.25">
      <c r="A105499">
        <v>105497</v>
      </c>
      <c r="B105499">
        <v>4558.0193980477097</v>
      </c>
      <c r="C105499">
        <v>2684.5310785505299</v>
      </c>
    </row>
    <row r="105500" spans="1:3" x14ac:dyDescent="0.25">
      <c r="A105500">
        <v>105498</v>
      </c>
      <c r="B105500">
        <v>2718.4054995556398</v>
      </c>
      <c r="C105500">
        <v>1452.84418818308</v>
      </c>
    </row>
    <row r="105501" spans="1:3" x14ac:dyDescent="0.25">
      <c r="A105501">
        <v>105499</v>
      </c>
      <c r="B105501">
        <v>4535.2230816747297</v>
      </c>
      <c r="C105501">
        <v>819.12850558896105</v>
      </c>
    </row>
    <row r="105502" spans="1:3" x14ac:dyDescent="0.25">
      <c r="A105502">
        <v>105500</v>
      </c>
      <c r="B105502">
        <v>2413.35156549875</v>
      </c>
      <c r="C105502">
        <v>3017.6809669106701</v>
      </c>
    </row>
    <row r="105503" spans="1:3" x14ac:dyDescent="0.25">
      <c r="A105503">
        <v>105501</v>
      </c>
      <c r="B105503">
        <v>2905.0591886546799</v>
      </c>
      <c r="C105503">
        <v>3355.30575292608</v>
      </c>
    </row>
    <row r="105504" spans="1:3" x14ac:dyDescent="0.25">
      <c r="A105504">
        <v>105502</v>
      </c>
      <c r="B105504">
        <v>2357.8064516129002</v>
      </c>
      <c r="C105504">
        <v>1238.07268076011</v>
      </c>
    </row>
    <row r="105505" spans="1:3" x14ac:dyDescent="0.25">
      <c r="A105505">
        <v>105503</v>
      </c>
      <c r="B105505">
        <v>2327.7916666666702</v>
      </c>
      <c r="C105505">
        <v>1298.8065517278501</v>
      </c>
    </row>
    <row r="105506" spans="1:3" x14ac:dyDescent="0.25">
      <c r="A105506">
        <v>105504</v>
      </c>
      <c r="B105506">
        <v>4767.6476197520096</v>
      </c>
      <c r="C105506">
        <v>1547.0442924829299</v>
      </c>
    </row>
    <row r="105507" spans="1:3" x14ac:dyDescent="0.25">
      <c r="A105507">
        <v>105505</v>
      </c>
      <c r="B105507">
        <v>529.43558788021596</v>
      </c>
      <c r="C105507">
        <v>3148.2452041847</v>
      </c>
    </row>
    <row r="105508" spans="1:3" x14ac:dyDescent="0.25">
      <c r="A105508">
        <v>105506</v>
      </c>
      <c r="B105508">
        <v>4772.9649284839297</v>
      </c>
      <c r="C105508">
        <v>3075.2215004874502</v>
      </c>
    </row>
    <row r="105509" spans="1:3" x14ac:dyDescent="0.25">
      <c r="A105509">
        <v>105507</v>
      </c>
      <c r="B105509">
        <v>843.01108286141903</v>
      </c>
      <c r="C105509">
        <v>2696.42276949294</v>
      </c>
    </row>
    <row r="105510" spans="1:3" x14ac:dyDescent="0.25">
      <c r="A105510">
        <v>105508</v>
      </c>
      <c r="B105510">
        <v>4261.0888756958702</v>
      </c>
      <c r="C105510">
        <v>3042.4362521715202</v>
      </c>
    </row>
    <row r="105511" spans="1:3" x14ac:dyDescent="0.25">
      <c r="A105511">
        <v>105509</v>
      </c>
      <c r="B105511">
        <v>4362.93155222116</v>
      </c>
      <c r="C105511">
        <v>711.54318760954698</v>
      </c>
    </row>
    <row r="105512" spans="1:3" x14ac:dyDescent="0.25">
      <c r="A105512">
        <v>105510</v>
      </c>
      <c r="B105512">
        <v>3599.9872754518701</v>
      </c>
      <c r="C105512">
        <v>2037.9408694734</v>
      </c>
    </row>
    <row r="105513" spans="1:3" x14ac:dyDescent="0.25">
      <c r="A105513">
        <v>105511</v>
      </c>
      <c r="B105513">
        <v>3778.1469095607399</v>
      </c>
      <c r="C105513">
        <v>1365.0998992985301</v>
      </c>
    </row>
    <row r="105514" spans="1:3" x14ac:dyDescent="0.25">
      <c r="A105514">
        <v>105512</v>
      </c>
      <c r="B105514">
        <v>4171.2128477633714</v>
      </c>
      <c r="C105514">
        <v>3057.3764959680602</v>
      </c>
    </row>
    <row r="105515" spans="1:3" x14ac:dyDescent="0.25">
      <c r="A105515">
        <v>105513</v>
      </c>
      <c r="B105515">
        <v>233.176422422325</v>
      </c>
      <c r="C105515">
        <v>3348.6392435715902</v>
      </c>
    </row>
    <row r="105516" spans="1:3" x14ac:dyDescent="0.25">
      <c r="A105516">
        <v>105514</v>
      </c>
      <c r="B105516">
        <v>2335.4086405766998</v>
      </c>
      <c r="C105516">
        <v>1192.7521869155401</v>
      </c>
    </row>
    <row r="105517" spans="1:3" x14ac:dyDescent="0.25">
      <c r="A105517">
        <v>105515</v>
      </c>
      <c r="B105517">
        <v>2576.4223366352298</v>
      </c>
      <c r="C105517">
        <v>1762.1540889691901</v>
      </c>
    </row>
    <row r="105518" spans="1:3" x14ac:dyDescent="0.25">
      <c r="A105518">
        <v>105516</v>
      </c>
      <c r="B105518">
        <v>3092.2488929578399</v>
      </c>
      <c r="C105518">
        <v>236.68359764969799</v>
      </c>
    </row>
    <row r="105519" spans="1:3" x14ac:dyDescent="0.25">
      <c r="A105519">
        <v>105517</v>
      </c>
      <c r="B105519">
        <v>2035.57255805402</v>
      </c>
      <c r="C105519">
        <v>1447.67902450057</v>
      </c>
    </row>
    <row r="105520" spans="1:3" x14ac:dyDescent="0.25">
      <c r="A105520">
        <v>105518</v>
      </c>
      <c r="B105520">
        <v>4573.1284116145398</v>
      </c>
      <c r="C105520">
        <v>3024.3781704523399</v>
      </c>
    </row>
    <row r="105521" spans="1:3" x14ac:dyDescent="0.25">
      <c r="A105521">
        <v>105519</v>
      </c>
      <c r="B105521">
        <v>3060.1349058114301</v>
      </c>
      <c r="C105521">
        <v>1454.6872476764399</v>
      </c>
    </row>
    <row r="105522" spans="1:3" x14ac:dyDescent="0.25">
      <c r="A105522">
        <v>105520</v>
      </c>
      <c r="B105522">
        <v>4146.52306488061</v>
      </c>
      <c r="C105522">
        <v>2506.5929260573698</v>
      </c>
    </row>
    <row r="105523" spans="1:3" x14ac:dyDescent="0.25">
      <c r="A105523">
        <v>105521</v>
      </c>
      <c r="B105523">
        <v>3625.2131127938501</v>
      </c>
      <c r="C105523">
        <v>1824.3510900377701</v>
      </c>
    </row>
    <row r="105524" spans="1:3" x14ac:dyDescent="0.25">
      <c r="A105524">
        <v>105522</v>
      </c>
      <c r="B105524">
        <v>1738.1704064943201</v>
      </c>
      <c r="C105524">
        <v>2403.1446798281099</v>
      </c>
    </row>
    <row r="105525" spans="1:3" x14ac:dyDescent="0.25">
      <c r="A105525">
        <v>105523</v>
      </c>
      <c r="B105525">
        <v>4446.9855319201297</v>
      </c>
      <c r="C105525">
        <v>770.527004751395</v>
      </c>
    </row>
    <row r="105526" spans="1:3" x14ac:dyDescent="0.25">
      <c r="A105526">
        <v>105524</v>
      </c>
      <c r="B105526">
        <v>4741.5108121194298</v>
      </c>
      <c r="C105526">
        <v>1627.7677223687399</v>
      </c>
    </row>
    <row r="105527" spans="1:3" x14ac:dyDescent="0.25">
      <c r="A105527">
        <v>105525</v>
      </c>
      <c r="B105527">
        <v>469.61430902789499</v>
      </c>
      <c r="C105527">
        <v>2120.6612501811401</v>
      </c>
    </row>
    <row r="105528" spans="1:3" x14ac:dyDescent="0.25">
      <c r="A105528">
        <v>105526</v>
      </c>
      <c r="B105528">
        <v>1025.59238319363</v>
      </c>
      <c r="C105528">
        <v>2020.88110173566</v>
      </c>
    </row>
    <row r="105529" spans="1:3" x14ac:dyDescent="0.25">
      <c r="A105529">
        <v>105527</v>
      </c>
      <c r="B105529">
        <v>998.11903294995602</v>
      </c>
      <c r="C105529">
        <v>3018.91505634747</v>
      </c>
    </row>
    <row r="105530" spans="1:3" x14ac:dyDescent="0.25">
      <c r="A105530">
        <v>105528</v>
      </c>
      <c r="B105530">
        <v>5041.00842609751</v>
      </c>
      <c r="C105530">
        <v>1931.69094835699</v>
      </c>
    </row>
    <row r="105531" spans="1:3" x14ac:dyDescent="0.25">
      <c r="A105531">
        <v>105529</v>
      </c>
      <c r="B105531">
        <v>5061.97140032897</v>
      </c>
      <c r="C105531">
        <v>2374.5350628118799</v>
      </c>
    </row>
    <row r="105532" spans="1:3" x14ac:dyDescent="0.25">
      <c r="A105532">
        <v>105530</v>
      </c>
      <c r="B105532">
        <v>3508.1410838270499</v>
      </c>
      <c r="C105532">
        <v>2567.0621141147699</v>
      </c>
    </row>
    <row r="105533" spans="1:3" x14ac:dyDescent="0.25">
      <c r="A105533">
        <v>105531</v>
      </c>
      <c r="B105533">
        <v>2025.12992048817</v>
      </c>
      <c r="C105533">
        <v>916.97322161897091</v>
      </c>
    </row>
    <row r="105534" spans="1:3" x14ac:dyDescent="0.25">
      <c r="A105534">
        <v>105532</v>
      </c>
      <c r="B105534">
        <v>2669.0923964120698</v>
      </c>
      <c r="C105534">
        <v>3213.7489136092499</v>
      </c>
    </row>
    <row r="105535" spans="1:3" x14ac:dyDescent="0.25">
      <c r="A105535">
        <v>105533</v>
      </c>
      <c r="B105535">
        <v>2383.8260869565202</v>
      </c>
      <c r="C105535">
        <v>1505.9913343365499</v>
      </c>
    </row>
    <row r="105536" spans="1:3" x14ac:dyDescent="0.25">
      <c r="A105536">
        <v>105534</v>
      </c>
      <c r="B105536">
        <v>3226.1743568291199</v>
      </c>
      <c r="C105536">
        <v>1628.60732993079</v>
      </c>
    </row>
    <row r="105537" spans="1:3" x14ac:dyDescent="0.25">
      <c r="A105537">
        <v>105535</v>
      </c>
      <c r="B105537">
        <v>2820.9302906016301</v>
      </c>
      <c r="C105537">
        <v>397.82544889215302</v>
      </c>
    </row>
    <row r="105538" spans="1:3" x14ac:dyDescent="0.25">
      <c r="A105538">
        <v>105536</v>
      </c>
      <c r="B105538">
        <v>1348.35518047654</v>
      </c>
      <c r="C105538">
        <v>3326.5542204247599</v>
      </c>
    </row>
    <row r="105539" spans="1:3" x14ac:dyDescent="0.25">
      <c r="A105539">
        <v>105537</v>
      </c>
      <c r="B105539">
        <v>1425.82451271231</v>
      </c>
      <c r="C105539">
        <v>2495.8441004330198</v>
      </c>
    </row>
    <row r="105540" spans="1:3" x14ac:dyDescent="0.25">
      <c r="A105540">
        <v>105538</v>
      </c>
      <c r="B105540">
        <v>161.19005600703599</v>
      </c>
      <c r="C105540">
        <v>3257.3860040026202</v>
      </c>
    </row>
    <row r="105541" spans="1:3" x14ac:dyDescent="0.25">
      <c r="A105541">
        <v>105539</v>
      </c>
      <c r="B105541">
        <v>181.00765086539101</v>
      </c>
      <c r="C105541">
        <v>3038.9277852802102</v>
      </c>
    </row>
    <row r="105542" spans="1:3" x14ac:dyDescent="0.25">
      <c r="A105542">
        <v>105540</v>
      </c>
      <c r="B105542">
        <v>123.112728639339</v>
      </c>
      <c r="C105542">
        <v>2350.84736073877</v>
      </c>
    </row>
    <row r="105543" spans="1:3" x14ac:dyDescent="0.25">
      <c r="A105543">
        <v>105541</v>
      </c>
      <c r="B105543">
        <v>1990.6775642141699</v>
      </c>
      <c r="C105543">
        <v>1902.2928723392999</v>
      </c>
    </row>
    <row r="105544" spans="1:3" x14ac:dyDescent="0.25">
      <c r="A105544">
        <v>105542</v>
      </c>
      <c r="B105544">
        <v>4805.30805974948</v>
      </c>
      <c r="C105544">
        <v>3290.3316347886598</v>
      </c>
    </row>
    <row r="105545" spans="1:3" x14ac:dyDescent="0.25">
      <c r="A105545">
        <v>105543</v>
      </c>
      <c r="B105545">
        <v>2288.9117647058802</v>
      </c>
      <c r="C105545">
        <v>1284.1447870219699</v>
      </c>
    </row>
    <row r="105546" spans="1:3" x14ac:dyDescent="0.25">
      <c r="A105546">
        <v>105544</v>
      </c>
      <c r="B105546">
        <v>1750.71810573931</v>
      </c>
      <c r="C105546">
        <v>366.29314380963098</v>
      </c>
    </row>
    <row r="105547" spans="1:3" x14ac:dyDescent="0.25">
      <c r="A105547">
        <v>105545</v>
      </c>
      <c r="B105547">
        <v>84.941370315543409</v>
      </c>
      <c r="C105547">
        <v>2042.8820385996901</v>
      </c>
    </row>
    <row r="105548" spans="1:3" x14ac:dyDescent="0.25">
      <c r="A105548">
        <v>105546</v>
      </c>
      <c r="B105548">
        <v>3394.2639271000498</v>
      </c>
      <c r="C105548">
        <v>1788.4695270812099</v>
      </c>
    </row>
    <row r="105549" spans="1:3" x14ac:dyDescent="0.25">
      <c r="A105549">
        <v>105547</v>
      </c>
      <c r="B105549">
        <v>2175.7519872938201</v>
      </c>
      <c r="C105549">
        <v>110.396440809127</v>
      </c>
    </row>
    <row r="105550" spans="1:3" x14ac:dyDescent="0.25">
      <c r="A105550">
        <v>105548</v>
      </c>
      <c r="B105550">
        <v>1235.3546029414899</v>
      </c>
      <c r="C105550">
        <v>1093.73205350993</v>
      </c>
    </row>
    <row r="105551" spans="1:3" x14ac:dyDescent="0.25">
      <c r="A105551">
        <v>105549</v>
      </c>
      <c r="B105551">
        <v>4231.0392525660209</v>
      </c>
      <c r="C105551">
        <v>3060.29638509908</v>
      </c>
    </row>
    <row r="105552" spans="1:3" x14ac:dyDescent="0.25">
      <c r="A105552">
        <v>105550</v>
      </c>
      <c r="B105552">
        <v>4412.3327790696703</v>
      </c>
      <c r="C105552">
        <v>1111.6396701121701</v>
      </c>
    </row>
    <row r="105553" spans="1:3" x14ac:dyDescent="0.25">
      <c r="A105553">
        <v>105551</v>
      </c>
      <c r="B105553">
        <v>598.09463794267504</v>
      </c>
      <c r="C105553">
        <v>3071.2694959924902</v>
      </c>
    </row>
    <row r="105554" spans="1:3" x14ac:dyDescent="0.25">
      <c r="A105554">
        <v>105552</v>
      </c>
      <c r="B105554">
        <v>814.618924989628</v>
      </c>
      <c r="C105554">
        <v>2536.1607283930002</v>
      </c>
    </row>
    <row r="105555" spans="1:3" x14ac:dyDescent="0.25">
      <c r="A105555">
        <v>105553</v>
      </c>
      <c r="B105555">
        <v>710.25957237152102</v>
      </c>
      <c r="C105555">
        <v>1616.4799892889901</v>
      </c>
    </row>
    <row r="105556" spans="1:3" x14ac:dyDescent="0.25">
      <c r="A105556">
        <v>105554</v>
      </c>
      <c r="B105556">
        <v>3328.89723726685</v>
      </c>
      <c r="C105556">
        <v>2306.51068588205</v>
      </c>
    </row>
    <row r="105557" spans="1:3" x14ac:dyDescent="0.25">
      <c r="A105557">
        <v>105555</v>
      </c>
      <c r="B105557">
        <v>4024.3514103075099</v>
      </c>
      <c r="C105557">
        <v>2803.13994612341</v>
      </c>
    </row>
    <row r="105558" spans="1:3" x14ac:dyDescent="0.25">
      <c r="A105558">
        <v>105556</v>
      </c>
      <c r="B105558">
        <v>958.83710719650605</v>
      </c>
      <c r="C105558">
        <v>1280.8915460129399</v>
      </c>
    </row>
    <row r="105559" spans="1:3" x14ac:dyDescent="0.25">
      <c r="A105559">
        <v>105557</v>
      </c>
      <c r="B105559">
        <v>526.15089500740601</v>
      </c>
      <c r="C105559">
        <v>1012.5546597377499</v>
      </c>
    </row>
    <row r="105560" spans="1:3" x14ac:dyDescent="0.25">
      <c r="A105560">
        <v>105558</v>
      </c>
      <c r="B105560">
        <v>4502.9526048258003</v>
      </c>
      <c r="C105560">
        <v>521.29285448216001</v>
      </c>
    </row>
    <row r="105561" spans="1:3" x14ac:dyDescent="0.25">
      <c r="A105561">
        <v>105559</v>
      </c>
      <c r="B105561">
        <v>1086.46845265449</v>
      </c>
      <c r="C105561">
        <v>1011.67585807105</v>
      </c>
    </row>
    <row r="105562" spans="1:3" x14ac:dyDescent="0.25">
      <c r="A105562">
        <v>105560</v>
      </c>
      <c r="B105562">
        <v>3601.12751579012</v>
      </c>
      <c r="C105562">
        <v>1573.8242136256099</v>
      </c>
    </row>
    <row r="105563" spans="1:3" x14ac:dyDescent="0.25">
      <c r="A105563">
        <v>105561</v>
      </c>
      <c r="B105563">
        <v>2217.6019850131302</v>
      </c>
      <c r="C105563">
        <v>2088.7282782319098</v>
      </c>
    </row>
    <row r="105564" spans="1:3" x14ac:dyDescent="0.25">
      <c r="A105564">
        <v>105562</v>
      </c>
      <c r="B105564">
        <v>2464.58673290876</v>
      </c>
      <c r="C105564">
        <v>1212.16572724822</v>
      </c>
    </row>
    <row r="105565" spans="1:3" x14ac:dyDescent="0.25">
      <c r="A105565">
        <v>105563</v>
      </c>
      <c r="B105565">
        <v>2759.2691943681002</v>
      </c>
      <c r="C105565">
        <v>955.8904976326221</v>
      </c>
    </row>
    <row r="105566" spans="1:3" x14ac:dyDescent="0.25">
      <c r="A105566">
        <v>105564</v>
      </c>
      <c r="B105566">
        <v>3207.7206979331299</v>
      </c>
      <c r="C105566">
        <v>280.18683302029001</v>
      </c>
    </row>
    <row r="105567" spans="1:3" x14ac:dyDescent="0.25">
      <c r="A105567">
        <v>105565</v>
      </c>
      <c r="B105567">
        <v>1474.1580193186701</v>
      </c>
      <c r="C105567">
        <v>1244.2294150744001</v>
      </c>
    </row>
    <row r="105568" spans="1:3" x14ac:dyDescent="0.25">
      <c r="A105568">
        <v>105566</v>
      </c>
      <c r="B105568">
        <v>3181.7541961341699</v>
      </c>
      <c r="C105568">
        <v>2162.2235943358301</v>
      </c>
    </row>
    <row r="105569" spans="1:3" x14ac:dyDescent="0.25">
      <c r="A105569">
        <v>105567</v>
      </c>
      <c r="B105569">
        <v>3687.5151853800298</v>
      </c>
      <c r="C105569">
        <v>1816.89855944552</v>
      </c>
    </row>
    <row r="105570" spans="1:3" x14ac:dyDescent="0.25">
      <c r="A105570">
        <v>105568</v>
      </c>
      <c r="B105570">
        <v>4435.0440100292799</v>
      </c>
      <c r="C105570">
        <v>1663.55667368319</v>
      </c>
    </row>
    <row r="105571" spans="1:3" x14ac:dyDescent="0.25">
      <c r="A105571">
        <v>105569</v>
      </c>
      <c r="B105571">
        <v>1108.97062443492</v>
      </c>
      <c r="C105571">
        <v>2844.2612140067199</v>
      </c>
    </row>
    <row r="105572" spans="1:3" x14ac:dyDescent="0.25">
      <c r="A105572">
        <v>105570</v>
      </c>
      <c r="B105572">
        <v>4503.9167248371996</v>
      </c>
      <c r="C105572">
        <v>2030.25191383944</v>
      </c>
    </row>
    <row r="105573" spans="1:3" x14ac:dyDescent="0.25">
      <c r="A105573">
        <v>105571</v>
      </c>
      <c r="B105573">
        <v>3265.0778214279599</v>
      </c>
      <c r="C105573">
        <v>2431.0303243377698</v>
      </c>
    </row>
    <row r="105574" spans="1:3" x14ac:dyDescent="0.25">
      <c r="A105574">
        <v>105572</v>
      </c>
      <c r="B105574">
        <v>1320.8667354399699</v>
      </c>
      <c r="C105574">
        <v>1437.50776430975</v>
      </c>
    </row>
    <row r="105575" spans="1:3" x14ac:dyDescent="0.25">
      <c r="A105575">
        <v>105573</v>
      </c>
      <c r="B105575">
        <v>4605.2349219315201</v>
      </c>
      <c r="C105575">
        <v>2667.9573032390399</v>
      </c>
    </row>
    <row r="105576" spans="1:3" x14ac:dyDescent="0.25">
      <c r="A105576">
        <v>105574</v>
      </c>
      <c r="B105576">
        <v>2630.4202617452302</v>
      </c>
      <c r="C105576">
        <v>1463.52095359298</v>
      </c>
    </row>
    <row r="105577" spans="1:3" x14ac:dyDescent="0.25">
      <c r="A105577">
        <v>105575</v>
      </c>
      <c r="B105577">
        <v>665.64142136300495</v>
      </c>
      <c r="C105577">
        <v>771.62591213476594</v>
      </c>
    </row>
    <row r="105578" spans="1:3" x14ac:dyDescent="0.25">
      <c r="A105578">
        <v>105576</v>
      </c>
      <c r="B105578">
        <v>3791.2112028884899</v>
      </c>
      <c r="C105578">
        <v>2105.7290612325501</v>
      </c>
    </row>
    <row r="105579" spans="1:3" x14ac:dyDescent="0.25">
      <c r="A105579">
        <v>105577</v>
      </c>
      <c r="B105579">
        <v>3092.76837449389</v>
      </c>
      <c r="C105579">
        <v>516.33131906038</v>
      </c>
    </row>
    <row r="105580" spans="1:3" x14ac:dyDescent="0.25">
      <c r="A105580">
        <v>105578</v>
      </c>
      <c r="B105580">
        <v>3923.6195809057299</v>
      </c>
      <c r="C105580">
        <v>3003.2997139028898</v>
      </c>
    </row>
    <row r="105581" spans="1:3" x14ac:dyDescent="0.25">
      <c r="A105581">
        <v>105579</v>
      </c>
      <c r="B105581">
        <v>1833.02818565456</v>
      </c>
      <c r="C105581">
        <v>892.7519335669341</v>
      </c>
    </row>
    <row r="105582" spans="1:3" x14ac:dyDescent="0.25">
      <c r="A105582">
        <v>105580</v>
      </c>
      <c r="B105582">
        <v>468.87133570968098</v>
      </c>
      <c r="C105582">
        <v>227.96617196660699</v>
      </c>
    </row>
    <row r="105583" spans="1:3" x14ac:dyDescent="0.25">
      <c r="A105583">
        <v>105581</v>
      </c>
      <c r="B105583">
        <v>4512.18065488295</v>
      </c>
      <c r="C105583">
        <v>532.49277365256205</v>
      </c>
    </row>
    <row r="105584" spans="1:3" x14ac:dyDescent="0.25">
      <c r="A105584">
        <v>105582</v>
      </c>
      <c r="B105584">
        <v>2599.6678293683799</v>
      </c>
      <c r="C105584">
        <v>1644.3755328904899</v>
      </c>
    </row>
    <row r="105585" spans="1:3" x14ac:dyDescent="0.25">
      <c r="A105585">
        <v>105583</v>
      </c>
      <c r="B105585">
        <v>2614.38148651452</v>
      </c>
      <c r="C105585">
        <v>681.72767699984195</v>
      </c>
    </row>
    <row r="105586" spans="1:3" x14ac:dyDescent="0.25">
      <c r="A105586">
        <v>105584</v>
      </c>
      <c r="B105586">
        <v>842.90609147358703</v>
      </c>
      <c r="C105586">
        <v>725.63610319374493</v>
      </c>
    </row>
    <row r="105587" spans="1:3" x14ac:dyDescent="0.25">
      <c r="A105587">
        <v>105585</v>
      </c>
      <c r="B105587">
        <v>2382.7988562294099</v>
      </c>
      <c r="C105587">
        <v>1201.24085122268</v>
      </c>
    </row>
    <row r="105588" spans="1:3" x14ac:dyDescent="0.25">
      <c r="A105588">
        <v>105586</v>
      </c>
      <c r="B105588">
        <v>4451.0877863641708</v>
      </c>
      <c r="C105588">
        <v>1175.74427127128</v>
      </c>
    </row>
    <row r="105589" spans="1:3" x14ac:dyDescent="0.25">
      <c r="A105589">
        <v>105587</v>
      </c>
      <c r="B105589">
        <v>2189.6830461397399</v>
      </c>
      <c r="C105589">
        <v>1.7170444064377099</v>
      </c>
    </row>
    <row r="105590" spans="1:3" x14ac:dyDescent="0.25">
      <c r="A105590">
        <v>105588</v>
      </c>
      <c r="B105590">
        <v>4209.1362172843601</v>
      </c>
      <c r="C105590">
        <v>3025.40861277862</v>
      </c>
    </row>
    <row r="105591" spans="1:3" x14ac:dyDescent="0.25">
      <c r="A105591">
        <v>105589</v>
      </c>
      <c r="B105591">
        <v>286.33826916829298</v>
      </c>
      <c r="C105591">
        <v>3003.40714867727</v>
      </c>
    </row>
    <row r="105592" spans="1:3" x14ac:dyDescent="0.25">
      <c r="A105592">
        <v>105590</v>
      </c>
      <c r="B105592">
        <v>2551.6975671812902</v>
      </c>
      <c r="C105592">
        <v>1648.79133791752</v>
      </c>
    </row>
    <row r="105593" spans="1:3" x14ac:dyDescent="0.25">
      <c r="A105593">
        <v>105591</v>
      </c>
      <c r="B105593">
        <v>3159.26207845111</v>
      </c>
      <c r="C105593">
        <v>1871.4134607726101</v>
      </c>
    </row>
    <row r="105594" spans="1:3" x14ac:dyDescent="0.25">
      <c r="A105594">
        <v>105592</v>
      </c>
      <c r="B105594">
        <v>2697.6809415815601</v>
      </c>
      <c r="C105594">
        <v>2714.6841296805901</v>
      </c>
    </row>
    <row r="105595" spans="1:3" x14ac:dyDescent="0.25">
      <c r="A105595">
        <v>105593</v>
      </c>
      <c r="B105595">
        <v>2873.5834538306199</v>
      </c>
      <c r="C105595">
        <v>3217.5135716560999</v>
      </c>
    </row>
    <row r="105596" spans="1:3" x14ac:dyDescent="0.25">
      <c r="A105596">
        <v>105594</v>
      </c>
      <c r="B105596">
        <v>4896.9740955077496</v>
      </c>
      <c r="C105596">
        <v>1847.44199394423</v>
      </c>
    </row>
    <row r="105597" spans="1:3" x14ac:dyDescent="0.25">
      <c r="A105597">
        <v>105595</v>
      </c>
      <c r="B105597">
        <v>4704.6449600623801</v>
      </c>
      <c r="C105597">
        <v>3028.3843432942799</v>
      </c>
    </row>
    <row r="105598" spans="1:3" x14ac:dyDescent="0.25">
      <c r="A105598">
        <v>105596</v>
      </c>
      <c r="B105598">
        <v>186.43731071961901</v>
      </c>
      <c r="C105598">
        <v>3126.97170637923</v>
      </c>
    </row>
    <row r="105599" spans="1:3" x14ac:dyDescent="0.25">
      <c r="A105599">
        <v>105597</v>
      </c>
      <c r="B105599">
        <v>2587.2370991187299</v>
      </c>
      <c r="C105599">
        <v>888.2297604306309</v>
      </c>
    </row>
    <row r="105600" spans="1:3" x14ac:dyDescent="0.25">
      <c r="A105600">
        <v>105598</v>
      </c>
      <c r="B105600">
        <v>5036.7539529977403</v>
      </c>
      <c r="C105600">
        <v>1821.9182998818701</v>
      </c>
    </row>
    <row r="105601" spans="1:3" x14ac:dyDescent="0.25">
      <c r="A105601">
        <v>105599</v>
      </c>
      <c r="B105601">
        <v>4517.3255461890403</v>
      </c>
      <c r="C105601">
        <v>1374.40465972279</v>
      </c>
    </row>
    <row r="105602" spans="1:3" x14ac:dyDescent="0.25">
      <c r="A105602">
        <v>105600</v>
      </c>
      <c r="B105602">
        <v>4368.3369957302502</v>
      </c>
      <c r="C105602">
        <v>1864.7242510974299</v>
      </c>
    </row>
    <row r="105603" spans="1:3" x14ac:dyDescent="0.25">
      <c r="A105603">
        <v>105601</v>
      </c>
      <c r="B105603">
        <v>1203.2212790414701</v>
      </c>
      <c r="C105603">
        <v>2202.7683979164999</v>
      </c>
    </row>
    <row r="105604" spans="1:3" x14ac:dyDescent="0.25">
      <c r="A105604">
        <v>105602</v>
      </c>
      <c r="B105604">
        <v>413.93739491385099</v>
      </c>
      <c r="C105604">
        <v>1435.4850860045301</v>
      </c>
    </row>
    <row r="105605" spans="1:3" x14ac:dyDescent="0.25">
      <c r="A105605">
        <v>105603</v>
      </c>
      <c r="B105605">
        <v>239.343919886001</v>
      </c>
      <c r="C105605">
        <v>3165.9779685470999</v>
      </c>
    </row>
    <row r="105606" spans="1:3" x14ac:dyDescent="0.25">
      <c r="A105606">
        <v>105604</v>
      </c>
      <c r="B105606">
        <v>4610.10193002306</v>
      </c>
      <c r="C105606">
        <v>2313.2067895519199</v>
      </c>
    </row>
    <row r="105607" spans="1:3" x14ac:dyDescent="0.25">
      <c r="A105607">
        <v>105605</v>
      </c>
      <c r="B105607">
        <v>4423.3416936086296</v>
      </c>
      <c r="C105607">
        <v>2686.97145186543</v>
      </c>
    </row>
    <row r="105608" spans="1:3" x14ac:dyDescent="0.25">
      <c r="A105608">
        <v>105606</v>
      </c>
      <c r="B105608">
        <v>4960.0862000972202</v>
      </c>
      <c r="C105608">
        <v>3100.2396510957601</v>
      </c>
    </row>
    <row r="105609" spans="1:3" x14ac:dyDescent="0.25">
      <c r="A105609">
        <v>105607</v>
      </c>
      <c r="B105609">
        <v>3823.39455895014</v>
      </c>
      <c r="C105609">
        <v>1278.80182072809</v>
      </c>
    </row>
    <row r="105610" spans="1:3" x14ac:dyDescent="0.25">
      <c r="A105610">
        <v>105608</v>
      </c>
      <c r="B105610">
        <v>4716.4545608898397</v>
      </c>
      <c r="C105610">
        <v>2728.1326350696399</v>
      </c>
    </row>
    <row r="105611" spans="1:3" x14ac:dyDescent="0.25">
      <c r="A105611">
        <v>105609</v>
      </c>
      <c r="B105611">
        <v>4233.4819665535297</v>
      </c>
      <c r="C105611">
        <v>2771.5614056961399</v>
      </c>
    </row>
    <row r="105612" spans="1:3" x14ac:dyDescent="0.25">
      <c r="A105612">
        <v>105610</v>
      </c>
      <c r="B105612">
        <v>3644.10805467205</v>
      </c>
      <c r="C105612">
        <v>2039.74902803861</v>
      </c>
    </row>
    <row r="105613" spans="1:3" x14ac:dyDescent="0.25">
      <c r="A105613">
        <v>105611</v>
      </c>
      <c r="B105613">
        <v>2600.0686208418801</v>
      </c>
      <c r="C105613">
        <v>1105.5536358224099</v>
      </c>
    </row>
    <row r="105614" spans="1:3" x14ac:dyDescent="0.25">
      <c r="A105614">
        <v>105612</v>
      </c>
      <c r="B105614">
        <v>1443.9975212879499</v>
      </c>
      <c r="C105614">
        <v>934.39574304601308</v>
      </c>
    </row>
    <row r="105615" spans="1:3" x14ac:dyDescent="0.25">
      <c r="A105615">
        <v>105613</v>
      </c>
      <c r="B105615">
        <v>1596.5954245298501</v>
      </c>
      <c r="C105615">
        <v>1921.5314076121001</v>
      </c>
    </row>
    <row r="105616" spans="1:3" x14ac:dyDescent="0.25">
      <c r="A105616">
        <v>105614</v>
      </c>
      <c r="B105616">
        <v>1348.34519817718</v>
      </c>
      <c r="C105616">
        <v>1985.20578270431</v>
      </c>
    </row>
    <row r="105617" spans="1:3" x14ac:dyDescent="0.25">
      <c r="A105617">
        <v>105615</v>
      </c>
      <c r="B105617">
        <v>2236.4363914325299</v>
      </c>
      <c r="C105617">
        <v>212.313486641949</v>
      </c>
    </row>
    <row r="105618" spans="1:3" x14ac:dyDescent="0.25">
      <c r="A105618">
        <v>105616</v>
      </c>
      <c r="B105618">
        <v>1383.86831953758</v>
      </c>
      <c r="C105618">
        <v>2218.4176015175099</v>
      </c>
    </row>
    <row r="105619" spans="1:3" x14ac:dyDescent="0.25">
      <c r="A105619">
        <v>105617</v>
      </c>
      <c r="B105619">
        <v>1978.0810098294601</v>
      </c>
      <c r="C105619">
        <v>2986.5448295474498</v>
      </c>
    </row>
    <row r="105620" spans="1:3" x14ac:dyDescent="0.25">
      <c r="A105620">
        <v>105618</v>
      </c>
      <c r="B105620">
        <v>4630.9344536715798</v>
      </c>
      <c r="C105620">
        <v>1453.0738888092401</v>
      </c>
    </row>
    <row r="105621" spans="1:3" x14ac:dyDescent="0.25">
      <c r="A105621">
        <v>105619</v>
      </c>
      <c r="B105621">
        <v>2282.1279082690498</v>
      </c>
      <c r="C105621">
        <v>106.66182107128201</v>
      </c>
    </row>
    <row r="105622" spans="1:3" x14ac:dyDescent="0.25">
      <c r="A105622">
        <v>105620</v>
      </c>
      <c r="B105622">
        <v>1188.2254034543701</v>
      </c>
      <c r="C105622">
        <v>1517.08750535391</v>
      </c>
    </row>
    <row r="105623" spans="1:3" x14ac:dyDescent="0.25">
      <c r="A105623">
        <v>105621</v>
      </c>
      <c r="B105623">
        <v>3061.50550912271</v>
      </c>
      <c r="C105623">
        <v>164.25902862583899</v>
      </c>
    </row>
    <row r="105624" spans="1:3" x14ac:dyDescent="0.25">
      <c r="A105624">
        <v>105622</v>
      </c>
      <c r="B105624">
        <v>4553.06055924882</v>
      </c>
      <c r="C105624">
        <v>492.52208458345001</v>
      </c>
    </row>
    <row r="105625" spans="1:3" x14ac:dyDescent="0.25">
      <c r="A105625">
        <v>105623</v>
      </c>
      <c r="B105625">
        <v>2173.84260770229</v>
      </c>
      <c r="C105625">
        <v>40.926275429131707</v>
      </c>
    </row>
    <row r="105626" spans="1:3" x14ac:dyDescent="0.25">
      <c r="A105626">
        <v>105624</v>
      </c>
      <c r="B105626">
        <v>3067.1841948514202</v>
      </c>
      <c r="C105626">
        <v>3151.5896639207799</v>
      </c>
    </row>
    <row r="105627" spans="1:3" x14ac:dyDescent="0.25">
      <c r="A105627">
        <v>105625</v>
      </c>
      <c r="B105627">
        <v>4905.4439876380302</v>
      </c>
      <c r="C105627">
        <v>3046.4688064765701</v>
      </c>
    </row>
    <row r="105628" spans="1:3" x14ac:dyDescent="0.25">
      <c r="A105628">
        <v>105626</v>
      </c>
      <c r="B105628">
        <v>1902.5158519975801</v>
      </c>
      <c r="C105628">
        <v>0.61345718335996891</v>
      </c>
    </row>
    <row r="105629" spans="1:3" x14ac:dyDescent="0.25">
      <c r="A105629">
        <v>105627</v>
      </c>
      <c r="B105629">
        <v>1552.85313289192</v>
      </c>
      <c r="C105629">
        <v>1151.11039051286</v>
      </c>
    </row>
    <row r="105630" spans="1:3" x14ac:dyDescent="0.25">
      <c r="A105630">
        <v>105628</v>
      </c>
      <c r="B105630">
        <v>710.88002903977497</v>
      </c>
      <c r="C105630">
        <v>1019.32999131038</v>
      </c>
    </row>
    <row r="105631" spans="1:3" x14ac:dyDescent="0.25">
      <c r="A105631">
        <v>105629</v>
      </c>
      <c r="B105631">
        <v>4617.3636045347794</v>
      </c>
      <c r="C105631">
        <v>886.19972446566692</v>
      </c>
    </row>
    <row r="105632" spans="1:3" x14ac:dyDescent="0.25">
      <c r="A105632">
        <v>105630</v>
      </c>
      <c r="B105632">
        <v>2051.3419436071599</v>
      </c>
      <c r="C105632">
        <v>2702.0026065484699</v>
      </c>
    </row>
    <row r="105633" spans="1:3" x14ac:dyDescent="0.25">
      <c r="A105633">
        <v>105631</v>
      </c>
      <c r="B105633">
        <v>4585.1350940101793</v>
      </c>
      <c r="C105633">
        <v>1940.4593593736199</v>
      </c>
    </row>
    <row r="105634" spans="1:3" x14ac:dyDescent="0.25">
      <c r="A105634">
        <v>105632</v>
      </c>
      <c r="B105634">
        <v>2905.8755702295598</v>
      </c>
      <c r="C105634">
        <v>1410.20177457046</v>
      </c>
    </row>
    <row r="105635" spans="1:3" x14ac:dyDescent="0.25">
      <c r="A105635">
        <v>105633</v>
      </c>
      <c r="B105635">
        <v>2115.2849089655201</v>
      </c>
      <c r="C105635">
        <v>160.84033533047301</v>
      </c>
    </row>
    <row r="105636" spans="1:3" x14ac:dyDescent="0.25">
      <c r="A105636">
        <v>105634</v>
      </c>
      <c r="B105636">
        <v>936.93950202270798</v>
      </c>
      <c r="C105636">
        <v>2607.4490742274602</v>
      </c>
    </row>
    <row r="105637" spans="1:3" x14ac:dyDescent="0.25">
      <c r="A105637">
        <v>105635</v>
      </c>
      <c r="B105637">
        <v>3789.2634803921601</v>
      </c>
      <c r="C105637">
        <v>2546.2503379467898</v>
      </c>
    </row>
    <row r="105638" spans="1:3" x14ac:dyDescent="0.25">
      <c r="A105638">
        <v>105636</v>
      </c>
      <c r="B105638">
        <v>540.40131140278504</v>
      </c>
      <c r="C105638">
        <v>2751.54864251345</v>
      </c>
    </row>
    <row r="105639" spans="1:3" x14ac:dyDescent="0.25">
      <c r="A105639">
        <v>105637</v>
      </c>
      <c r="B105639">
        <v>905.00466529872403</v>
      </c>
      <c r="C105639">
        <v>2663.6669004015298</v>
      </c>
    </row>
    <row r="105640" spans="1:3" x14ac:dyDescent="0.25">
      <c r="A105640">
        <v>105638</v>
      </c>
      <c r="B105640">
        <v>1537.11769208996</v>
      </c>
      <c r="C105640">
        <v>2786.2287172475999</v>
      </c>
    </row>
    <row r="105641" spans="1:3" x14ac:dyDescent="0.25">
      <c r="A105641">
        <v>105639</v>
      </c>
      <c r="B105641">
        <v>4336.3345996397293</v>
      </c>
      <c r="C105641">
        <v>269.34333568604899</v>
      </c>
    </row>
    <row r="105642" spans="1:3" x14ac:dyDescent="0.25">
      <c r="A105642">
        <v>105640</v>
      </c>
      <c r="B105642">
        <v>4324.2008546019997</v>
      </c>
      <c r="C105642">
        <v>218.99556521580899</v>
      </c>
    </row>
    <row r="105643" spans="1:3" x14ac:dyDescent="0.25">
      <c r="A105643">
        <v>105641</v>
      </c>
      <c r="B105643">
        <v>4149.79875078839</v>
      </c>
      <c r="C105643">
        <v>2650.4020702320499</v>
      </c>
    </row>
    <row r="105644" spans="1:3" x14ac:dyDescent="0.25">
      <c r="A105644">
        <v>105642</v>
      </c>
      <c r="B105644">
        <v>1318.0949320862001</v>
      </c>
      <c r="C105644">
        <v>3396.54595009379</v>
      </c>
    </row>
    <row r="105645" spans="1:3" x14ac:dyDescent="0.25">
      <c r="A105645">
        <v>105643</v>
      </c>
      <c r="B105645">
        <v>4934.2845884135486</v>
      </c>
      <c r="C105645">
        <v>3365.4068840095101</v>
      </c>
    </row>
    <row r="105646" spans="1:3" x14ac:dyDescent="0.25">
      <c r="A105646">
        <v>105644</v>
      </c>
      <c r="B105646">
        <v>60.108590170059699</v>
      </c>
      <c r="C105646">
        <v>2304.80328739173</v>
      </c>
    </row>
    <row r="105647" spans="1:3" x14ac:dyDescent="0.25">
      <c r="A105647">
        <v>105645</v>
      </c>
      <c r="B105647">
        <v>232.36788857617799</v>
      </c>
      <c r="C105647">
        <v>2810.5278728615499</v>
      </c>
    </row>
    <row r="105648" spans="1:3" x14ac:dyDescent="0.25">
      <c r="A105648">
        <v>105646</v>
      </c>
      <c r="B105648">
        <v>3707.8515800750502</v>
      </c>
      <c r="C105648">
        <v>2883.56637901055</v>
      </c>
    </row>
    <row r="105649" spans="1:3" x14ac:dyDescent="0.25">
      <c r="A105649">
        <v>105647</v>
      </c>
      <c r="B105649">
        <v>1144.73404468079</v>
      </c>
      <c r="C105649">
        <v>993.77168373777101</v>
      </c>
    </row>
    <row r="105650" spans="1:3" x14ac:dyDescent="0.25">
      <c r="A105650">
        <v>105648</v>
      </c>
      <c r="B105650">
        <v>4700.4190158411893</v>
      </c>
      <c r="C105650">
        <v>3237.450411744519</v>
      </c>
    </row>
    <row r="105651" spans="1:3" x14ac:dyDescent="0.25">
      <c r="A105651">
        <v>105649</v>
      </c>
      <c r="B105651">
        <v>2549.7093150474898</v>
      </c>
      <c r="C105651">
        <v>3222.6553451391701</v>
      </c>
    </row>
    <row r="105652" spans="1:3" x14ac:dyDescent="0.25">
      <c r="A105652">
        <v>105650</v>
      </c>
      <c r="B105652">
        <v>527.69797556976698</v>
      </c>
      <c r="C105652">
        <v>2693.2580984587098</v>
      </c>
    </row>
    <row r="105653" spans="1:3" x14ac:dyDescent="0.25">
      <c r="A105653">
        <v>105651</v>
      </c>
      <c r="B105653">
        <v>3026.23750154346</v>
      </c>
      <c r="C105653">
        <v>1371.4755675556901</v>
      </c>
    </row>
    <row r="105654" spans="1:3" x14ac:dyDescent="0.25">
      <c r="A105654">
        <v>105652</v>
      </c>
      <c r="B105654">
        <v>2910.90676697557</v>
      </c>
      <c r="C105654">
        <v>1813.80759659669</v>
      </c>
    </row>
    <row r="105655" spans="1:3" x14ac:dyDescent="0.25">
      <c r="A105655">
        <v>105653</v>
      </c>
      <c r="B105655">
        <v>1784.97547280412</v>
      </c>
      <c r="C105655">
        <v>1192.14620490934</v>
      </c>
    </row>
    <row r="105656" spans="1:3" x14ac:dyDescent="0.25">
      <c r="A105656">
        <v>105654</v>
      </c>
      <c r="B105656">
        <v>382.24555366996901</v>
      </c>
      <c r="C105656">
        <v>3325.4752086211101</v>
      </c>
    </row>
    <row r="105657" spans="1:3" x14ac:dyDescent="0.25">
      <c r="A105657">
        <v>105655</v>
      </c>
      <c r="B105657">
        <v>3542.5538474956902</v>
      </c>
      <c r="C105657">
        <v>2933.0196432153798</v>
      </c>
    </row>
    <row r="105658" spans="1:3" x14ac:dyDescent="0.25">
      <c r="A105658">
        <v>105656</v>
      </c>
      <c r="B105658">
        <v>3181.4925082196501</v>
      </c>
      <c r="C105658">
        <v>2716.0387365301799</v>
      </c>
    </row>
    <row r="105659" spans="1:3" x14ac:dyDescent="0.25">
      <c r="A105659">
        <v>105657</v>
      </c>
      <c r="B105659">
        <v>4331.7366452202696</v>
      </c>
      <c r="C105659">
        <v>790.71129058543306</v>
      </c>
    </row>
    <row r="105660" spans="1:3" x14ac:dyDescent="0.25">
      <c r="A105660">
        <v>105658</v>
      </c>
      <c r="B105660">
        <v>216.41116306814101</v>
      </c>
      <c r="C105660">
        <v>2981.95734675638</v>
      </c>
    </row>
    <row r="105661" spans="1:3" x14ac:dyDescent="0.25">
      <c r="A105661">
        <v>105659</v>
      </c>
      <c r="B105661">
        <v>2575.1246438334301</v>
      </c>
      <c r="C105661">
        <v>2765.96037691632</v>
      </c>
    </row>
    <row r="105662" spans="1:3" x14ac:dyDescent="0.25">
      <c r="A105662">
        <v>105660</v>
      </c>
      <c r="B105662">
        <v>2779.9366645586801</v>
      </c>
      <c r="C105662">
        <v>81.414387154331095</v>
      </c>
    </row>
    <row r="105663" spans="1:3" x14ac:dyDescent="0.25">
      <c r="A105663">
        <v>105661</v>
      </c>
      <c r="B105663">
        <v>1827.53539096333</v>
      </c>
      <c r="C105663">
        <v>1793.1281901223999</v>
      </c>
    </row>
    <row r="105664" spans="1:3" x14ac:dyDescent="0.25">
      <c r="A105664">
        <v>105662</v>
      </c>
      <c r="B105664">
        <v>1628.1245454227001</v>
      </c>
      <c r="C105664">
        <v>1841.29488517699</v>
      </c>
    </row>
    <row r="105665" spans="1:3" x14ac:dyDescent="0.25">
      <c r="A105665">
        <v>105663</v>
      </c>
      <c r="B105665">
        <v>1413.01670208267</v>
      </c>
      <c r="C105665">
        <v>936.06448508659503</v>
      </c>
    </row>
    <row r="105666" spans="1:3" x14ac:dyDescent="0.25">
      <c r="A105666">
        <v>105664</v>
      </c>
      <c r="B105666">
        <v>1108.95491347594</v>
      </c>
      <c r="C105666">
        <v>3022.3590445075401</v>
      </c>
    </row>
    <row r="105667" spans="1:3" x14ac:dyDescent="0.25">
      <c r="A105667">
        <v>105665</v>
      </c>
      <c r="B105667">
        <v>332.56673659829301</v>
      </c>
      <c r="C105667">
        <v>3131.56263148569</v>
      </c>
    </row>
    <row r="105668" spans="1:3" x14ac:dyDescent="0.25">
      <c r="A105668">
        <v>105666</v>
      </c>
      <c r="B105668">
        <v>1855.2422393248701</v>
      </c>
      <c r="C105668">
        <v>2189.09943122299</v>
      </c>
    </row>
    <row r="105669" spans="1:3" x14ac:dyDescent="0.25">
      <c r="A105669">
        <v>105667</v>
      </c>
      <c r="B105669">
        <v>3472.39335340977</v>
      </c>
      <c r="C105669">
        <v>2023.6885075329899</v>
      </c>
    </row>
    <row r="105670" spans="1:3" x14ac:dyDescent="0.25">
      <c r="A105670">
        <v>105668</v>
      </c>
      <c r="B105670">
        <v>3217.0589713190102</v>
      </c>
      <c r="C105670">
        <v>1632.53265128928</v>
      </c>
    </row>
    <row r="105671" spans="1:3" x14ac:dyDescent="0.25">
      <c r="A105671">
        <v>105669</v>
      </c>
      <c r="B105671">
        <v>2224.0573441448901</v>
      </c>
      <c r="C105671">
        <v>1365.9971460372601</v>
      </c>
    </row>
    <row r="105672" spans="1:3" x14ac:dyDescent="0.25">
      <c r="A105672">
        <v>105670</v>
      </c>
      <c r="B105672">
        <v>677.90228616325601</v>
      </c>
      <c r="C105672">
        <v>306.68836366546799</v>
      </c>
    </row>
    <row r="105673" spans="1:3" x14ac:dyDescent="0.25">
      <c r="A105673">
        <v>105671</v>
      </c>
      <c r="B105673">
        <v>3577.55603849201</v>
      </c>
      <c r="C105673">
        <v>1502.2793973176899</v>
      </c>
    </row>
    <row r="105674" spans="1:3" x14ac:dyDescent="0.25">
      <c r="A105674">
        <v>105672</v>
      </c>
      <c r="B105674">
        <v>1448.3057849063</v>
      </c>
      <c r="C105674">
        <v>3226.02682796714</v>
      </c>
    </row>
    <row r="105675" spans="1:3" x14ac:dyDescent="0.25">
      <c r="A105675">
        <v>105673</v>
      </c>
      <c r="B105675">
        <v>4592.5188056344005</v>
      </c>
      <c r="C105675">
        <v>1738.81751788217</v>
      </c>
    </row>
    <row r="105676" spans="1:3" x14ac:dyDescent="0.25">
      <c r="A105676">
        <v>105674</v>
      </c>
      <c r="B105676">
        <v>3154.5090141474602</v>
      </c>
      <c r="C105676">
        <v>3391.0877111587902</v>
      </c>
    </row>
    <row r="105677" spans="1:3" x14ac:dyDescent="0.25">
      <c r="A105677">
        <v>105675</v>
      </c>
      <c r="B105677">
        <v>1951.68162118791</v>
      </c>
      <c r="C105677">
        <v>442.07136161236502</v>
      </c>
    </row>
    <row r="105678" spans="1:3" x14ac:dyDescent="0.25">
      <c r="A105678">
        <v>105676</v>
      </c>
      <c r="B105678">
        <v>426.01614252211311</v>
      </c>
      <c r="C105678">
        <v>2764.7905773228599</v>
      </c>
    </row>
    <row r="105679" spans="1:3" x14ac:dyDescent="0.25">
      <c r="A105679">
        <v>105677</v>
      </c>
      <c r="B105679">
        <v>654.09060049024106</v>
      </c>
      <c r="C105679">
        <v>3023.61449384875</v>
      </c>
    </row>
    <row r="105680" spans="1:3" x14ac:dyDescent="0.25">
      <c r="A105680">
        <v>105678</v>
      </c>
      <c r="B105680">
        <v>1010.05121093363</v>
      </c>
      <c r="C105680">
        <v>1540.24428467178</v>
      </c>
    </row>
    <row r="105681" spans="1:3" x14ac:dyDescent="0.25">
      <c r="A105681">
        <v>105679</v>
      </c>
      <c r="B105681">
        <v>1120.71107010743</v>
      </c>
      <c r="C105681">
        <v>1432.67694287934</v>
      </c>
    </row>
    <row r="105682" spans="1:3" x14ac:dyDescent="0.25">
      <c r="A105682">
        <v>105680</v>
      </c>
      <c r="B105682">
        <v>2830.4506535351002</v>
      </c>
      <c r="C105682">
        <v>1673.1402674435201</v>
      </c>
    </row>
    <row r="105683" spans="1:3" x14ac:dyDescent="0.25">
      <c r="A105683">
        <v>105681</v>
      </c>
      <c r="B105683">
        <v>4537.8172207560601</v>
      </c>
      <c r="C105683">
        <v>2400.3067395467601</v>
      </c>
    </row>
    <row r="105684" spans="1:3" x14ac:dyDescent="0.25">
      <c r="A105684">
        <v>105682</v>
      </c>
      <c r="B105684">
        <v>2807.1211551654001</v>
      </c>
      <c r="C105684">
        <v>3245.91894954178</v>
      </c>
    </row>
    <row r="105685" spans="1:3" x14ac:dyDescent="0.25">
      <c r="A105685">
        <v>105683</v>
      </c>
      <c r="B105685">
        <v>2201.71661123177</v>
      </c>
      <c r="C105685">
        <v>3170.1955421094799</v>
      </c>
    </row>
    <row r="105686" spans="1:3" x14ac:dyDescent="0.25">
      <c r="A105686">
        <v>105684</v>
      </c>
      <c r="B105686">
        <v>3507.65145754898</v>
      </c>
      <c r="C105686">
        <v>2893.9892708980401</v>
      </c>
    </row>
    <row r="105687" spans="1:3" x14ac:dyDescent="0.25">
      <c r="A105687">
        <v>105685</v>
      </c>
      <c r="B105687">
        <v>5056.2514120866708</v>
      </c>
      <c r="C105687">
        <v>3103.5809069841698</v>
      </c>
    </row>
    <row r="105688" spans="1:3" x14ac:dyDescent="0.25">
      <c r="A105688">
        <v>105686</v>
      </c>
      <c r="B105688">
        <v>3475.0083257556998</v>
      </c>
      <c r="C105688">
        <v>270.31307504496198</v>
      </c>
    </row>
    <row r="105689" spans="1:3" x14ac:dyDescent="0.25">
      <c r="A105689">
        <v>105687</v>
      </c>
      <c r="B105689">
        <v>2967.1686015571699</v>
      </c>
      <c r="C105689">
        <v>2422.1604993746701</v>
      </c>
    </row>
    <row r="105690" spans="1:3" x14ac:dyDescent="0.25">
      <c r="A105690">
        <v>105688</v>
      </c>
      <c r="B105690">
        <v>4502.4002883214498</v>
      </c>
      <c r="C105690">
        <v>971.36734039250791</v>
      </c>
    </row>
    <row r="105691" spans="1:3" x14ac:dyDescent="0.25">
      <c r="A105691">
        <v>105689</v>
      </c>
      <c r="B105691">
        <v>4614.6054701562898</v>
      </c>
      <c r="C105691">
        <v>1785.90730874306</v>
      </c>
    </row>
    <row r="105692" spans="1:3" x14ac:dyDescent="0.25">
      <c r="A105692">
        <v>105690</v>
      </c>
      <c r="B105692">
        <v>1646.6087541547899</v>
      </c>
      <c r="C105692">
        <v>204.470561904216</v>
      </c>
    </row>
    <row r="105693" spans="1:3" x14ac:dyDescent="0.25">
      <c r="A105693">
        <v>105691</v>
      </c>
      <c r="B105693">
        <v>1102.52791382956</v>
      </c>
      <c r="C105693">
        <v>2448.8584506074399</v>
      </c>
    </row>
    <row r="105694" spans="1:3" x14ac:dyDescent="0.25">
      <c r="A105694">
        <v>105692</v>
      </c>
      <c r="B105694">
        <v>3068.7185193300611</v>
      </c>
      <c r="C105694">
        <v>344.36857419135811</v>
      </c>
    </row>
    <row r="105695" spans="1:3" x14ac:dyDescent="0.25">
      <c r="A105695">
        <v>105693</v>
      </c>
      <c r="B105695">
        <v>450.03072604612998</v>
      </c>
      <c r="C105695">
        <v>943.11797192901793</v>
      </c>
    </row>
    <row r="105696" spans="1:3" x14ac:dyDescent="0.25">
      <c r="A105696">
        <v>105694</v>
      </c>
      <c r="B105696">
        <v>737.67923139709899</v>
      </c>
      <c r="C105696">
        <v>1371.40134464473</v>
      </c>
    </row>
    <row r="105697" spans="1:3" x14ac:dyDescent="0.25">
      <c r="A105697">
        <v>105695</v>
      </c>
      <c r="B105697">
        <v>3933.3230099326402</v>
      </c>
      <c r="C105697">
        <v>2698.5382882957501</v>
      </c>
    </row>
    <row r="105698" spans="1:3" x14ac:dyDescent="0.25">
      <c r="A105698">
        <v>105696</v>
      </c>
      <c r="B105698">
        <v>3297.8339029395402</v>
      </c>
      <c r="C105698">
        <v>2356.6064952615902</v>
      </c>
    </row>
    <row r="105699" spans="1:3" x14ac:dyDescent="0.25">
      <c r="A105699">
        <v>105697</v>
      </c>
      <c r="B105699">
        <v>4765.1635893499197</v>
      </c>
      <c r="C105699">
        <v>2463.5696674769902</v>
      </c>
    </row>
    <row r="105700" spans="1:3" x14ac:dyDescent="0.25">
      <c r="A105700">
        <v>105698</v>
      </c>
      <c r="B105700">
        <v>3799.374004674029</v>
      </c>
      <c r="C105700">
        <v>718.60596642680798</v>
      </c>
    </row>
    <row r="105701" spans="1:3" x14ac:dyDescent="0.25">
      <c r="A105701">
        <v>105699</v>
      </c>
      <c r="B105701">
        <v>707.87388150041204</v>
      </c>
      <c r="C105701">
        <v>2297.4443835403699</v>
      </c>
    </row>
    <row r="105702" spans="1:3" x14ac:dyDescent="0.25">
      <c r="A105702">
        <v>105700</v>
      </c>
      <c r="B105702">
        <v>162.00560489908599</v>
      </c>
      <c r="C105702">
        <v>3351.6559348563901</v>
      </c>
    </row>
    <row r="105703" spans="1:3" x14ac:dyDescent="0.25">
      <c r="A105703">
        <v>105701</v>
      </c>
      <c r="B105703">
        <v>4499.9742292504598</v>
      </c>
      <c r="C105703">
        <v>102.630308805064</v>
      </c>
    </row>
    <row r="105704" spans="1:3" x14ac:dyDescent="0.25">
      <c r="A105704">
        <v>105702</v>
      </c>
      <c r="B105704">
        <v>2990.1809799448301</v>
      </c>
      <c r="C105704">
        <v>3313.3608998475502</v>
      </c>
    </row>
    <row r="105705" spans="1:3" x14ac:dyDescent="0.25">
      <c r="A105705">
        <v>105703</v>
      </c>
      <c r="B105705">
        <v>1562.27673082464</v>
      </c>
      <c r="C105705">
        <v>1174.6361368140001</v>
      </c>
    </row>
    <row r="105706" spans="1:3" x14ac:dyDescent="0.25">
      <c r="A105706">
        <v>105704</v>
      </c>
      <c r="B105706">
        <v>4648.9983593624302</v>
      </c>
      <c r="C105706">
        <v>1736.85159612246</v>
      </c>
    </row>
    <row r="105707" spans="1:3" x14ac:dyDescent="0.25">
      <c r="A105707">
        <v>105705</v>
      </c>
      <c r="B105707">
        <v>2693.3333333333298</v>
      </c>
      <c r="C105707">
        <v>1661.77877395007</v>
      </c>
    </row>
    <row r="105708" spans="1:3" x14ac:dyDescent="0.25">
      <c r="A105708">
        <v>105706</v>
      </c>
      <c r="B105708">
        <v>1201.4838920877301</v>
      </c>
      <c r="C105708">
        <v>1538.46867976108</v>
      </c>
    </row>
    <row r="105709" spans="1:3" x14ac:dyDescent="0.25">
      <c r="A105709">
        <v>105707</v>
      </c>
      <c r="B105709">
        <v>3054.3239003533799</v>
      </c>
      <c r="C105709">
        <v>254.44220883329399</v>
      </c>
    </row>
    <row r="105710" spans="1:3" x14ac:dyDescent="0.25">
      <c r="A105710">
        <v>105708</v>
      </c>
      <c r="B105710">
        <v>3156.7704311433399</v>
      </c>
      <c r="C105710">
        <v>1133.9453943318899</v>
      </c>
    </row>
    <row r="105711" spans="1:3" x14ac:dyDescent="0.25">
      <c r="A105711">
        <v>105709</v>
      </c>
      <c r="B105711">
        <v>901.93452733687195</v>
      </c>
      <c r="C105711">
        <v>1608.5543887101301</v>
      </c>
    </row>
    <row r="105712" spans="1:3" x14ac:dyDescent="0.25">
      <c r="A105712">
        <v>105710</v>
      </c>
      <c r="B105712">
        <v>1264.2593049443999</v>
      </c>
      <c r="C105712">
        <v>1441.4503226339</v>
      </c>
    </row>
    <row r="105713" spans="1:3" x14ac:dyDescent="0.25">
      <c r="A105713">
        <v>105711</v>
      </c>
      <c r="B105713">
        <v>2357.9926920184698</v>
      </c>
      <c r="C105713">
        <v>2517.53012793781</v>
      </c>
    </row>
    <row r="105714" spans="1:3" x14ac:dyDescent="0.25">
      <c r="A105714">
        <v>105712</v>
      </c>
      <c r="B105714">
        <v>2933.3725272122101</v>
      </c>
      <c r="C105714">
        <v>854.40503596799101</v>
      </c>
    </row>
    <row r="105715" spans="1:3" x14ac:dyDescent="0.25">
      <c r="A105715">
        <v>105713</v>
      </c>
      <c r="B105715">
        <v>2398.7742838228501</v>
      </c>
      <c r="C105715">
        <v>1727.30144881303</v>
      </c>
    </row>
    <row r="105716" spans="1:3" x14ac:dyDescent="0.25">
      <c r="A105716">
        <v>105714</v>
      </c>
      <c r="B105716">
        <v>2996.4511606231699</v>
      </c>
      <c r="C105716">
        <v>2845.9571279127599</v>
      </c>
    </row>
    <row r="105717" spans="1:3" x14ac:dyDescent="0.25">
      <c r="A105717">
        <v>105715</v>
      </c>
      <c r="B105717">
        <v>1423.0687145074701</v>
      </c>
      <c r="C105717">
        <v>2882.3365262157799</v>
      </c>
    </row>
    <row r="105718" spans="1:3" x14ac:dyDescent="0.25">
      <c r="A105718">
        <v>105716</v>
      </c>
      <c r="B105718">
        <v>2997.1537568140898</v>
      </c>
      <c r="C105718">
        <v>602.87569088510497</v>
      </c>
    </row>
    <row r="105719" spans="1:3" x14ac:dyDescent="0.25">
      <c r="A105719">
        <v>105717</v>
      </c>
      <c r="B105719">
        <v>334.93874530481799</v>
      </c>
      <c r="C105719">
        <v>3078.7431288509902</v>
      </c>
    </row>
    <row r="105720" spans="1:3" x14ac:dyDescent="0.25">
      <c r="A105720">
        <v>105718</v>
      </c>
      <c r="B105720">
        <v>1754.15300961393</v>
      </c>
      <c r="C105720">
        <v>362.61630974181401</v>
      </c>
    </row>
    <row r="105721" spans="1:3" x14ac:dyDescent="0.25">
      <c r="A105721">
        <v>105719</v>
      </c>
      <c r="B105721">
        <v>3900.4760827650798</v>
      </c>
      <c r="C105721">
        <v>2803.6774123753898</v>
      </c>
    </row>
    <row r="105722" spans="1:3" x14ac:dyDescent="0.25">
      <c r="A105722">
        <v>105720</v>
      </c>
      <c r="B105722">
        <v>3014.9144487293702</v>
      </c>
      <c r="C105722">
        <v>137.13693941013599</v>
      </c>
    </row>
    <row r="105723" spans="1:3" x14ac:dyDescent="0.25">
      <c r="A105723">
        <v>105721</v>
      </c>
      <c r="B105723">
        <v>3643.6559788366098</v>
      </c>
      <c r="C105723">
        <v>2811.5609546178798</v>
      </c>
    </row>
    <row r="105724" spans="1:3" x14ac:dyDescent="0.25">
      <c r="A105724">
        <v>105722</v>
      </c>
      <c r="B105724">
        <v>2261.2553568548901</v>
      </c>
      <c r="C105724">
        <v>3149.0988867504502</v>
      </c>
    </row>
    <row r="105725" spans="1:3" x14ac:dyDescent="0.25">
      <c r="A105725">
        <v>105723</v>
      </c>
      <c r="B105725">
        <v>4372.24907259471</v>
      </c>
      <c r="C105725">
        <v>2914.5382729114999</v>
      </c>
    </row>
    <row r="105726" spans="1:3" x14ac:dyDescent="0.25">
      <c r="A105726">
        <v>105724</v>
      </c>
      <c r="B105726">
        <v>4957.0448184749603</v>
      </c>
      <c r="C105726">
        <v>2904.3374222831599</v>
      </c>
    </row>
    <row r="105727" spans="1:3" x14ac:dyDescent="0.25">
      <c r="A105727">
        <v>105725</v>
      </c>
      <c r="B105727">
        <v>3091.2539054240001</v>
      </c>
      <c r="C105727">
        <v>2715.7190015354499</v>
      </c>
    </row>
    <row r="105728" spans="1:3" x14ac:dyDescent="0.25">
      <c r="A105728">
        <v>105726</v>
      </c>
      <c r="B105728">
        <v>887.59338232226696</v>
      </c>
      <c r="C105728">
        <v>3182.6469170533301</v>
      </c>
    </row>
    <row r="105729" spans="1:3" x14ac:dyDescent="0.25">
      <c r="A105729">
        <v>105727</v>
      </c>
      <c r="B105729">
        <v>493.43755418171401</v>
      </c>
      <c r="C105729">
        <v>1171.3181150343901</v>
      </c>
    </row>
    <row r="105730" spans="1:3" x14ac:dyDescent="0.25">
      <c r="A105730">
        <v>105728</v>
      </c>
      <c r="B105730">
        <v>1963.8288862100701</v>
      </c>
      <c r="C105730">
        <v>1846.4937022794199</v>
      </c>
    </row>
    <row r="105731" spans="1:3" x14ac:dyDescent="0.25">
      <c r="A105731">
        <v>105729</v>
      </c>
      <c r="B105731">
        <v>1361.50327671121</v>
      </c>
      <c r="C105731">
        <v>2047.06133138265</v>
      </c>
    </row>
    <row r="105732" spans="1:3" x14ac:dyDescent="0.25">
      <c r="A105732">
        <v>105730</v>
      </c>
      <c r="B105732">
        <v>870.16888515510107</v>
      </c>
      <c r="C105732">
        <v>705.52531656509905</v>
      </c>
    </row>
    <row r="105733" spans="1:3" x14ac:dyDescent="0.25">
      <c r="A105733">
        <v>105731</v>
      </c>
      <c r="B105733">
        <v>2269.5044410508399</v>
      </c>
      <c r="C105733">
        <v>2005.6751680095999</v>
      </c>
    </row>
    <row r="105734" spans="1:3" x14ac:dyDescent="0.25">
      <c r="A105734">
        <v>105732</v>
      </c>
      <c r="B105734">
        <v>531.34513345422704</v>
      </c>
      <c r="C105734">
        <v>3313.1706946420099</v>
      </c>
    </row>
    <row r="105735" spans="1:3" x14ac:dyDescent="0.25">
      <c r="A105735">
        <v>105733</v>
      </c>
      <c r="B105735">
        <v>3140.12375336585</v>
      </c>
      <c r="C105735">
        <v>1313.6678555327301</v>
      </c>
    </row>
    <row r="105736" spans="1:3" x14ac:dyDescent="0.25">
      <c r="A105736">
        <v>105734</v>
      </c>
      <c r="B105736">
        <v>3747.73323316911</v>
      </c>
      <c r="C105736">
        <v>3363.79294670642</v>
      </c>
    </row>
    <row r="105737" spans="1:3" x14ac:dyDescent="0.25">
      <c r="A105737">
        <v>105735</v>
      </c>
      <c r="B105737">
        <v>4365.8668407893892</v>
      </c>
      <c r="C105737">
        <v>2662.4257147139201</v>
      </c>
    </row>
    <row r="105738" spans="1:3" x14ac:dyDescent="0.25">
      <c r="A105738">
        <v>105736</v>
      </c>
      <c r="B105738">
        <v>2886.4687053809598</v>
      </c>
      <c r="C105738">
        <v>3114.7264994228399</v>
      </c>
    </row>
    <row r="105739" spans="1:3" x14ac:dyDescent="0.25">
      <c r="A105739">
        <v>105737</v>
      </c>
      <c r="B105739">
        <v>999.799497187881</v>
      </c>
      <c r="C105739">
        <v>2945.9947894573102</v>
      </c>
    </row>
    <row r="105740" spans="1:3" x14ac:dyDescent="0.25">
      <c r="A105740">
        <v>105738</v>
      </c>
      <c r="B105740">
        <v>968.51699732800898</v>
      </c>
      <c r="C105740">
        <v>1246.9857546005601</v>
      </c>
    </row>
    <row r="105741" spans="1:3" x14ac:dyDescent="0.25">
      <c r="A105741">
        <v>105739</v>
      </c>
      <c r="B105741">
        <v>3992.7973822623999</v>
      </c>
      <c r="C105741">
        <v>3389.2289404313001</v>
      </c>
    </row>
    <row r="105742" spans="1:3" x14ac:dyDescent="0.25">
      <c r="A105742">
        <v>105740</v>
      </c>
      <c r="B105742">
        <v>4905.3622246843397</v>
      </c>
      <c r="C105742">
        <v>2989.48176566453</v>
      </c>
    </row>
    <row r="105743" spans="1:3" x14ac:dyDescent="0.25">
      <c r="A105743">
        <v>105741</v>
      </c>
      <c r="B105743">
        <v>3234.2112050394398</v>
      </c>
      <c r="C105743">
        <v>2160.6305051862801</v>
      </c>
    </row>
    <row r="105744" spans="1:3" x14ac:dyDescent="0.25">
      <c r="A105744">
        <v>105742</v>
      </c>
      <c r="B105744">
        <v>4864.8945107714299</v>
      </c>
      <c r="C105744">
        <v>3260.5925587666602</v>
      </c>
    </row>
    <row r="105745" spans="1:3" x14ac:dyDescent="0.25">
      <c r="A105745">
        <v>105743</v>
      </c>
      <c r="B105745">
        <v>3358.1353928214098</v>
      </c>
      <c r="C105745">
        <v>1541.21069581404</v>
      </c>
    </row>
    <row r="105746" spans="1:3" x14ac:dyDescent="0.25">
      <c r="A105746">
        <v>105744</v>
      </c>
      <c r="B105746">
        <v>3979.6131641725701</v>
      </c>
      <c r="C105746">
        <v>1823.2369958271399</v>
      </c>
    </row>
    <row r="105747" spans="1:3" x14ac:dyDescent="0.25">
      <c r="A105747">
        <v>105745</v>
      </c>
      <c r="B105747">
        <v>4744.3006611438896</v>
      </c>
      <c r="C105747">
        <v>3106.7590780842602</v>
      </c>
    </row>
    <row r="105748" spans="1:3" x14ac:dyDescent="0.25">
      <c r="A105748">
        <v>105746</v>
      </c>
      <c r="B105748">
        <v>586.286860639324</v>
      </c>
      <c r="C105748">
        <v>1116.8171852083001</v>
      </c>
    </row>
    <row r="105749" spans="1:3" x14ac:dyDescent="0.25">
      <c r="A105749">
        <v>105747</v>
      </c>
      <c r="B105749">
        <v>1270.4853455433199</v>
      </c>
      <c r="C105749">
        <v>2257.8511246714302</v>
      </c>
    </row>
    <row r="105750" spans="1:3" x14ac:dyDescent="0.25">
      <c r="A105750">
        <v>105748</v>
      </c>
      <c r="B105750">
        <v>1206.8907130626101</v>
      </c>
      <c r="C105750">
        <v>1563.98854632701</v>
      </c>
    </row>
    <row r="105751" spans="1:3" x14ac:dyDescent="0.25">
      <c r="A105751">
        <v>105749</v>
      </c>
      <c r="B105751">
        <v>850.0695191972211</v>
      </c>
      <c r="C105751">
        <v>2170.53854595145</v>
      </c>
    </row>
    <row r="105752" spans="1:3" x14ac:dyDescent="0.25">
      <c r="A105752">
        <v>105750</v>
      </c>
      <c r="B105752">
        <v>2482.24775293429</v>
      </c>
      <c r="C105752">
        <v>3132.74542048174</v>
      </c>
    </row>
    <row r="105753" spans="1:3" x14ac:dyDescent="0.25">
      <c r="A105753">
        <v>105751</v>
      </c>
      <c r="B105753">
        <v>4617.8281349777208</v>
      </c>
      <c r="C105753">
        <v>2963.0567681839698</v>
      </c>
    </row>
    <row r="105754" spans="1:3" x14ac:dyDescent="0.25">
      <c r="A105754">
        <v>105752</v>
      </c>
      <c r="B105754">
        <v>2584.9543914606802</v>
      </c>
      <c r="C105754">
        <v>1501.3874556933699</v>
      </c>
    </row>
    <row r="105755" spans="1:3" x14ac:dyDescent="0.25">
      <c r="A105755">
        <v>105753</v>
      </c>
      <c r="B105755">
        <v>1635.99628469094</v>
      </c>
      <c r="C105755">
        <v>2023.82366607219</v>
      </c>
    </row>
    <row r="105756" spans="1:3" x14ac:dyDescent="0.25">
      <c r="A105756">
        <v>105754</v>
      </c>
      <c r="B105756">
        <v>347.952204778772</v>
      </c>
      <c r="C105756">
        <v>2185.90816952981</v>
      </c>
    </row>
    <row r="105757" spans="1:3" x14ac:dyDescent="0.25">
      <c r="A105757">
        <v>105755</v>
      </c>
      <c r="B105757">
        <v>2094.7948094707299</v>
      </c>
      <c r="C105757">
        <v>139.21331567778</v>
      </c>
    </row>
    <row r="105758" spans="1:3" x14ac:dyDescent="0.25">
      <c r="A105758">
        <v>105756</v>
      </c>
      <c r="B105758">
        <v>2405.3189201956402</v>
      </c>
      <c r="C105758">
        <v>1345.59257151876</v>
      </c>
    </row>
    <row r="105759" spans="1:3" x14ac:dyDescent="0.25">
      <c r="A105759">
        <v>105757</v>
      </c>
      <c r="B105759">
        <v>1807.3406343193501</v>
      </c>
      <c r="C105759">
        <v>2838.7473610001898</v>
      </c>
    </row>
    <row r="105760" spans="1:3" x14ac:dyDescent="0.25">
      <c r="A105760">
        <v>105758</v>
      </c>
      <c r="B105760">
        <v>2955.351569862511</v>
      </c>
      <c r="C105760">
        <v>2028.98974643252</v>
      </c>
    </row>
    <row r="105761" spans="1:3" x14ac:dyDescent="0.25">
      <c r="A105761">
        <v>105759</v>
      </c>
      <c r="B105761">
        <v>2838.0946520750999</v>
      </c>
      <c r="C105761">
        <v>398.67826214638598</v>
      </c>
    </row>
    <row r="105762" spans="1:3" x14ac:dyDescent="0.25">
      <c r="A105762">
        <v>105760</v>
      </c>
      <c r="B105762">
        <v>2304.0248508513801</v>
      </c>
      <c r="C105762">
        <v>454.81148880488303</v>
      </c>
    </row>
    <row r="105763" spans="1:3" x14ac:dyDescent="0.25">
      <c r="A105763">
        <v>105761</v>
      </c>
      <c r="B105763">
        <v>691.69766362098903</v>
      </c>
      <c r="C105763">
        <v>3296.2748772976001</v>
      </c>
    </row>
    <row r="105764" spans="1:3" x14ac:dyDescent="0.25">
      <c r="A105764">
        <v>105762</v>
      </c>
      <c r="B105764">
        <v>4422.80646965694</v>
      </c>
      <c r="C105764">
        <v>1538.34737414441</v>
      </c>
    </row>
    <row r="105765" spans="1:3" x14ac:dyDescent="0.25">
      <c r="A105765">
        <v>105763</v>
      </c>
      <c r="B105765">
        <v>4929.0374421096703</v>
      </c>
      <c r="C105765">
        <v>3167.3460009947398</v>
      </c>
    </row>
    <row r="105766" spans="1:3" x14ac:dyDescent="0.25">
      <c r="A105766">
        <v>105764</v>
      </c>
      <c r="B105766">
        <v>2836.38682718977</v>
      </c>
      <c r="C105766">
        <v>178.979141268391</v>
      </c>
    </row>
    <row r="105767" spans="1:3" x14ac:dyDescent="0.25">
      <c r="A105767">
        <v>105765</v>
      </c>
      <c r="B105767">
        <v>4144.2548086561301</v>
      </c>
      <c r="C105767">
        <v>3143.2622277098999</v>
      </c>
    </row>
    <row r="105768" spans="1:3" x14ac:dyDescent="0.25">
      <c r="A105768">
        <v>105766</v>
      </c>
      <c r="B105768">
        <v>4263.6202220001514</v>
      </c>
      <c r="C105768">
        <v>3367.5431833214202</v>
      </c>
    </row>
    <row r="105769" spans="1:3" x14ac:dyDescent="0.25">
      <c r="A105769">
        <v>105767</v>
      </c>
      <c r="B105769">
        <v>5052.0164739869297</v>
      </c>
      <c r="C105769">
        <v>1734.48860817583</v>
      </c>
    </row>
    <row r="105770" spans="1:3" x14ac:dyDescent="0.25">
      <c r="A105770">
        <v>105768</v>
      </c>
      <c r="B105770">
        <v>3358.14914454566</v>
      </c>
      <c r="C105770">
        <v>3065.5655632396702</v>
      </c>
    </row>
    <row r="105771" spans="1:3" x14ac:dyDescent="0.25">
      <c r="A105771">
        <v>105769</v>
      </c>
      <c r="B105771">
        <v>999.52917702200693</v>
      </c>
      <c r="C105771">
        <v>1678.8790674862</v>
      </c>
    </row>
    <row r="105772" spans="1:3" x14ac:dyDescent="0.25">
      <c r="A105772">
        <v>105770</v>
      </c>
      <c r="B105772">
        <v>2820.7672492708798</v>
      </c>
      <c r="C105772">
        <v>860.73318466003491</v>
      </c>
    </row>
    <row r="105773" spans="1:3" x14ac:dyDescent="0.25">
      <c r="A105773">
        <v>105771</v>
      </c>
      <c r="B105773">
        <v>4433.3741196167402</v>
      </c>
      <c r="C105773">
        <v>10.1993823598609</v>
      </c>
    </row>
    <row r="105774" spans="1:3" x14ac:dyDescent="0.25">
      <c r="A105774">
        <v>105772</v>
      </c>
      <c r="B105774">
        <v>4645.0876217884706</v>
      </c>
      <c r="C105774">
        <v>2796.6738093182298</v>
      </c>
    </row>
    <row r="105775" spans="1:3" x14ac:dyDescent="0.25">
      <c r="A105775">
        <v>105773</v>
      </c>
      <c r="B105775">
        <v>1676.37425752937</v>
      </c>
      <c r="C105775">
        <v>2093.29858500399</v>
      </c>
    </row>
    <row r="105776" spans="1:3" x14ac:dyDescent="0.25">
      <c r="A105776">
        <v>105774</v>
      </c>
      <c r="B105776">
        <v>3683.9956107308499</v>
      </c>
      <c r="C105776">
        <v>3253.8609619048102</v>
      </c>
    </row>
    <row r="105777" spans="1:3" x14ac:dyDescent="0.25">
      <c r="A105777">
        <v>105775</v>
      </c>
      <c r="B105777">
        <v>507.306159741052</v>
      </c>
      <c r="C105777">
        <v>3342.2706104540998</v>
      </c>
    </row>
    <row r="105778" spans="1:3" x14ac:dyDescent="0.25">
      <c r="A105778">
        <v>105776</v>
      </c>
      <c r="B105778">
        <v>421.80156013517001</v>
      </c>
      <c r="C105778">
        <v>1229.2177604317601</v>
      </c>
    </row>
    <row r="105779" spans="1:3" x14ac:dyDescent="0.25">
      <c r="A105779">
        <v>105777</v>
      </c>
      <c r="B105779">
        <v>3751.96052727493</v>
      </c>
      <c r="C105779">
        <v>1847.14613939321</v>
      </c>
    </row>
    <row r="105780" spans="1:3" x14ac:dyDescent="0.25">
      <c r="A105780">
        <v>105778</v>
      </c>
      <c r="B105780">
        <v>4873.6564910510297</v>
      </c>
      <c r="C105780">
        <v>2951.63637023507</v>
      </c>
    </row>
    <row r="105781" spans="1:3" x14ac:dyDescent="0.25">
      <c r="A105781">
        <v>105779</v>
      </c>
      <c r="B105781">
        <v>800.32722728835904</v>
      </c>
      <c r="C105781">
        <v>3157.8954653874498</v>
      </c>
    </row>
    <row r="105782" spans="1:3" x14ac:dyDescent="0.25">
      <c r="A105782">
        <v>105780</v>
      </c>
      <c r="B105782">
        <v>394.02428708132499</v>
      </c>
      <c r="C105782">
        <v>3105.0580183316902</v>
      </c>
    </row>
    <row r="105783" spans="1:3" x14ac:dyDescent="0.25">
      <c r="A105783">
        <v>105781</v>
      </c>
      <c r="B105783">
        <v>1052.47783427439</v>
      </c>
      <c r="C105783">
        <v>1403.9893485612499</v>
      </c>
    </row>
    <row r="105784" spans="1:3" x14ac:dyDescent="0.25">
      <c r="A105784">
        <v>105782</v>
      </c>
      <c r="B105784">
        <v>4783.82180758704</v>
      </c>
      <c r="C105784">
        <v>2506.2054741359598</v>
      </c>
    </row>
    <row r="105785" spans="1:3" x14ac:dyDescent="0.25">
      <c r="A105785">
        <v>105783</v>
      </c>
      <c r="B105785">
        <v>4563.1812945928305</v>
      </c>
      <c r="C105785">
        <v>2997.6082193485199</v>
      </c>
    </row>
    <row r="105786" spans="1:3" x14ac:dyDescent="0.25">
      <c r="A105786">
        <v>105784</v>
      </c>
      <c r="B105786">
        <v>154.63255827636499</v>
      </c>
      <c r="C105786">
        <v>148.900175434814</v>
      </c>
    </row>
    <row r="105787" spans="1:3" x14ac:dyDescent="0.25">
      <c r="A105787">
        <v>105785</v>
      </c>
      <c r="B105787">
        <v>788.60278256112986</v>
      </c>
      <c r="C105787">
        <v>2523.6222693309101</v>
      </c>
    </row>
    <row r="105788" spans="1:3" x14ac:dyDescent="0.25">
      <c r="A105788">
        <v>105786</v>
      </c>
      <c r="B105788">
        <v>3089.5506283268701</v>
      </c>
      <c r="C105788">
        <v>54.749751759049097</v>
      </c>
    </row>
    <row r="105789" spans="1:3" x14ac:dyDescent="0.25">
      <c r="A105789">
        <v>105787</v>
      </c>
      <c r="B105789">
        <v>4053.15011727502</v>
      </c>
      <c r="C105789">
        <v>3336.5583754229501</v>
      </c>
    </row>
    <row r="105790" spans="1:3" x14ac:dyDescent="0.25">
      <c r="A105790">
        <v>105788</v>
      </c>
      <c r="B105790">
        <v>2873.5462794346399</v>
      </c>
      <c r="C105790">
        <v>3360.168977517561</v>
      </c>
    </row>
    <row r="105791" spans="1:3" x14ac:dyDescent="0.25">
      <c r="A105791">
        <v>105789</v>
      </c>
      <c r="B105791">
        <v>2421.3665520446102</v>
      </c>
      <c r="C105791">
        <v>1482.35882748469</v>
      </c>
    </row>
    <row r="105792" spans="1:3" x14ac:dyDescent="0.25">
      <c r="A105792">
        <v>105790</v>
      </c>
      <c r="B105792">
        <v>4621.0526542969701</v>
      </c>
      <c r="C105792">
        <v>2463.6600694833801</v>
      </c>
    </row>
    <row r="105793" spans="1:3" x14ac:dyDescent="0.25">
      <c r="A105793">
        <v>105791</v>
      </c>
      <c r="B105793">
        <v>2275.7267906642601</v>
      </c>
      <c r="C105793">
        <v>3117.93236047856</v>
      </c>
    </row>
    <row r="105794" spans="1:3" x14ac:dyDescent="0.25">
      <c r="A105794">
        <v>105792</v>
      </c>
      <c r="B105794">
        <v>4109.5766831497785</v>
      </c>
      <c r="C105794">
        <v>1987.65111459423</v>
      </c>
    </row>
    <row r="105795" spans="1:3" x14ac:dyDescent="0.25">
      <c r="A105795">
        <v>105793</v>
      </c>
      <c r="B105795">
        <v>1035.57428020932</v>
      </c>
      <c r="C105795">
        <v>2706.2195828407798</v>
      </c>
    </row>
    <row r="105796" spans="1:3" x14ac:dyDescent="0.25">
      <c r="A105796">
        <v>105794</v>
      </c>
      <c r="B105796">
        <v>1750.05650243163</v>
      </c>
      <c r="C105796">
        <v>435.01743367012398</v>
      </c>
    </row>
    <row r="105797" spans="1:3" x14ac:dyDescent="0.25">
      <c r="A105797">
        <v>105795</v>
      </c>
      <c r="B105797">
        <v>2200.92292747186</v>
      </c>
      <c r="C105797">
        <v>1220.2382536328701</v>
      </c>
    </row>
    <row r="105798" spans="1:3" x14ac:dyDescent="0.25">
      <c r="A105798">
        <v>105796</v>
      </c>
      <c r="B105798">
        <v>3145.1479602506402</v>
      </c>
      <c r="C105798">
        <v>3059.0200167070602</v>
      </c>
    </row>
    <row r="105799" spans="1:3" x14ac:dyDescent="0.25">
      <c r="A105799">
        <v>105797</v>
      </c>
      <c r="B105799">
        <v>3620.4689991975201</v>
      </c>
      <c r="C105799">
        <v>1186.4258694344201</v>
      </c>
    </row>
    <row r="105800" spans="1:3" x14ac:dyDescent="0.25">
      <c r="A105800">
        <v>105798</v>
      </c>
      <c r="B105800">
        <v>3800.88372359596</v>
      </c>
      <c r="C105800">
        <v>636.22611682887202</v>
      </c>
    </row>
    <row r="105801" spans="1:3" x14ac:dyDescent="0.25">
      <c r="A105801">
        <v>105799</v>
      </c>
      <c r="B105801">
        <v>207.65399144919601</v>
      </c>
      <c r="C105801">
        <v>3164.8459326897801</v>
      </c>
    </row>
    <row r="105802" spans="1:3" x14ac:dyDescent="0.25">
      <c r="A105802">
        <v>105800</v>
      </c>
      <c r="B105802">
        <v>412.01434944821699</v>
      </c>
      <c r="C105802">
        <v>3081.37925833285</v>
      </c>
    </row>
    <row r="105803" spans="1:3" x14ac:dyDescent="0.25">
      <c r="A105803">
        <v>105801</v>
      </c>
      <c r="B105803">
        <v>2617.3437149543802</v>
      </c>
      <c r="C105803">
        <v>9.4731491056750183</v>
      </c>
    </row>
    <row r="105804" spans="1:3" x14ac:dyDescent="0.25">
      <c r="A105804">
        <v>105802</v>
      </c>
      <c r="B105804">
        <v>1368.50487835024</v>
      </c>
      <c r="C105804">
        <v>2911.6114364452301</v>
      </c>
    </row>
    <row r="105805" spans="1:3" x14ac:dyDescent="0.25">
      <c r="A105805">
        <v>105803</v>
      </c>
      <c r="B105805">
        <v>4893.7028080753598</v>
      </c>
      <c r="C105805">
        <v>3124.7475552536598</v>
      </c>
    </row>
    <row r="105806" spans="1:3" x14ac:dyDescent="0.25">
      <c r="A105806">
        <v>105804</v>
      </c>
      <c r="B105806">
        <v>317.50550242974498</v>
      </c>
      <c r="C105806">
        <v>2354.9733964885299</v>
      </c>
    </row>
    <row r="105807" spans="1:3" x14ac:dyDescent="0.25">
      <c r="A105807">
        <v>105805</v>
      </c>
      <c r="B105807">
        <v>3823.5766364865699</v>
      </c>
      <c r="C105807">
        <v>2065.0194397320101</v>
      </c>
    </row>
    <row r="105808" spans="1:3" x14ac:dyDescent="0.25">
      <c r="A105808">
        <v>105806</v>
      </c>
      <c r="B105808">
        <v>3463.8433448928599</v>
      </c>
      <c r="C105808">
        <v>392.77061467494002</v>
      </c>
    </row>
    <row r="105809" spans="1:3" x14ac:dyDescent="0.25">
      <c r="A105809">
        <v>105807</v>
      </c>
      <c r="B105809">
        <v>4079.18770202416</v>
      </c>
      <c r="C105809">
        <v>2259.13745948618</v>
      </c>
    </row>
    <row r="105810" spans="1:3" x14ac:dyDescent="0.25">
      <c r="A105810">
        <v>105808</v>
      </c>
      <c r="B105810">
        <v>3115.3157239365801</v>
      </c>
      <c r="C105810">
        <v>1692.2041236674099</v>
      </c>
    </row>
    <row r="105811" spans="1:3" x14ac:dyDescent="0.25">
      <c r="A105811">
        <v>105809</v>
      </c>
      <c r="B105811">
        <v>3313.47536698668</v>
      </c>
      <c r="C105811">
        <v>3190.94149448193</v>
      </c>
    </row>
    <row r="105812" spans="1:3" x14ac:dyDescent="0.25">
      <c r="A105812">
        <v>105810</v>
      </c>
      <c r="B105812">
        <v>4538.8952550447902</v>
      </c>
      <c r="C105812">
        <v>1050.4545448481699</v>
      </c>
    </row>
    <row r="105813" spans="1:3" x14ac:dyDescent="0.25">
      <c r="A105813">
        <v>105811</v>
      </c>
      <c r="B105813">
        <v>3995.2802538198798</v>
      </c>
      <c r="C105813">
        <v>2156.18205751394</v>
      </c>
    </row>
    <row r="105814" spans="1:3" x14ac:dyDescent="0.25">
      <c r="A105814">
        <v>105812</v>
      </c>
      <c r="B105814">
        <v>72.534914287602092</v>
      </c>
      <c r="C105814">
        <v>3388.3008072837902</v>
      </c>
    </row>
    <row r="105815" spans="1:3" x14ac:dyDescent="0.25">
      <c r="A105815">
        <v>105813</v>
      </c>
      <c r="B105815">
        <v>1688.6506422652701</v>
      </c>
      <c r="C105815">
        <v>3065.96932290327</v>
      </c>
    </row>
    <row r="105816" spans="1:3" x14ac:dyDescent="0.25">
      <c r="A105816">
        <v>105814</v>
      </c>
      <c r="B105816">
        <v>2582.3092540255798</v>
      </c>
      <c r="C105816">
        <v>987.5616945547639</v>
      </c>
    </row>
    <row r="105817" spans="1:3" x14ac:dyDescent="0.25">
      <c r="A105817">
        <v>105815</v>
      </c>
      <c r="B105817">
        <v>3364.5031066533702</v>
      </c>
      <c r="C105817">
        <v>3377.6497483080202</v>
      </c>
    </row>
    <row r="105818" spans="1:3" x14ac:dyDescent="0.25">
      <c r="A105818">
        <v>105816</v>
      </c>
      <c r="B105818">
        <v>4480.2132027415701</v>
      </c>
      <c r="C105818">
        <v>1057.3128225650601</v>
      </c>
    </row>
    <row r="105819" spans="1:3" x14ac:dyDescent="0.25">
      <c r="A105819">
        <v>105817</v>
      </c>
      <c r="B105819">
        <v>122.332007478637</v>
      </c>
      <c r="C105819">
        <v>2334.2009367748101</v>
      </c>
    </row>
    <row r="105820" spans="1:3" x14ac:dyDescent="0.25">
      <c r="A105820">
        <v>105818</v>
      </c>
      <c r="B105820">
        <v>4913.8374730383703</v>
      </c>
      <c r="C105820">
        <v>3107.3150933485399</v>
      </c>
    </row>
    <row r="105821" spans="1:3" x14ac:dyDescent="0.25">
      <c r="A105821">
        <v>105819</v>
      </c>
      <c r="B105821">
        <v>2091.3430121035799</v>
      </c>
      <c r="C105821">
        <v>512.59226265376401</v>
      </c>
    </row>
    <row r="105822" spans="1:3" x14ac:dyDescent="0.25">
      <c r="A105822">
        <v>105820</v>
      </c>
      <c r="B105822">
        <v>2846.43952520933</v>
      </c>
      <c r="C105822">
        <v>1424.4349572435101</v>
      </c>
    </row>
    <row r="105823" spans="1:3" x14ac:dyDescent="0.25">
      <c r="A105823">
        <v>105821</v>
      </c>
      <c r="B105823">
        <v>665.01514299658209</v>
      </c>
      <c r="C105823">
        <v>1391.8849721940301</v>
      </c>
    </row>
    <row r="105824" spans="1:3" x14ac:dyDescent="0.25">
      <c r="A105824">
        <v>105822</v>
      </c>
      <c r="B105824">
        <v>3352.24263223861</v>
      </c>
      <c r="C105824">
        <v>2335.2713654414702</v>
      </c>
    </row>
    <row r="105825" spans="1:3" x14ac:dyDescent="0.25">
      <c r="A105825">
        <v>105823</v>
      </c>
      <c r="B105825">
        <v>2407.07152673254</v>
      </c>
      <c r="C105825">
        <v>671.415387149465</v>
      </c>
    </row>
    <row r="105826" spans="1:3" x14ac:dyDescent="0.25">
      <c r="A105826">
        <v>105824</v>
      </c>
      <c r="B105826">
        <v>2742.4973265548101</v>
      </c>
      <c r="C105826">
        <v>916.89260976552089</v>
      </c>
    </row>
    <row r="105827" spans="1:3" x14ac:dyDescent="0.25">
      <c r="A105827">
        <v>105825</v>
      </c>
      <c r="B105827">
        <v>2952.2329615977401</v>
      </c>
      <c r="C105827">
        <v>721.18318165856294</v>
      </c>
    </row>
    <row r="105828" spans="1:3" x14ac:dyDescent="0.25">
      <c r="A105828">
        <v>105826</v>
      </c>
      <c r="B105828">
        <v>3017.40049364377</v>
      </c>
      <c r="C105828">
        <v>396.42213971630099</v>
      </c>
    </row>
    <row r="105829" spans="1:3" x14ac:dyDescent="0.25">
      <c r="A105829">
        <v>105827</v>
      </c>
      <c r="B105829">
        <v>2737.3891228706598</v>
      </c>
      <c r="C105829">
        <v>2785.7407069399201</v>
      </c>
    </row>
    <row r="105830" spans="1:3" x14ac:dyDescent="0.25">
      <c r="A105830">
        <v>105828</v>
      </c>
      <c r="B105830">
        <v>2605.4967700299699</v>
      </c>
      <c r="C105830">
        <v>817.94211302699603</v>
      </c>
    </row>
    <row r="105831" spans="1:3" x14ac:dyDescent="0.25">
      <c r="A105831">
        <v>105829</v>
      </c>
      <c r="B105831">
        <v>1864.8607308877799</v>
      </c>
      <c r="C105831">
        <v>2578.6412134501302</v>
      </c>
    </row>
    <row r="105832" spans="1:3" x14ac:dyDescent="0.25">
      <c r="A105832">
        <v>105830</v>
      </c>
      <c r="B105832">
        <v>3599.02244942279</v>
      </c>
      <c r="C105832">
        <v>1758.88458693188</v>
      </c>
    </row>
    <row r="105833" spans="1:3" x14ac:dyDescent="0.25">
      <c r="A105833">
        <v>105831</v>
      </c>
      <c r="B105833">
        <v>4784.2267359545503</v>
      </c>
      <c r="C105833">
        <v>2796.55168763149</v>
      </c>
    </row>
    <row r="105834" spans="1:3" x14ac:dyDescent="0.25">
      <c r="A105834">
        <v>105832</v>
      </c>
      <c r="B105834">
        <v>3494.1448589956099</v>
      </c>
      <c r="C105834">
        <v>79.478636935543406</v>
      </c>
    </row>
    <row r="105835" spans="1:3" x14ac:dyDescent="0.25">
      <c r="A105835">
        <v>105833</v>
      </c>
      <c r="B105835">
        <v>4747.17673022285</v>
      </c>
      <c r="C105835">
        <v>3364.66607703915</v>
      </c>
    </row>
    <row r="105836" spans="1:3" x14ac:dyDescent="0.25">
      <c r="A105836">
        <v>105834</v>
      </c>
      <c r="B105836">
        <v>496.28667937927003</v>
      </c>
      <c r="C105836">
        <v>1248.8616972308</v>
      </c>
    </row>
    <row r="105837" spans="1:3" x14ac:dyDescent="0.25">
      <c r="A105837">
        <v>105835</v>
      </c>
      <c r="B105837">
        <v>3853.4646168220402</v>
      </c>
      <c r="C105837">
        <v>3298.801387676961</v>
      </c>
    </row>
    <row r="105838" spans="1:3" x14ac:dyDescent="0.25">
      <c r="A105838">
        <v>105836</v>
      </c>
      <c r="B105838">
        <v>2965.46435409886</v>
      </c>
      <c r="C105838">
        <v>785.57148226043705</v>
      </c>
    </row>
    <row r="105839" spans="1:3" x14ac:dyDescent="0.25">
      <c r="A105839">
        <v>105837</v>
      </c>
      <c r="B105839">
        <v>1286.8009287848099</v>
      </c>
      <c r="C105839">
        <v>2098.97664176736</v>
      </c>
    </row>
    <row r="105840" spans="1:3" x14ac:dyDescent="0.25">
      <c r="A105840">
        <v>105838</v>
      </c>
      <c r="B105840">
        <v>2079.0762017813599</v>
      </c>
      <c r="C105840">
        <v>0.714874571655855</v>
      </c>
    </row>
    <row r="105841" spans="1:3" x14ac:dyDescent="0.25">
      <c r="A105841">
        <v>105839</v>
      </c>
      <c r="B105841">
        <v>1554.2876015582301</v>
      </c>
      <c r="C105841">
        <v>1219.40649879837</v>
      </c>
    </row>
    <row r="105842" spans="1:3" x14ac:dyDescent="0.25">
      <c r="A105842">
        <v>105840</v>
      </c>
      <c r="B105842">
        <v>1972.87508919844</v>
      </c>
      <c r="C105842">
        <v>1810.7855131159299</v>
      </c>
    </row>
    <row r="105843" spans="1:3" x14ac:dyDescent="0.25">
      <c r="A105843">
        <v>105841</v>
      </c>
      <c r="B105843">
        <v>4316.0937781462499</v>
      </c>
      <c r="C105843">
        <v>2184.7111926174598</v>
      </c>
    </row>
    <row r="105844" spans="1:3" x14ac:dyDescent="0.25">
      <c r="A105844">
        <v>105842</v>
      </c>
      <c r="B105844">
        <v>163.33961875743501</v>
      </c>
      <c r="C105844">
        <v>93.859807068372007</v>
      </c>
    </row>
    <row r="105845" spans="1:3" x14ac:dyDescent="0.25">
      <c r="A105845">
        <v>105843</v>
      </c>
      <c r="B105845">
        <v>4370.1214598528004</v>
      </c>
      <c r="C105845">
        <v>495.67570307220598</v>
      </c>
    </row>
    <row r="105846" spans="1:3" x14ac:dyDescent="0.25">
      <c r="A105846">
        <v>105844</v>
      </c>
      <c r="B105846">
        <v>514.02377426143903</v>
      </c>
      <c r="C105846">
        <v>2966.8975815375502</v>
      </c>
    </row>
    <row r="105847" spans="1:3" x14ac:dyDescent="0.25">
      <c r="A105847">
        <v>105845</v>
      </c>
      <c r="B105847">
        <v>4377.3723400499503</v>
      </c>
      <c r="C105847">
        <v>971.25369385369402</v>
      </c>
    </row>
    <row r="105848" spans="1:3" x14ac:dyDescent="0.25">
      <c r="A105848">
        <v>105846</v>
      </c>
      <c r="B105848">
        <v>2045.0384814531501</v>
      </c>
      <c r="C105848">
        <v>552.166362294333</v>
      </c>
    </row>
    <row r="105849" spans="1:3" x14ac:dyDescent="0.25">
      <c r="A105849">
        <v>105847</v>
      </c>
      <c r="B105849">
        <v>3769.8890701967098</v>
      </c>
      <c r="C105849">
        <v>1746.3669009627799</v>
      </c>
    </row>
    <row r="105850" spans="1:3" x14ac:dyDescent="0.25">
      <c r="A105850">
        <v>105848</v>
      </c>
      <c r="B105850">
        <v>3392.96604932129</v>
      </c>
      <c r="C105850">
        <v>1350.0107647653199</v>
      </c>
    </row>
    <row r="105851" spans="1:3" x14ac:dyDescent="0.25">
      <c r="A105851">
        <v>105849</v>
      </c>
      <c r="B105851">
        <v>4728.87815746454</v>
      </c>
      <c r="C105851">
        <v>2995.1208581301998</v>
      </c>
    </row>
    <row r="105852" spans="1:3" x14ac:dyDescent="0.25">
      <c r="A105852">
        <v>105850</v>
      </c>
      <c r="B105852">
        <v>78.964301644369499</v>
      </c>
      <c r="C105852">
        <v>2688.1703424192401</v>
      </c>
    </row>
    <row r="105853" spans="1:3" x14ac:dyDescent="0.25">
      <c r="A105853">
        <v>105851</v>
      </c>
      <c r="B105853">
        <v>450.86681512950003</v>
      </c>
      <c r="C105853">
        <v>3090.9380056865102</v>
      </c>
    </row>
    <row r="105854" spans="1:3" x14ac:dyDescent="0.25">
      <c r="A105854">
        <v>105852</v>
      </c>
      <c r="B105854">
        <v>478.86457714857602</v>
      </c>
      <c r="C105854">
        <v>3317.25186955966</v>
      </c>
    </row>
    <row r="105855" spans="1:3" x14ac:dyDescent="0.25">
      <c r="A105855">
        <v>105853</v>
      </c>
      <c r="B105855">
        <v>2005.41252125606</v>
      </c>
      <c r="C105855">
        <v>3294.8613248624902</v>
      </c>
    </row>
    <row r="105856" spans="1:3" x14ac:dyDescent="0.25">
      <c r="A105856">
        <v>105854</v>
      </c>
      <c r="B105856">
        <v>4283.7421861914199</v>
      </c>
      <c r="C105856">
        <v>42.499096865154598</v>
      </c>
    </row>
    <row r="105857" spans="1:3" x14ac:dyDescent="0.25">
      <c r="A105857">
        <v>105855</v>
      </c>
      <c r="B105857">
        <v>357.14303279305489</v>
      </c>
      <c r="C105857">
        <v>2499.5319655388298</v>
      </c>
    </row>
    <row r="105858" spans="1:3" x14ac:dyDescent="0.25">
      <c r="A105858">
        <v>105856</v>
      </c>
      <c r="B105858">
        <v>4332.7786825109897</v>
      </c>
      <c r="C105858">
        <v>633.425306318509</v>
      </c>
    </row>
    <row r="105859" spans="1:3" x14ac:dyDescent="0.25">
      <c r="A105859">
        <v>105857</v>
      </c>
      <c r="B105859">
        <v>1358.99467911081</v>
      </c>
      <c r="C105859">
        <v>3175.0636444802099</v>
      </c>
    </row>
    <row r="105860" spans="1:3" x14ac:dyDescent="0.25">
      <c r="A105860">
        <v>105858</v>
      </c>
      <c r="B105860">
        <v>4025.6664889838598</v>
      </c>
      <c r="C105860">
        <v>2662.6979907263199</v>
      </c>
    </row>
    <row r="105861" spans="1:3" x14ac:dyDescent="0.25">
      <c r="A105861">
        <v>105859</v>
      </c>
      <c r="B105861">
        <v>4567.26855589361</v>
      </c>
      <c r="C105861">
        <v>1424.71535028673</v>
      </c>
    </row>
    <row r="105862" spans="1:3" x14ac:dyDescent="0.25">
      <c r="A105862">
        <v>105860</v>
      </c>
      <c r="B105862">
        <v>2804.6023663406299</v>
      </c>
      <c r="C105862">
        <v>1802.2707816571501</v>
      </c>
    </row>
    <row r="105863" spans="1:3" x14ac:dyDescent="0.25">
      <c r="A105863">
        <v>105861</v>
      </c>
      <c r="B105863">
        <v>4840.5809441011397</v>
      </c>
      <c r="C105863">
        <v>2877.9935456317698</v>
      </c>
    </row>
    <row r="105864" spans="1:3" x14ac:dyDescent="0.25">
      <c r="A105864">
        <v>105862</v>
      </c>
      <c r="B105864">
        <v>2593.6043503269402</v>
      </c>
      <c r="C105864">
        <v>834.37272323924299</v>
      </c>
    </row>
    <row r="105865" spans="1:3" x14ac:dyDescent="0.25">
      <c r="A105865">
        <v>105863</v>
      </c>
      <c r="B105865">
        <v>4981.70786446699</v>
      </c>
      <c r="C105865">
        <v>2745.9354854415501</v>
      </c>
    </row>
    <row r="105866" spans="1:3" x14ac:dyDescent="0.25">
      <c r="A105866">
        <v>105864</v>
      </c>
      <c r="B105866">
        <v>5024.0068681795501</v>
      </c>
      <c r="C105866">
        <v>2994.1764760525698</v>
      </c>
    </row>
    <row r="105867" spans="1:3" x14ac:dyDescent="0.25">
      <c r="A105867">
        <v>105865</v>
      </c>
      <c r="B105867">
        <v>1538.68152209092</v>
      </c>
      <c r="C105867">
        <v>1117.53717840066</v>
      </c>
    </row>
    <row r="105868" spans="1:3" x14ac:dyDescent="0.25">
      <c r="A105868">
        <v>105866</v>
      </c>
      <c r="B105868">
        <v>1813.97186896025</v>
      </c>
      <c r="C105868">
        <v>810.52554086748307</v>
      </c>
    </row>
    <row r="105869" spans="1:3" x14ac:dyDescent="0.25">
      <c r="A105869">
        <v>105867</v>
      </c>
      <c r="B105869">
        <v>4856.2710203811102</v>
      </c>
      <c r="C105869">
        <v>2867.08566683034</v>
      </c>
    </row>
    <row r="105870" spans="1:3" x14ac:dyDescent="0.25">
      <c r="A105870">
        <v>105868</v>
      </c>
      <c r="B105870">
        <v>4911.2025859306104</v>
      </c>
      <c r="C105870">
        <v>1969.2798255423399</v>
      </c>
    </row>
    <row r="105871" spans="1:3" x14ac:dyDescent="0.25">
      <c r="A105871">
        <v>105869</v>
      </c>
      <c r="B105871">
        <v>3844.2334104586098</v>
      </c>
      <c r="C105871">
        <v>622.59347262491099</v>
      </c>
    </row>
    <row r="105872" spans="1:3" x14ac:dyDescent="0.25">
      <c r="A105872">
        <v>105870</v>
      </c>
      <c r="B105872">
        <v>2026.0341582157901</v>
      </c>
      <c r="C105872">
        <v>2817.52262784914</v>
      </c>
    </row>
    <row r="105873" spans="1:3" x14ac:dyDescent="0.25">
      <c r="A105873">
        <v>105871</v>
      </c>
      <c r="B105873">
        <v>3350.08673144365</v>
      </c>
      <c r="C105873">
        <v>367.944694365533</v>
      </c>
    </row>
    <row r="105874" spans="1:3" x14ac:dyDescent="0.25">
      <c r="A105874">
        <v>105872</v>
      </c>
      <c r="B105874">
        <v>638.44595088122105</v>
      </c>
      <c r="C105874">
        <v>1461.7307910331599</v>
      </c>
    </row>
    <row r="105875" spans="1:3" x14ac:dyDescent="0.25">
      <c r="A105875">
        <v>105873</v>
      </c>
      <c r="B105875">
        <v>1636.9677568821501</v>
      </c>
      <c r="C105875">
        <v>2067.5114307875501</v>
      </c>
    </row>
    <row r="105876" spans="1:3" x14ac:dyDescent="0.25">
      <c r="A105876">
        <v>105874</v>
      </c>
      <c r="B105876">
        <v>46.790586188087303</v>
      </c>
      <c r="C105876">
        <v>2027.1110091447799</v>
      </c>
    </row>
    <row r="105877" spans="1:3" x14ac:dyDescent="0.25">
      <c r="A105877">
        <v>105875</v>
      </c>
      <c r="B105877">
        <v>238.42541848651001</v>
      </c>
      <c r="C105877">
        <v>2090.0838375776402</v>
      </c>
    </row>
    <row r="105878" spans="1:3" x14ac:dyDescent="0.25">
      <c r="A105878">
        <v>105876</v>
      </c>
      <c r="B105878">
        <v>3864.9719698804302</v>
      </c>
      <c r="C105878">
        <v>801.93754252717804</v>
      </c>
    </row>
    <row r="105879" spans="1:3" x14ac:dyDescent="0.25">
      <c r="A105879">
        <v>105877</v>
      </c>
      <c r="B105879">
        <v>4449.1098291533999</v>
      </c>
      <c r="C105879">
        <v>761.41168215331891</v>
      </c>
    </row>
    <row r="105880" spans="1:3" x14ac:dyDescent="0.25">
      <c r="A105880">
        <v>105878</v>
      </c>
      <c r="B105880">
        <v>1155.5626690036299</v>
      </c>
      <c r="C105880">
        <v>2837.5063058808801</v>
      </c>
    </row>
    <row r="105881" spans="1:3" x14ac:dyDescent="0.25">
      <c r="A105881">
        <v>105879</v>
      </c>
      <c r="B105881">
        <v>4613.8682458363501</v>
      </c>
      <c r="C105881">
        <v>3379.68503721978</v>
      </c>
    </row>
    <row r="105882" spans="1:3" x14ac:dyDescent="0.25">
      <c r="A105882">
        <v>105880</v>
      </c>
      <c r="B105882">
        <v>1087.6916124455499</v>
      </c>
      <c r="C105882">
        <v>2186.6067590058601</v>
      </c>
    </row>
    <row r="105883" spans="1:3" x14ac:dyDescent="0.25">
      <c r="A105883">
        <v>105881</v>
      </c>
      <c r="B105883">
        <v>3794.8372144760301</v>
      </c>
      <c r="C105883">
        <v>2517.0123119152399</v>
      </c>
    </row>
    <row r="105884" spans="1:3" x14ac:dyDescent="0.25">
      <c r="A105884">
        <v>105882</v>
      </c>
      <c r="B105884">
        <v>4481.2075755650503</v>
      </c>
      <c r="C105884">
        <v>1112.4384827469501</v>
      </c>
    </row>
    <row r="105885" spans="1:3" x14ac:dyDescent="0.25">
      <c r="A105885">
        <v>105883</v>
      </c>
      <c r="B105885">
        <v>485.254729337002</v>
      </c>
      <c r="C105885">
        <v>1173.1455562615099</v>
      </c>
    </row>
    <row r="105886" spans="1:3" x14ac:dyDescent="0.25">
      <c r="A105886">
        <v>105884</v>
      </c>
      <c r="B105886">
        <v>2292.2533478771802</v>
      </c>
      <c r="C105886">
        <v>530.38487780904597</v>
      </c>
    </row>
    <row r="105887" spans="1:3" x14ac:dyDescent="0.25">
      <c r="A105887">
        <v>105885</v>
      </c>
      <c r="B105887">
        <v>1618.9007130530299</v>
      </c>
      <c r="C105887">
        <v>2375.63763346616</v>
      </c>
    </row>
    <row r="105888" spans="1:3" x14ac:dyDescent="0.25">
      <c r="A105888">
        <v>105886</v>
      </c>
      <c r="B105888">
        <v>4541.4417634248903</v>
      </c>
      <c r="C105888">
        <v>965.75696832932692</v>
      </c>
    </row>
    <row r="105889" spans="1:3" x14ac:dyDescent="0.25">
      <c r="A105889">
        <v>105887</v>
      </c>
      <c r="B105889">
        <v>1498.8055059199301</v>
      </c>
      <c r="C105889">
        <v>2622.73580102611</v>
      </c>
    </row>
    <row r="105890" spans="1:3" x14ac:dyDescent="0.25">
      <c r="A105890">
        <v>105888</v>
      </c>
      <c r="B105890">
        <v>3980.3740838805002</v>
      </c>
      <c r="C105890">
        <v>3369.1029715473901</v>
      </c>
    </row>
    <row r="105891" spans="1:3" x14ac:dyDescent="0.25">
      <c r="A105891">
        <v>105889</v>
      </c>
      <c r="B105891">
        <v>184.957699717867</v>
      </c>
      <c r="C105891">
        <v>3370.61639005091</v>
      </c>
    </row>
    <row r="105892" spans="1:3" x14ac:dyDescent="0.25">
      <c r="A105892">
        <v>105890</v>
      </c>
      <c r="B105892">
        <v>308.15290125636</v>
      </c>
      <c r="C105892">
        <v>3277.6594690450902</v>
      </c>
    </row>
    <row r="105893" spans="1:3" x14ac:dyDescent="0.25">
      <c r="A105893">
        <v>105891</v>
      </c>
      <c r="B105893">
        <v>2084.1546622425799</v>
      </c>
      <c r="C105893">
        <v>3291.393779616189</v>
      </c>
    </row>
    <row r="105894" spans="1:3" x14ac:dyDescent="0.25">
      <c r="A105894">
        <v>105892</v>
      </c>
      <c r="B105894">
        <v>2159.9977272354299</v>
      </c>
      <c r="C105894">
        <v>2115.8727772974898</v>
      </c>
    </row>
    <row r="105895" spans="1:3" x14ac:dyDescent="0.25">
      <c r="A105895">
        <v>105893</v>
      </c>
      <c r="B105895">
        <v>5065.0939494654494</v>
      </c>
      <c r="C105895">
        <v>2200.7104448969699</v>
      </c>
    </row>
    <row r="105896" spans="1:3" x14ac:dyDescent="0.25">
      <c r="A105896">
        <v>105894</v>
      </c>
      <c r="B105896">
        <v>4033.25652477519</v>
      </c>
      <c r="C105896">
        <v>2659.17766717736</v>
      </c>
    </row>
    <row r="105897" spans="1:3" x14ac:dyDescent="0.25">
      <c r="A105897">
        <v>105895</v>
      </c>
      <c r="B105897">
        <v>19.717238807666401</v>
      </c>
      <c r="C105897">
        <v>2179.7220576489099</v>
      </c>
    </row>
    <row r="105898" spans="1:3" x14ac:dyDescent="0.25">
      <c r="A105898">
        <v>105896</v>
      </c>
      <c r="B105898">
        <v>1993.42505081338</v>
      </c>
      <c r="C105898">
        <v>3231.9533628784202</v>
      </c>
    </row>
    <row r="105899" spans="1:3" x14ac:dyDescent="0.25">
      <c r="A105899">
        <v>105897</v>
      </c>
      <c r="B105899">
        <v>2196.6135188723001</v>
      </c>
      <c r="C105899">
        <v>453.39345311830101</v>
      </c>
    </row>
    <row r="105900" spans="1:3" x14ac:dyDescent="0.25">
      <c r="A105900">
        <v>105898</v>
      </c>
      <c r="B105900">
        <v>4769.2643140997097</v>
      </c>
      <c r="C105900">
        <v>2056.1732827058399</v>
      </c>
    </row>
    <row r="105901" spans="1:3" x14ac:dyDescent="0.25">
      <c r="A105901">
        <v>105899</v>
      </c>
      <c r="B105901">
        <v>90.1925548828752</v>
      </c>
      <c r="C105901">
        <v>2905.80541200478</v>
      </c>
    </row>
    <row r="105902" spans="1:3" x14ac:dyDescent="0.25">
      <c r="A105902">
        <v>105900</v>
      </c>
      <c r="B105902">
        <v>71.432094163479093</v>
      </c>
      <c r="C105902">
        <v>2373.4754601649602</v>
      </c>
    </row>
    <row r="105903" spans="1:3" x14ac:dyDescent="0.25">
      <c r="A105903">
        <v>105901</v>
      </c>
      <c r="B105903">
        <v>1190.00890764572</v>
      </c>
      <c r="C105903">
        <v>1150.1403708836899</v>
      </c>
    </row>
    <row r="105904" spans="1:3" x14ac:dyDescent="0.25">
      <c r="A105904">
        <v>105902</v>
      </c>
      <c r="B105904">
        <v>2863.6850317925901</v>
      </c>
      <c r="C105904">
        <v>1501.95888335058</v>
      </c>
    </row>
    <row r="105905" spans="1:3" x14ac:dyDescent="0.25">
      <c r="A105905">
        <v>105903</v>
      </c>
      <c r="B105905">
        <v>2750.7569166149801</v>
      </c>
      <c r="C105905">
        <v>424.35340940417802</v>
      </c>
    </row>
    <row r="105906" spans="1:3" x14ac:dyDescent="0.25">
      <c r="A105906">
        <v>105904</v>
      </c>
      <c r="B105906">
        <v>5089.6127755156294</v>
      </c>
      <c r="C105906">
        <v>3249.82219461862</v>
      </c>
    </row>
    <row r="105907" spans="1:3" x14ac:dyDescent="0.25">
      <c r="A105907">
        <v>105905</v>
      </c>
      <c r="B105907">
        <v>4513.1284602341793</v>
      </c>
      <c r="C105907">
        <v>1512.3826613378001</v>
      </c>
    </row>
    <row r="105908" spans="1:3" x14ac:dyDescent="0.25">
      <c r="A105908">
        <v>105906</v>
      </c>
      <c r="B105908">
        <v>3662.22534080884</v>
      </c>
      <c r="C105908">
        <v>870.77938672000005</v>
      </c>
    </row>
    <row r="105909" spans="1:3" x14ac:dyDescent="0.25">
      <c r="A105909">
        <v>105907</v>
      </c>
      <c r="B105909">
        <v>3873.27659367052</v>
      </c>
      <c r="C105909">
        <v>2052.90604115421</v>
      </c>
    </row>
    <row r="105910" spans="1:3" x14ac:dyDescent="0.25">
      <c r="A105910">
        <v>105908</v>
      </c>
      <c r="B105910">
        <v>4661.1067988017003</v>
      </c>
      <c r="C105910">
        <v>2666.7143448687898</v>
      </c>
    </row>
    <row r="105911" spans="1:3" x14ac:dyDescent="0.25">
      <c r="A105911">
        <v>105909</v>
      </c>
      <c r="B105911">
        <v>4707.6085070466997</v>
      </c>
      <c r="C105911">
        <v>2625.55491589746</v>
      </c>
    </row>
    <row r="105912" spans="1:3" x14ac:dyDescent="0.25">
      <c r="A105912">
        <v>105910</v>
      </c>
      <c r="B105912">
        <v>3001.0583072602299</v>
      </c>
      <c r="C105912">
        <v>1520.1281057241699</v>
      </c>
    </row>
    <row r="105913" spans="1:3" x14ac:dyDescent="0.25">
      <c r="A105913">
        <v>105911</v>
      </c>
      <c r="B105913">
        <v>2551.1551977532699</v>
      </c>
      <c r="C105913">
        <v>1138.1570692862999</v>
      </c>
    </row>
    <row r="105914" spans="1:3" x14ac:dyDescent="0.25">
      <c r="A105914">
        <v>105912</v>
      </c>
      <c r="B105914">
        <v>276.63381761197599</v>
      </c>
      <c r="C105914">
        <v>2466.71597908893</v>
      </c>
    </row>
    <row r="105915" spans="1:3" x14ac:dyDescent="0.25">
      <c r="A105915">
        <v>105913</v>
      </c>
      <c r="B105915">
        <v>1939.43649119581</v>
      </c>
      <c r="C105915">
        <v>2843.5985070223501</v>
      </c>
    </row>
    <row r="105916" spans="1:3" x14ac:dyDescent="0.25">
      <c r="A105916">
        <v>105914</v>
      </c>
      <c r="B105916">
        <v>2714.4753250961999</v>
      </c>
      <c r="C105916">
        <v>1462.99377280864</v>
      </c>
    </row>
    <row r="105917" spans="1:3" x14ac:dyDescent="0.25">
      <c r="A105917">
        <v>105915</v>
      </c>
      <c r="B105917">
        <v>4108.4059622396899</v>
      </c>
      <c r="C105917">
        <v>3140.46435436615</v>
      </c>
    </row>
    <row r="105918" spans="1:3" x14ac:dyDescent="0.25">
      <c r="A105918">
        <v>105916</v>
      </c>
      <c r="B105918">
        <v>3490.4800907436102</v>
      </c>
      <c r="C105918">
        <v>1693.0271204666001</v>
      </c>
    </row>
    <row r="105919" spans="1:3" x14ac:dyDescent="0.25">
      <c r="A105919">
        <v>105917</v>
      </c>
      <c r="B105919">
        <v>466.84093572709497</v>
      </c>
      <c r="C105919">
        <v>3112.89948877494</v>
      </c>
    </row>
    <row r="105920" spans="1:3" x14ac:dyDescent="0.25">
      <c r="A105920">
        <v>105918</v>
      </c>
      <c r="B105920">
        <v>1255.2639319270199</v>
      </c>
      <c r="C105920">
        <v>1365.49057282018</v>
      </c>
    </row>
    <row r="105921" spans="1:3" x14ac:dyDescent="0.25">
      <c r="A105921">
        <v>105919</v>
      </c>
      <c r="B105921">
        <v>853.79059101063797</v>
      </c>
      <c r="C105921">
        <v>355.43740264014599</v>
      </c>
    </row>
    <row r="105922" spans="1:3" x14ac:dyDescent="0.25">
      <c r="A105922">
        <v>105920</v>
      </c>
      <c r="B105922">
        <v>4266.14630517567</v>
      </c>
      <c r="C105922">
        <v>456.54204290704502</v>
      </c>
    </row>
    <row r="105923" spans="1:3" x14ac:dyDescent="0.25">
      <c r="A105923">
        <v>105921</v>
      </c>
      <c r="B105923">
        <v>2627.3023988539398</v>
      </c>
      <c r="C105923">
        <v>902.51096992492796</v>
      </c>
    </row>
    <row r="105924" spans="1:3" x14ac:dyDescent="0.25">
      <c r="A105924">
        <v>105922</v>
      </c>
      <c r="B105924">
        <v>2458.1644604164399</v>
      </c>
      <c r="C105924">
        <v>1251.9177962876799</v>
      </c>
    </row>
    <row r="105925" spans="1:3" x14ac:dyDescent="0.25">
      <c r="A105925">
        <v>105923</v>
      </c>
      <c r="B105925">
        <v>1396.7572325933299</v>
      </c>
      <c r="C105925">
        <v>2132.1805604649699</v>
      </c>
    </row>
    <row r="105926" spans="1:3" x14ac:dyDescent="0.25">
      <c r="A105926">
        <v>105924</v>
      </c>
      <c r="B105926">
        <v>5018.0199180151394</v>
      </c>
      <c r="C105926">
        <v>2437.9087197386698</v>
      </c>
    </row>
    <row r="105927" spans="1:3" x14ac:dyDescent="0.25">
      <c r="A105927">
        <v>105925</v>
      </c>
      <c r="B105927">
        <v>4421.8406872448704</v>
      </c>
      <c r="C105927">
        <v>1338.7882916821</v>
      </c>
    </row>
    <row r="105928" spans="1:3" x14ac:dyDescent="0.25">
      <c r="A105928">
        <v>105926</v>
      </c>
      <c r="B105928">
        <v>2667.3764845077699</v>
      </c>
      <c r="C105928">
        <v>1861.4728434880401</v>
      </c>
    </row>
    <row r="105929" spans="1:3" x14ac:dyDescent="0.25">
      <c r="A105929">
        <v>105927</v>
      </c>
      <c r="B105929">
        <v>2188.6174465305298</v>
      </c>
      <c r="C105929">
        <v>3282.76543743502</v>
      </c>
    </row>
    <row r="105930" spans="1:3" x14ac:dyDescent="0.25">
      <c r="A105930">
        <v>105928</v>
      </c>
      <c r="B105930">
        <v>3040.1014064156202</v>
      </c>
      <c r="C105930">
        <v>3058.2280481402099</v>
      </c>
    </row>
    <row r="105931" spans="1:3" x14ac:dyDescent="0.25">
      <c r="A105931">
        <v>105929</v>
      </c>
      <c r="B105931">
        <v>4373.1518292682886</v>
      </c>
      <c r="C105931">
        <v>1624.5073397405899</v>
      </c>
    </row>
    <row r="105932" spans="1:3" x14ac:dyDescent="0.25">
      <c r="A105932">
        <v>105930</v>
      </c>
      <c r="B105932">
        <v>2628.1569245278001</v>
      </c>
      <c r="C105932">
        <v>2749.2007262754901</v>
      </c>
    </row>
    <row r="105933" spans="1:3" x14ac:dyDescent="0.25">
      <c r="A105933">
        <v>105931</v>
      </c>
      <c r="B105933">
        <v>216.45178760081299</v>
      </c>
      <c r="C105933">
        <v>2697.4785625941199</v>
      </c>
    </row>
    <row r="105934" spans="1:3" x14ac:dyDescent="0.25">
      <c r="A105934">
        <v>105932</v>
      </c>
      <c r="B105934">
        <v>259.87388973075701</v>
      </c>
      <c r="C105934">
        <v>3030.6596488499599</v>
      </c>
    </row>
    <row r="105935" spans="1:3" x14ac:dyDescent="0.25">
      <c r="A105935">
        <v>105933</v>
      </c>
      <c r="B105935">
        <v>2818.0011378853301</v>
      </c>
      <c r="C105935">
        <v>180.361061808388</v>
      </c>
    </row>
    <row r="105936" spans="1:3" x14ac:dyDescent="0.25">
      <c r="A105936">
        <v>105934</v>
      </c>
      <c r="B105936">
        <v>1996.18516241062</v>
      </c>
      <c r="C105936">
        <v>409.36794444867002</v>
      </c>
    </row>
    <row r="105937" spans="1:3" x14ac:dyDescent="0.25">
      <c r="A105937">
        <v>105935</v>
      </c>
      <c r="B105937">
        <v>4570.6879652587204</v>
      </c>
      <c r="C105937">
        <v>1952.4946410555599</v>
      </c>
    </row>
    <row r="105938" spans="1:3" x14ac:dyDescent="0.25">
      <c r="A105938">
        <v>105936</v>
      </c>
      <c r="B105938">
        <v>3037.15914477153</v>
      </c>
      <c r="C105938">
        <v>90.559374327147012</v>
      </c>
    </row>
    <row r="105939" spans="1:3" x14ac:dyDescent="0.25">
      <c r="A105939">
        <v>105937</v>
      </c>
      <c r="B105939">
        <v>2409.5299581746999</v>
      </c>
      <c r="C105939">
        <v>14.5333383525826</v>
      </c>
    </row>
    <row r="105940" spans="1:3" x14ac:dyDescent="0.25">
      <c r="A105940">
        <v>105938</v>
      </c>
      <c r="B105940">
        <v>4637.1074271723501</v>
      </c>
      <c r="C105940">
        <v>1024.06272493858</v>
      </c>
    </row>
    <row r="105941" spans="1:3" x14ac:dyDescent="0.25">
      <c r="A105941">
        <v>105939</v>
      </c>
      <c r="B105941">
        <v>552.89435638430302</v>
      </c>
      <c r="C105941">
        <v>3195.8100941212101</v>
      </c>
    </row>
    <row r="105942" spans="1:3" x14ac:dyDescent="0.25">
      <c r="A105942">
        <v>105940</v>
      </c>
      <c r="B105942">
        <v>4956.9840749216401</v>
      </c>
      <c r="C105942">
        <v>2917.5583890561602</v>
      </c>
    </row>
    <row r="105943" spans="1:3" x14ac:dyDescent="0.25">
      <c r="A105943">
        <v>105941</v>
      </c>
      <c r="B105943">
        <v>4609.7297635089599</v>
      </c>
      <c r="C105943">
        <v>2065.2830031520798</v>
      </c>
    </row>
    <row r="105944" spans="1:3" x14ac:dyDescent="0.25">
      <c r="A105944">
        <v>105942</v>
      </c>
      <c r="B105944">
        <v>4521.943518952</v>
      </c>
      <c r="C105944">
        <v>980.40117327167297</v>
      </c>
    </row>
    <row r="105945" spans="1:3" x14ac:dyDescent="0.25">
      <c r="A105945">
        <v>105943</v>
      </c>
      <c r="B105945">
        <v>3401.4604754501802</v>
      </c>
      <c r="C105945">
        <v>1900.35803943216</v>
      </c>
    </row>
    <row r="105946" spans="1:3" x14ac:dyDescent="0.25">
      <c r="A105946">
        <v>105944</v>
      </c>
      <c r="B105946">
        <v>4748.99793605165</v>
      </c>
      <c r="C105946">
        <v>3026.0615672642102</v>
      </c>
    </row>
    <row r="105947" spans="1:3" x14ac:dyDescent="0.25">
      <c r="A105947">
        <v>105945</v>
      </c>
      <c r="B105947">
        <v>4877.4685061750997</v>
      </c>
      <c r="C105947">
        <v>3133.87536328551</v>
      </c>
    </row>
    <row r="105948" spans="1:3" x14ac:dyDescent="0.25">
      <c r="A105948">
        <v>105946</v>
      </c>
      <c r="B105948">
        <v>1547.82835525733</v>
      </c>
      <c r="C105948">
        <v>2508.9093870717402</v>
      </c>
    </row>
    <row r="105949" spans="1:3" x14ac:dyDescent="0.25">
      <c r="A105949">
        <v>105947</v>
      </c>
      <c r="B105949">
        <v>4766.1495605381706</v>
      </c>
      <c r="C105949">
        <v>3397.1772921496699</v>
      </c>
    </row>
    <row r="105950" spans="1:3" x14ac:dyDescent="0.25">
      <c r="A105950">
        <v>105948</v>
      </c>
      <c r="B105950">
        <v>4495.9510346802708</v>
      </c>
      <c r="C105950">
        <v>1864.3692649104</v>
      </c>
    </row>
    <row r="105951" spans="1:3" x14ac:dyDescent="0.25">
      <c r="A105951">
        <v>105949</v>
      </c>
      <c r="B105951">
        <v>555.71240003426806</v>
      </c>
      <c r="C105951">
        <v>3225.4454815545901</v>
      </c>
    </row>
    <row r="105952" spans="1:3" x14ac:dyDescent="0.25">
      <c r="A105952">
        <v>105950</v>
      </c>
      <c r="B105952">
        <v>2373.2982302973901</v>
      </c>
      <c r="C105952">
        <v>1515.65085938312</v>
      </c>
    </row>
    <row r="105953" spans="1:3" x14ac:dyDescent="0.25">
      <c r="A105953">
        <v>105951</v>
      </c>
      <c r="B105953">
        <v>4375.7033414110201</v>
      </c>
      <c r="C105953">
        <v>2572.3819077704502</v>
      </c>
    </row>
    <row r="105954" spans="1:3" x14ac:dyDescent="0.25">
      <c r="A105954">
        <v>105952</v>
      </c>
      <c r="B105954">
        <v>4473.3640865105399</v>
      </c>
      <c r="C105954">
        <v>1766.92315881336</v>
      </c>
    </row>
    <row r="105955" spans="1:3" x14ac:dyDescent="0.25">
      <c r="A105955">
        <v>105953</v>
      </c>
      <c r="B105955">
        <v>4042.0064495347101</v>
      </c>
      <c r="C105955">
        <v>744.2975619316569</v>
      </c>
    </row>
    <row r="105956" spans="1:3" x14ac:dyDescent="0.25">
      <c r="A105956">
        <v>105954</v>
      </c>
      <c r="B105956">
        <v>3664.3455497382201</v>
      </c>
      <c r="C105956">
        <v>2793.2289902474599</v>
      </c>
    </row>
    <row r="105957" spans="1:3" x14ac:dyDescent="0.25">
      <c r="A105957">
        <v>105955</v>
      </c>
      <c r="B105957">
        <v>3167.2790645810901</v>
      </c>
      <c r="C105957">
        <v>1086.2351522234501</v>
      </c>
    </row>
    <row r="105958" spans="1:3" x14ac:dyDescent="0.25">
      <c r="A105958">
        <v>105956</v>
      </c>
      <c r="B105958">
        <v>3053.58492186694</v>
      </c>
      <c r="C105958">
        <v>610.92990516821897</v>
      </c>
    </row>
    <row r="105959" spans="1:3" x14ac:dyDescent="0.25">
      <c r="A105959">
        <v>105957</v>
      </c>
      <c r="B105959">
        <v>4373.33664017108</v>
      </c>
      <c r="C105959">
        <v>363.62402827274701</v>
      </c>
    </row>
    <row r="105960" spans="1:3" x14ac:dyDescent="0.25">
      <c r="A105960">
        <v>105958</v>
      </c>
      <c r="B105960">
        <v>659.90436230759303</v>
      </c>
      <c r="C105960">
        <v>2363.7822042954399</v>
      </c>
    </row>
    <row r="105961" spans="1:3" x14ac:dyDescent="0.25">
      <c r="A105961">
        <v>105959</v>
      </c>
      <c r="B105961">
        <v>4340.47012261696</v>
      </c>
      <c r="C105961">
        <v>3270.5265180052002</v>
      </c>
    </row>
    <row r="105962" spans="1:3" x14ac:dyDescent="0.25">
      <c r="A105962">
        <v>105960</v>
      </c>
      <c r="B105962">
        <v>4254.31930648452</v>
      </c>
      <c r="C105962">
        <v>2231.4503169141199</v>
      </c>
    </row>
    <row r="105963" spans="1:3" x14ac:dyDescent="0.25">
      <c r="A105963">
        <v>105961</v>
      </c>
      <c r="B105963">
        <v>3000.4711259604901</v>
      </c>
      <c r="C105963">
        <v>49.166632476456002</v>
      </c>
    </row>
    <row r="105964" spans="1:3" x14ac:dyDescent="0.25">
      <c r="A105964">
        <v>105962</v>
      </c>
      <c r="B105964">
        <v>732.09113121832706</v>
      </c>
      <c r="C105964">
        <v>174.635532769077</v>
      </c>
    </row>
    <row r="105965" spans="1:3" x14ac:dyDescent="0.25">
      <c r="A105965">
        <v>105963</v>
      </c>
      <c r="B105965">
        <v>1683.4453911426599</v>
      </c>
      <c r="C105965">
        <v>2059.0145987073001</v>
      </c>
    </row>
    <row r="105966" spans="1:3" x14ac:dyDescent="0.25">
      <c r="A105966">
        <v>105964</v>
      </c>
      <c r="B105966">
        <v>4542.0260008949699</v>
      </c>
      <c r="C105966">
        <v>522.10957652126797</v>
      </c>
    </row>
    <row r="105967" spans="1:3" x14ac:dyDescent="0.25">
      <c r="A105967">
        <v>105965</v>
      </c>
      <c r="B105967">
        <v>451.99122414965501</v>
      </c>
      <c r="C105967">
        <v>2418.5149954685598</v>
      </c>
    </row>
    <row r="105968" spans="1:3" x14ac:dyDescent="0.25">
      <c r="A105968">
        <v>105966</v>
      </c>
      <c r="B105968">
        <v>1651.3751426112401</v>
      </c>
      <c r="C105968">
        <v>2252.3865668390199</v>
      </c>
    </row>
    <row r="105969" spans="1:3" x14ac:dyDescent="0.25">
      <c r="A105969">
        <v>105967</v>
      </c>
      <c r="B105969">
        <v>4461.0167998821798</v>
      </c>
      <c r="C105969">
        <v>1093.4262477644099</v>
      </c>
    </row>
    <row r="105970" spans="1:3" x14ac:dyDescent="0.25">
      <c r="A105970">
        <v>105968</v>
      </c>
      <c r="B105970">
        <v>3451.1312332245798</v>
      </c>
      <c r="C105970">
        <v>85.100515287561407</v>
      </c>
    </row>
    <row r="105971" spans="1:3" x14ac:dyDescent="0.25">
      <c r="A105971">
        <v>105969</v>
      </c>
      <c r="B105971">
        <v>3914.1707365956299</v>
      </c>
      <c r="C105971">
        <v>3304.6056559853801</v>
      </c>
    </row>
    <row r="105972" spans="1:3" x14ac:dyDescent="0.25">
      <c r="A105972">
        <v>105970</v>
      </c>
      <c r="B105972">
        <v>1746.93042986511</v>
      </c>
      <c r="C105972">
        <v>801.48197374240908</v>
      </c>
    </row>
    <row r="105973" spans="1:3" x14ac:dyDescent="0.25">
      <c r="A105973">
        <v>105971</v>
      </c>
      <c r="B105973">
        <v>4647.2301536732202</v>
      </c>
      <c r="C105973">
        <v>3337.9158352763902</v>
      </c>
    </row>
    <row r="105974" spans="1:3" x14ac:dyDescent="0.25">
      <c r="A105974">
        <v>105972</v>
      </c>
      <c r="B105974">
        <v>4215.1901999899801</v>
      </c>
      <c r="C105974">
        <v>2247.5810915075899</v>
      </c>
    </row>
    <row r="105975" spans="1:3" x14ac:dyDescent="0.25">
      <c r="A105975">
        <v>105973</v>
      </c>
      <c r="B105975">
        <v>2838.50992236611</v>
      </c>
      <c r="C105975">
        <v>1591.63401445968</v>
      </c>
    </row>
    <row r="105976" spans="1:3" x14ac:dyDescent="0.25">
      <c r="A105976">
        <v>105974</v>
      </c>
      <c r="B105976">
        <v>4120.6356793199602</v>
      </c>
      <c r="C105976">
        <v>2658.0272145277499</v>
      </c>
    </row>
    <row r="105977" spans="1:3" x14ac:dyDescent="0.25">
      <c r="A105977">
        <v>105975</v>
      </c>
      <c r="B105977">
        <v>4752.8438054030103</v>
      </c>
      <c r="C105977">
        <v>2053.3514611395499</v>
      </c>
    </row>
    <row r="105978" spans="1:3" x14ac:dyDescent="0.25">
      <c r="A105978">
        <v>105976</v>
      </c>
      <c r="B105978">
        <v>1231.18577631571</v>
      </c>
      <c r="C105978">
        <v>3002.3059542380902</v>
      </c>
    </row>
    <row r="105979" spans="1:3" x14ac:dyDescent="0.25">
      <c r="A105979">
        <v>105977</v>
      </c>
      <c r="B105979">
        <v>4432.2013864858</v>
      </c>
      <c r="C105979">
        <v>982.13289239476899</v>
      </c>
    </row>
    <row r="105980" spans="1:3" x14ac:dyDescent="0.25">
      <c r="A105980">
        <v>105978</v>
      </c>
      <c r="B105980">
        <v>698.20073732110109</v>
      </c>
      <c r="C105980">
        <v>3073.38690283193</v>
      </c>
    </row>
    <row r="105981" spans="1:3" x14ac:dyDescent="0.25">
      <c r="A105981">
        <v>105979</v>
      </c>
      <c r="B105981">
        <v>571.29099135748902</v>
      </c>
      <c r="C105981">
        <v>1353.43771991329</v>
      </c>
    </row>
    <row r="105982" spans="1:3" x14ac:dyDescent="0.25">
      <c r="A105982">
        <v>105980</v>
      </c>
      <c r="B105982">
        <v>4768.1841127051293</v>
      </c>
      <c r="C105982">
        <v>3193.74376295907</v>
      </c>
    </row>
    <row r="105983" spans="1:3" x14ac:dyDescent="0.25">
      <c r="A105983">
        <v>105981</v>
      </c>
      <c r="B105983">
        <v>692.843892867666</v>
      </c>
      <c r="C105983">
        <v>589.78412808105998</v>
      </c>
    </row>
    <row r="105984" spans="1:3" x14ac:dyDescent="0.25">
      <c r="A105984">
        <v>105982</v>
      </c>
      <c r="B105984">
        <v>4356.3289518700803</v>
      </c>
      <c r="C105984">
        <v>1558.8910064445399</v>
      </c>
    </row>
    <row r="105985" spans="1:3" x14ac:dyDescent="0.25">
      <c r="A105985">
        <v>105983</v>
      </c>
      <c r="B105985">
        <v>3435.4766694168602</v>
      </c>
      <c r="C105985">
        <v>130.406553463943</v>
      </c>
    </row>
    <row r="105986" spans="1:3" x14ac:dyDescent="0.25">
      <c r="A105986">
        <v>105984</v>
      </c>
      <c r="B105986">
        <v>2563.74476216926</v>
      </c>
      <c r="C105986">
        <v>1211.07877522532</v>
      </c>
    </row>
    <row r="105987" spans="1:3" x14ac:dyDescent="0.25">
      <c r="A105987">
        <v>105985</v>
      </c>
      <c r="B105987">
        <v>3686.2548675521898</v>
      </c>
      <c r="C105987">
        <v>2542.6930715028502</v>
      </c>
    </row>
    <row r="105988" spans="1:3" x14ac:dyDescent="0.25">
      <c r="A105988">
        <v>105986</v>
      </c>
      <c r="B105988">
        <v>709.54351540972993</v>
      </c>
      <c r="C105988">
        <v>3243.0463787591302</v>
      </c>
    </row>
    <row r="105989" spans="1:3" x14ac:dyDescent="0.25">
      <c r="A105989">
        <v>105987</v>
      </c>
      <c r="B105989">
        <v>3004.2544715016302</v>
      </c>
      <c r="C105989">
        <v>50.817565533198803</v>
      </c>
    </row>
    <row r="105990" spans="1:3" x14ac:dyDescent="0.25">
      <c r="A105990">
        <v>105988</v>
      </c>
      <c r="B105990">
        <v>2697.28001795302</v>
      </c>
      <c r="C105990">
        <v>1402.5330466391699</v>
      </c>
    </row>
    <row r="105991" spans="1:3" x14ac:dyDescent="0.25">
      <c r="A105991">
        <v>105989</v>
      </c>
      <c r="B105991">
        <v>3145.10222727265</v>
      </c>
      <c r="C105991">
        <v>1691.41141075</v>
      </c>
    </row>
    <row r="105992" spans="1:3" x14ac:dyDescent="0.25">
      <c r="A105992">
        <v>105990</v>
      </c>
      <c r="B105992">
        <v>54.720296701172508</v>
      </c>
      <c r="C105992">
        <v>2622.9094620413998</v>
      </c>
    </row>
    <row r="105993" spans="1:3" x14ac:dyDescent="0.25">
      <c r="A105993">
        <v>105991</v>
      </c>
      <c r="B105993">
        <v>1846.77096618002</v>
      </c>
      <c r="C105993">
        <v>2011.1859786382499</v>
      </c>
    </row>
    <row r="105994" spans="1:3" x14ac:dyDescent="0.25">
      <c r="A105994">
        <v>105992</v>
      </c>
      <c r="B105994">
        <v>2394.2699122538902</v>
      </c>
      <c r="C105994">
        <v>707.15941334569197</v>
      </c>
    </row>
    <row r="105995" spans="1:3" x14ac:dyDescent="0.25">
      <c r="A105995">
        <v>105993</v>
      </c>
      <c r="B105995">
        <v>2244.18740961913</v>
      </c>
      <c r="C105995">
        <v>1905.97639407933</v>
      </c>
    </row>
    <row r="105996" spans="1:3" x14ac:dyDescent="0.25">
      <c r="A105996">
        <v>105994</v>
      </c>
      <c r="B105996">
        <v>4247.5522791935</v>
      </c>
      <c r="C105996">
        <v>2810.6180187688801</v>
      </c>
    </row>
    <row r="105997" spans="1:3" x14ac:dyDescent="0.25">
      <c r="A105997">
        <v>105995</v>
      </c>
      <c r="B105997">
        <v>4065.2312980597198</v>
      </c>
      <c r="C105997">
        <v>2597.3434666752701</v>
      </c>
    </row>
    <row r="105998" spans="1:3" x14ac:dyDescent="0.25">
      <c r="A105998">
        <v>105996</v>
      </c>
      <c r="B105998">
        <v>1733.9023968696899</v>
      </c>
      <c r="C105998">
        <v>1440.7460526979801</v>
      </c>
    </row>
    <row r="105999" spans="1:3" x14ac:dyDescent="0.25">
      <c r="A105999">
        <v>105997</v>
      </c>
      <c r="B105999">
        <v>4520.8725436084096</v>
      </c>
      <c r="C105999">
        <v>589.97367410505092</v>
      </c>
    </row>
    <row r="106000" spans="1:3" x14ac:dyDescent="0.25">
      <c r="A106000">
        <v>105998</v>
      </c>
      <c r="B106000">
        <v>2930.07405557638</v>
      </c>
      <c r="C106000">
        <v>3284.23154728997</v>
      </c>
    </row>
    <row r="106001" spans="1:3" x14ac:dyDescent="0.25">
      <c r="A106001">
        <v>105999</v>
      </c>
      <c r="B106001">
        <v>1265.39666600549</v>
      </c>
      <c r="C106001">
        <v>1489.2288228038501</v>
      </c>
    </row>
    <row r="106002" spans="1:3" x14ac:dyDescent="0.25">
      <c r="A106002">
        <v>106000</v>
      </c>
      <c r="B106002">
        <v>3544.4209470658502</v>
      </c>
      <c r="C106002">
        <v>2945.4195547098702</v>
      </c>
    </row>
    <row r="106003" spans="1:3" x14ac:dyDescent="0.25">
      <c r="A106003">
        <v>106001</v>
      </c>
      <c r="B106003">
        <v>4555.1159873472207</v>
      </c>
      <c r="C106003">
        <v>1752.76526629104</v>
      </c>
    </row>
    <row r="106004" spans="1:3" x14ac:dyDescent="0.25">
      <c r="A106004">
        <v>106002</v>
      </c>
      <c r="B106004">
        <v>1221.1740890528999</v>
      </c>
      <c r="C106004">
        <v>2974.4742285915299</v>
      </c>
    </row>
    <row r="106005" spans="1:3" x14ac:dyDescent="0.25">
      <c r="A106005">
        <v>106003</v>
      </c>
      <c r="B106005">
        <v>431.02057770745199</v>
      </c>
      <c r="C106005">
        <v>1345.73379724695</v>
      </c>
    </row>
    <row r="106006" spans="1:3" x14ac:dyDescent="0.25">
      <c r="A106006">
        <v>106004</v>
      </c>
      <c r="B106006">
        <v>3.04800445183758</v>
      </c>
      <c r="C106006">
        <v>3061.3312025817199</v>
      </c>
    </row>
    <row r="106007" spans="1:3" x14ac:dyDescent="0.25">
      <c r="A106007">
        <v>106005</v>
      </c>
      <c r="B106007">
        <v>999.72304836693797</v>
      </c>
      <c r="C106007">
        <v>2469.0101919550102</v>
      </c>
    </row>
    <row r="106008" spans="1:3" x14ac:dyDescent="0.25">
      <c r="A106008">
        <v>106006</v>
      </c>
      <c r="B106008">
        <v>2543.3594854692701</v>
      </c>
      <c r="C106008">
        <v>1669.4924168790601</v>
      </c>
    </row>
    <row r="106009" spans="1:3" x14ac:dyDescent="0.25">
      <c r="A106009">
        <v>106007</v>
      </c>
      <c r="B106009">
        <v>1572.2860780326801</v>
      </c>
      <c r="C106009">
        <v>3186.9048007749302</v>
      </c>
    </row>
    <row r="106010" spans="1:3" x14ac:dyDescent="0.25">
      <c r="A106010">
        <v>106008</v>
      </c>
      <c r="B106010">
        <v>4898.8361229522898</v>
      </c>
      <c r="C106010">
        <v>1668.8314954037901</v>
      </c>
    </row>
    <row r="106011" spans="1:3" x14ac:dyDescent="0.25">
      <c r="A106011">
        <v>106009</v>
      </c>
      <c r="B106011">
        <v>34.860614196413401</v>
      </c>
      <c r="C106011">
        <v>3117.21807043535</v>
      </c>
    </row>
    <row r="106012" spans="1:3" x14ac:dyDescent="0.25">
      <c r="A106012">
        <v>106010</v>
      </c>
      <c r="B106012">
        <v>67.378251386441605</v>
      </c>
      <c r="C106012">
        <v>2726.1376685254199</v>
      </c>
    </row>
    <row r="106013" spans="1:3" x14ac:dyDescent="0.25">
      <c r="A106013">
        <v>106011</v>
      </c>
      <c r="B106013">
        <v>4557.0500731431894</v>
      </c>
      <c r="C106013">
        <v>1408.6367754062801</v>
      </c>
    </row>
    <row r="106014" spans="1:3" x14ac:dyDescent="0.25">
      <c r="A106014">
        <v>106012</v>
      </c>
      <c r="B106014">
        <v>4285.6511532469003</v>
      </c>
      <c r="C106014">
        <v>2846.0348253823799</v>
      </c>
    </row>
    <row r="106015" spans="1:3" x14ac:dyDescent="0.25">
      <c r="A106015">
        <v>106013</v>
      </c>
      <c r="B106015">
        <v>2520.9713652127298</v>
      </c>
      <c r="C106015">
        <v>258.87509099594399</v>
      </c>
    </row>
    <row r="106016" spans="1:3" x14ac:dyDescent="0.25">
      <c r="A106016">
        <v>106014</v>
      </c>
      <c r="B106016">
        <v>1011.5273442784001</v>
      </c>
      <c r="C106016">
        <v>1434.81464372512</v>
      </c>
    </row>
    <row r="106017" spans="1:3" x14ac:dyDescent="0.25">
      <c r="A106017">
        <v>106015</v>
      </c>
      <c r="B106017">
        <v>510.10328751974902</v>
      </c>
      <c r="C106017">
        <v>3151.9044846185102</v>
      </c>
    </row>
    <row r="106018" spans="1:3" x14ac:dyDescent="0.25">
      <c r="A106018">
        <v>106016</v>
      </c>
      <c r="B106018">
        <v>612.74164741328696</v>
      </c>
      <c r="C106018">
        <v>1503.3396590549901</v>
      </c>
    </row>
    <row r="106019" spans="1:3" x14ac:dyDescent="0.25">
      <c r="A106019">
        <v>106017</v>
      </c>
      <c r="B106019">
        <v>643.82212938055102</v>
      </c>
      <c r="C106019">
        <v>1233.0816747660999</v>
      </c>
    </row>
    <row r="106020" spans="1:3" x14ac:dyDescent="0.25">
      <c r="A106020">
        <v>106018</v>
      </c>
      <c r="B106020">
        <v>2771.4346026278899</v>
      </c>
      <c r="C106020">
        <v>312.26722182061201</v>
      </c>
    </row>
    <row r="106021" spans="1:3" x14ac:dyDescent="0.25">
      <c r="A106021">
        <v>106019</v>
      </c>
      <c r="B106021">
        <v>3376.19500976361</v>
      </c>
      <c r="C106021">
        <v>1934.38626461944</v>
      </c>
    </row>
    <row r="106022" spans="1:3" x14ac:dyDescent="0.25">
      <c r="A106022">
        <v>106020</v>
      </c>
      <c r="B106022">
        <v>281.25853382084102</v>
      </c>
      <c r="C106022">
        <v>2465.6167052927499</v>
      </c>
    </row>
    <row r="106023" spans="1:3" x14ac:dyDescent="0.25">
      <c r="A106023">
        <v>106021</v>
      </c>
      <c r="B106023">
        <v>734.21967701638107</v>
      </c>
      <c r="C106023">
        <v>967.07339010290605</v>
      </c>
    </row>
    <row r="106024" spans="1:3" x14ac:dyDescent="0.25">
      <c r="A106024">
        <v>106022</v>
      </c>
      <c r="B106024">
        <v>3087.1667744003698</v>
      </c>
      <c r="C106024">
        <v>3024.69038124811</v>
      </c>
    </row>
    <row r="106025" spans="1:3" x14ac:dyDescent="0.25">
      <c r="A106025">
        <v>106023</v>
      </c>
      <c r="B106025">
        <v>2952.1605111416902</v>
      </c>
      <c r="C106025">
        <v>942.55148586068799</v>
      </c>
    </row>
    <row r="106026" spans="1:3" x14ac:dyDescent="0.25">
      <c r="A106026">
        <v>106024</v>
      </c>
      <c r="B106026">
        <v>2496.6039198695198</v>
      </c>
      <c r="C106026">
        <v>792.70181712739304</v>
      </c>
    </row>
    <row r="106027" spans="1:3" x14ac:dyDescent="0.25">
      <c r="A106027">
        <v>106025</v>
      </c>
      <c r="B106027">
        <v>104.09195233026099</v>
      </c>
      <c r="C106027">
        <v>2897.1487784087899</v>
      </c>
    </row>
    <row r="106028" spans="1:3" x14ac:dyDescent="0.25">
      <c r="A106028">
        <v>106026</v>
      </c>
      <c r="B106028">
        <v>4107.17922523585</v>
      </c>
      <c r="C106028">
        <v>3128.8692614318402</v>
      </c>
    </row>
    <row r="106029" spans="1:3" x14ac:dyDescent="0.25">
      <c r="A106029">
        <v>106027</v>
      </c>
      <c r="B106029">
        <v>4856.5869026705404</v>
      </c>
      <c r="C106029">
        <v>1662.32139290381</v>
      </c>
    </row>
    <row r="106030" spans="1:3" x14ac:dyDescent="0.25">
      <c r="A106030">
        <v>106028</v>
      </c>
      <c r="B106030">
        <v>3476.06185280718</v>
      </c>
      <c r="C106030">
        <v>1385.2845481101999</v>
      </c>
    </row>
    <row r="106031" spans="1:3" x14ac:dyDescent="0.25">
      <c r="A106031">
        <v>106029</v>
      </c>
      <c r="B106031">
        <v>3428.2106590952899</v>
      </c>
      <c r="C106031">
        <v>420.65921261226799</v>
      </c>
    </row>
    <row r="106032" spans="1:3" x14ac:dyDescent="0.25">
      <c r="A106032">
        <v>106030</v>
      </c>
      <c r="B106032">
        <v>4588.0204151385797</v>
      </c>
      <c r="C106032">
        <v>148.212499866131</v>
      </c>
    </row>
    <row r="106033" spans="1:3" x14ac:dyDescent="0.25">
      <c r="A106033">
        <v>106031</v>
      </c>
      <c r="B106033">
        <v>1178.8793449469299</v>
      </c>
      <c r="C106033">
        <v>2422.6739029575501</v>
      </c>
    </row>
    <row r="106034" spans="1:3" x14ac:dyDescent="0.25">
      <c r="A106034">
        <v>106032</v>
      </c>
      <c r="B106034">
        <v>3578.0565411070902</v>
      </c>
      <c r="C106034">
        <v>583.62093039490401</v>
      </c>
    </row>
    <row r="106035" spans="1:3" x14ac:dyDescent="0.25">
      <c r="A106035">
        <v>106033</v>
      </c>
      <c r="B106035">
        <v>3749.8168477099398</v>
      </c>
      <c r="C106035">
        <v>2723.2569730921</v>
      </c>
    </row>
    <row r="106036" spans="1:3" x14ac:dyDescent="0.25">
      <c r="A106036">
        <v>106034</v>
      </c>
      <c r="B106036">
        <v>756.64189376267109</v>
      </c>
      <c r="C106036">
        <v>1279.11397378745</v>
      </c>
    </row>
    <row r="106037" spans="1:3" x14ac:dyDescent="0.25">
      <c r="A106037">
        <v>106035</v>
      </c>
      <c r="B106037">
        <v>3377.7028868106099</v>
      </c>
      <c r="C106037">
        <v>440.45787244803302</v>
      </c>
    </row>
    <row r="106038" spans="1:3" x14ac:dyDescent="0.25">
      <c r="A106038">
        <v>106036</v>
      </c>
      <c r="B106038">
        <v>2899.0394479013898</v>
      </c>
      <c r="C106038">
        <v>1731.17930573846</v>
      </c>
    </row>
    <row r="106039" spans="1:3" x14ac:dyDescent="0.25">
      <c r="A106039">
        <v>106037</v>
      </c>
      <c r="B106039">
        <v>1556.1722241043401</v>
      </c>
      <c r="C106039">
        <v>2089.0114386751002</v>
      </c>
    </row>
    <row r="106040" spans="1:3" x14ac:dyDescent="0.25">
      <c r="A106040">
        <v>106038</v>
      </c>
      <c r="B106040">
        <v>4351.3852994151503</v>
      </c>
      <c r="C106040">
        <v>19.165043449134401</v>
      </c>
    </row>
    <row r="106041" spans="1:3" x14ac:dyDescent="0.25">
      <c r="A106041">
        <v>106039</v>
      </c>
      <c r="B106041">
        <v>2909.974652291889</v>
      </c>
      <c r="C106041">
        <v>1893.19478556333</v>
      </c>
    </row>
    <row r="106042" spans="1:3" x14ac:dyDescent="0.25">
      <c r="A106042">
        <v>106040</v>
      </c>
      <c r="B106042">
        <v>896.29182128134289</v>
      </c>
      <c r="C106042">
        <v>1312.76421887576</v>
      </c>
    </row>
    <row r="106043" spans="1:3" x14ac:dyDescent="0.25">
      <c r="A106043">
        <v>106041</v>
      </c>
      <c r="B106043">
        <v>53.881038948879613</v>
      </c>
      <c r="C106043">
        <v>411.17103188130397</v>
      </c>
    </row>
    <row r="106044" spans="1:3" x14ac:dyDescent="0.25">
      <c r="A106044">
        <v>106042</v>
      </c>
      <c r="B106044">
        <v>4183.0779251164286</v>
      </c>
      <c r="C106044">
        <v>2736.5731863423298</v>
      </c>
    </row>
    <row r="106045" spans="1:3" x14ac:dyDescent="0.25">
      <c r="A106045">
        <v>106043</v>
      </c>
      <c r="B106045">
        <v>2768.9070567999702</v>
      </c>
      <c r="C106045">
        <v>1566.3555184591701</v>
      </c>
    </row>
    <row r="106046" spans="1:3" x14ac:dyDescent="0.25">
      <c r="A106046">
        <v>106044</v>
      </c>
      <c r="B106046">
        <v>2697.0746205447499</v>
      </c>
      <c r="C106046">
        <v>1092.70269776184</v>
      </c>
    </row>
    <row r="106047" spans="1:3" x14ac:dyDescent="0.25">
      <c r="A106047">
        <v>106045</v>
      </c>
      <c r="B106047">
        <v>4566.3853716180802</v>
      </c>
      <c r="C106047">
        <v>2419.5436148950398</v>
      </c>
    </row>
    <row r="106048" spans="1:3" x14ac:dyDescent="0.25">
      <c r="A106048">
        <v>106046</v>
      </c>
      <c r="B106048">
        <v>721.442970621982</v>
      </c>
      <c r="C106048">
        <v>696.52509011253301</v>
      </c>
    </row>
    <row r="106049" spans="1:3" x14ac:dyDescent="0.25">
      <c r="A106049">
        <v>106047</v>
      </c>
      <c r="B106049">
        <v>991.64361405357897</v>
      </c>
      <c r="C106049">
        <v>885.14241774544996</v>
      </c>
    </row>
    <row r="106050" spans="1:3" x14ac:dyDescent="0.25">
      <c r="A106050">
        <v>106048</v>
      </c>
      <c r="B106050">
        <v>2303.1281046716399</v>
      </c>
      <c r="C106050">
        <v>951.66931123826294</v>
      </c>
    </row>
    <row r="106051" spans="1:3" x14ac:dyDescent="0.25">
      <c r="A106051">
        <v>106049</v>
      </c>
      <c r="B106051">
        <v>2338.0974744924802</v>
      </c>
      <c r="C106051">
        <v>121.17080762066</v>
      </c>
    </row>
    <row r="106052" spans="1:3" x14ac:dyDescent="0.25">
      <c r="A106052">
        <v>106050</v>
      </c>
      <c r="B106052">
        <v>3105.8769273575699</v>
      </c>
      <c r="C106052">
        <v>2589.3786175297901</v>
      </c>
    </row>
    <row r="106053" spans="1:3" x14ac:dyDescent="0.25">
      <c r="A106053">
        <v>106051</v>
      </c>
      <c r="B106053">
        <v>1644.9589885962801</v>
      </c>
      <c r="C106053">
        <v>1943.5158271401101</v>
      </c>
    </row>
    <row r="106054" spans="1:3" x14ac:dyDescent="0.25">
      <c r="A106054">
        <v>106052</v>
      </c>
      <c r="B106054">
        <v>1624.9308041254301</v>
      </c>
      <c r="C106054">
        <v>1265.5211604385199</v>
      </c>
    </row>
    <row r="106055" spans="1:3" x14ac:dyDescent="0.25">
      <c r="A106055">
        <v>106053</v>
      </c>
      <c r="B106055">
        <v>4023.840078501521</v>
      </c>
      <c r="C106055">
        <v>2932.0657196477</v>
      </c>
    </row>
    <row r="106056" spans="1:3" x14ac:dyDescent="0.25">
      <c r="A106056">
        <v>106054</v>
      </c>
      <c r="B106056">
        <v>743.80793662582005</v>
      </c>
      <c r="C106056">
        <v>239.586956931017</v>
      </c>
    </row>
    <row r="106057" spans="1:3" x14ac:dyDescent="0.25">
      <c r="A106057">
        <v>106055</v>
      </c>
      <c r="B106057">
        <v>1732.31754878591</v>
      </c>
      <c r="C106057">
        <v>384.99532794650298</v>
      </c>
    </row>
    <row r="106058" spans="1:3" x14ac:dyDescent="0.25">
      <c r="A106058">
        <v>106056</v>
      </c>
      <c r="B106058">
        <v>770.33807124360601</v>
      </c>
      <c r="C106058">
        <v>3173.4228906211501</v>
      </c>
    </row>
    <row r="106059" spans="1:3" x14ac:dyDescent="0.25">
      <c r="A106059">
        <v>106057</v>
      </c>
      <c r="B106059">
        <v>4389.4521403553899</v>
      </c>
      <c r="C106059">
        <v>2269.3580932026198</v>
      </c>
    </row>
    <row r="106060" spans="1:3" x14ac:dyDescent="0.25">
      <c r="A106060">
        <v>106058</v>
      </c>
      <c r="B106060">
        <v>589.35776247426702</v>
      </c>
      <c r="C106060">
        <v>1470.9689133567799</v>
      </c>
    </row>
    <row r="106061" spans="1:3" x14ac:dyDescent="0.25">
      <c r="A106061">
        <v>106059</v>
      </c>
      <c r="B106061">
        <v>259.50627146837098</v>
      </c>
      <c r="C106061">
        <v>3285.5228741210299</v>
      </c>
    </row>
    <row r="106062" spans="1:3" x14ac:dyDescent="0.25">
      <c r="A106062">
        <v>106060</v>
      </c>
      <c r="B106062">
        <v>4732.2470188766101</v>
      </c>
      <c r="C106062">
        <v>2152.6810122864799</v>
      </c>
    </row>
    <row r="106063" spans="1:3" x14ac:dyDescent="0.25">
      <c r="A106063">
        <v>106061</v>
      </c>
      <c r="B106063">
        <v>3804.2492646290898</v>
      </c>
      <c r="C106063">
        <v>2535.3409200441301</v>
      </c>
    </row>
    <row r="106064" spans="1:3" x14ac:dyDescent="0.25">
      <c r="A106064">
        <v>106062</v>
      </c>
      <c r="B106064">
        <v>1218.6932431361199</v>
      </c>
      <c r="C106064">
        <v>3072.11063150667</v>
      </c>
    </row>
    <row r="106065" spans="1:3" x14ac:dyDescent="0.25">
      <c r="A106065">
        <v>106063</v>
      </c>
      <c r="B106065">
        <v>3306.7490911142299</v>
      </c>
      <c r="C106065">
        <v>3365.5458809432998</v>
      </c>
    </row>
    <row r="106066" spans="1:3" x14ac:dyDescent="0.25">
      <c r="A106066">
        <v>106064</v>
      </c>
      <c r="B106066">
        <v>910.35185542471299</v>
      </c>
      <c r="C106066">
        <v>1475.2499567053401</v>
      </c>
    </row>
    <row r="106067" spans="1:3" x14ac:dyDescent="0.25">
      <c r="A106067">
        <v>106065</v>
      </c>
      <c r="B106067">
        <v>2359.3333333333298</v>
      </c>
      <c r="C106067">
        <v>1408.59821839452</v>
      </c>
    </row>
    <row r="106068" spans="1:3" x14ac:dyDescent="0.25">
      <c r="A106068">
        <v>106066</v>
      </c>
      <c r="B106068">
        <v>3386.3150343080001</v>
      </c>
      <c r="C106068">
        <v>56.590797123132198</v>
      </c>
    </row>
    <row r="106069" spans="1:3" x14ac:dyDescent="0.25">
      <c r="A106069">
        <v>106067</v>
      </c>
      <c r="B106069">
        <v>359.39866778146302</v>
      </c>
      <c r="C106069">
        <v>2877.4673850012</v>
      </c>
    </row>
    <row r="106070" spans="1:3" x14ac:dyDescent="0.25">
      <c r="A106070">
        <v>106068</v>
      </c>
      <c r="B106070">
        <v>894.218668252307</v>
      </c>
      <c r="C106070">
        <v>2851.13200821897</v>
      </c>
    </row>
    <row r="106071" spans="1:3" x14ac:dyDescent="0.25">
      <c r="A106071">
        <v>106069</v>
      </c>
      <c r="B106071">
        <v>5053.72183132595</v>
      </c>
      <c r="C106071">
        <v>2513.9711881271401</v>
      </c>
    </row>
    <row r="106072" spans="1:3" x14ac:dyDescent="0.25">
      <c r="A106072">
        <v>106070</v>
      </c>
      <c r="B106072">
        <v>4546.1576094149304</v>
      </c>
      <c r="C106072">
        <v>493.58757534806699</v>
      </c>
    </row>
    <row r="106073" spans="1:3" x14ac:dyDescent="0.25">
      <c r="A106073">
        <v>106071</v>
      </c>
      <c r="B106073">
        <v>4728.7910915049797</v>
      </c>
      <c r="C106073">
        <v>1709.25832418454</v>
      </c>
    </row>
    <row r="106074" spans="1:3" x14ac:dyDescent="0.25">
      <c r="A106074">
        <v>106072</v>
      </c>
      <c r="B106074">
        <v>984.899199806767</v>
      </c>
      <c r="C106074">
        <v>915.65645272008192</v>
      </c>
    </row>
    <row r="106075" spans="1:3" x14ac:dyDescent="0.25">
      <c r="A106075">
        <v>106073</v>
      </c>
      <c r="B106075">
        <v>2541.2606185620498</v>
      </c>
      <c r="C106075">
        <v>163.26610244313301</v>
      </c>
    </row>
    <row r="106076" spans="1:3" x14ac:dyDescent="0.25">
      <c r="A106076">
        <v>106074</v>
      </c>
      <c r="B106076">
        <v>2498.5660088477398</v>
      </c>
      <c r="C106076">
        <v>946.60476889256302</v>
      </c>
    </row>
    <row r="106077" spans="1:3" x14ac:dyDescent="0.25">
      <c r="A106077">
        <v>106075</v>
      </c>
      <c r="B106077">
        <v>1111.98626634942</v>
      </c>
      <c r="C106077">
        <v>1987.65628354146</v>
      </c>
    </row>
    <row r="106078" spans="1:3" x14ac:dyDescent="0.25">
      <c r="A106078">
        <v>106076</v>
      </c>
      <c r="B106078">
        <v>544.16183504929495</v>
      </c>
      <c r="C106078">
        <v>2614.8054005444801</v>
      </c>
    </row>
    <row r="106079" spans="1:3" x14ac:dyDescent="0.25">
      <c r="A106079">
        <v>106077</v>
      </c>
      <c r="B106079">
        <v>4631.5088113495704</v>
      </c>
      <c r="C106079">
        <v>3244.6446683727399</v>
      </c>
    </row>
    <row r="106080" spans="1:3" x14ac:dyDescent="0.25">
      <c r="A106080">
        <v>106078</v>
      </c>
      <c r="B106080">
        <v>2148.8982385394902</v>
      </c>
      <c r="C106080">
        <v>388.65988334823697</v>
      </c>
    </row>
    <row r="106081" spans="1:3" x14ac:dyDescent="0.25">
      <c r="A106081">
        <v>106079</v>
      </c>
      <c r="B106081">
        <v>4580.0552079159097</v>
      </c>
      <c r="C106081">
        <v>175.339772625352</v>
      </c>
    </row>
    <row r="106082" spans="1:3" x14ac:dyDescent="0.25">
      <c r="A106082">
        <v>106080</v>
      </c>
      <c r="B106082">
        <v>4428.6382155231704</v>
      </c>
      <c r="C106082">
        <v>2559.0242890116801</v>
      </c>
    </row>
    <row r="106083" spans="1:3" x14ac:dyDescent="0.25">
      <c r="A106083">
        <v>106081</v>
      </c>
      <c r="B106083">
        <v>2736.05637731563</v>
      </c>
      <c r="C106083">
        <v>1596.3727831005101</v>
      </c>
    </row>
    <row r="106084" spans="1:3" x14ac:dyDescent="0.25">
      <c r="A106084">
        <v>106082</v>
      </c>
      <c r="B106084">
        <v>4368.3153180210002</v>
      </c>
      <c r="C106084">
        <v>328.52009563420302</v>
      </c>
    </row>
    <row r="106085" spans="1:3" x14ac:dyDescent="0.25">
      <c r="A106085">
        <v>106083</v>
      </c>
      <c r="B106085">
        <v>3283.9928604977899</v>
      </c>
      <c r="C106085">
        <v>2870.7174661699401</v>
      </c>
    </row>
    <row r="106086" spans="1:3" x14ac:dyDescent="0.25">
      <c r="A106086">
        <v>106084</v>
      </c>
      <c r="B106086">
        <v>2206.6621339708199</v>
      </c>
      <c r="C106086">
        <v>3148.8193284408098</v>
      </c>
    </row>
    <row r="106087" spans="1:3" x14ac:dyDescent="0.25">
      <c r="A106087">
        <v>106085</v>
      </c>
      <c r="B106087">
        <v>1971.45463807801</v>
      </c>
      <c r="C106087">
        <v>537.29076388864303</v>
      </c>
    </row>
    <row r="106088" spans="1:3" x14ac:dyDescent="0.25">
      <c r="A106088">
        <v>106086</v>
      </c>
      <c r="B106088">
        <v>2998.36394953434</v>
      </c>
      <c r="C106088">
        <v>688.37150630258805</v>
      </c>
    </row>
    <row r="106089" spans="1:3" x14ac:dyDescent="0.25">
      <c r="A106089">
        <v>106087</v>
      </c>
      <c r="B106089">
        <v>4014.8517903255001</v>
      </c>
      <c r="C106089">
        <v>2621.0729598141402</v>
      </c>
    </row>
    <row r="106090" spans="1:3" x14ac:dyDescent="0.25">
      <c r="A106090">
        <v>106088</v>
      </c>
      <c r="B106090">
        <v>728.76063792888704</v>
      </c>
      <c r="C106090">
        <v>2275.7609074429101</v>
      </c>
    </row>
    <row r="106091" spans="1:3" x14ac:dyDescent="0.25">
      <c r="A106091">
        <v>106089</v>
      </c>
      <c r="B106091">
        <v>4001.8382817011402</v>
      </c>
      <c r="C106091">
        <v>67.353435327318493</v>
      </c>
    </row>
    <row r="106092" spans="1:3" x14ac:dyDescent="0.25">
      <c r="A106092">
        <v>106090</v>
      </c>
      <c r="B106092">
        <v>1032.70678971655</v>
      </c>
      <c r="C106092">
        <v>630.18551591154801</v>
      </c>
    </row>
    <row r="106093" spans="1:3" x14ac:dyDescent="0.25">
      <c r="A106093">
        <v>106091</v>
      </c>
      <c r="B106093">
        <v>2514.7123543326902</v>
      </c>
      <c r="C106093">
        <v>1212.85461369826</v>
      </c>
    </row>
    <row r="106094" spans="1:3" x14ac:dyDescent="0.25">
      <c r="A106094">
        <v>106092</v>
      </c>
      <c r="B106094">
        <v>1352.1451296723701</v>
      </c>
      <c r="C106094">
        <v>2665.3896761196502</v>
      </c>
    </row>
    <row r="106095" spans="1:3" x14ac:dyDescent="0.25">
      <c r="A106095">
        <v>106093</v>
      </c>
      <c r="B106095">
        <v>729.3690242381731</v>
      </c>
      <c r="C106095">
        <v>1269.7290071093501</v>
      </c>
    </row>
    <row r="106096" spans="1:3" x14ac:dyDescent="0.25">
      <c r="A106096">
        <v>106094</v>
      </c>
      <c r="B106096">
        <v>2766.7885477641098</v>
      </c>
      <c r="C106096">
        <v>943.33767615654597</v>
      </c>
    </row>
    <row r="106097" spans="1:3" x14ac:dyDescent="0.25">
      <c r="A106097">
        <v>106095</v>
      </c>
      <c r="B106097">
        <v>1876.89075317673</v>
      </c>
      <c r="C106097">
        <v>1430.2061315631499</v>
      </c>
    </row>
    <row r="106098" spans="1:3" x14ac:dyDescent="0.25">
      <c r="A106098">
        <v>106096</v>
      </c>
      <c r="B106098">
        <v>3207.9850916431001</v>
      </c>
      <c r="C106098">
        <v>718.05311060859401</v>
      </c>
    </row>
    <row r="106099" spans="1:3" x14ac:dyDescent="0.25">
      <c r="A106099">
        <v>106097</v>
      </c>
      <c r="B106099">
        <v>4985.8433313843198</v>
      </c>
      <c r="C106099">
        <v>3113.0734784710098</v>
      </c>
    </row>
    <row r="106100" spans="1:3" x14ac:dyDescent="0.25">
      <c r="A106100">
        <v>106098</v>
      </c>
      <c r="B106100">
        <v>2785.14315562704</v>
      </c>
      <c r="C106100">
        <v>1809.5185757991101</v>
      </c>
    </row>
    <row r="106101" spans="1:3" x14ac:dyDescent="0.25">
      <c r="A106101">
        <v>106099</v>
      </c>
      <c r="B106101">
        <v>42.087005089260003</v>
      </c>
      <c r="C106101">
        <v>3151.2014136314801</v>
      </c>
    </row>
    <row r="106102" spans="1:3" x14ac:dyDescent="0.25">
      <c r="A106102">
        <v>106100</v>
      </c>
      <c r="B106102">
        <v>2907.1590103405701</v>
      </c>
      <c r="C106102">
        <v>3215.9520662117902</v>
      </c>
    </row>
    <row r="106103" spans="1:3" x14ac:dyDescent="0.25">
      <c r="A106103">
        <v>106101</v>
      </c>
      <c r="B106103">
        <v>4662.0733243106606</v>
      </c>
      <c r="C106103">
        <v>2475.8463915908101</v>
      </c>
    </row>
    <row r="106104" spans="1:3" x14ac:dyDescent="0.25">
      <c r="A106104">
        <v>106102</v>
      </c>
      <c r="B106104">
        <v>1789.00866268914</v>
      </c>
      <c r="C106104">
        <v>357.39443139037002</v>
      </c>
    </row>
    <row r="106105" spans="1:3" x14ac:dyDescent="0.25">
      <c r="A106105">
        <v>106103</v>
      </c>
      <c r="B106105">
        <v>1999.1028111416199</v>
      </c>
      <c r="C106105">
        <v>997.88094464219012</v>
      </c>
    </row>
    <row r="106106" spans="1:3" x14ac:dyDescent="0.25">
      <c r="A106106">
        <v>106104</v>
      </c>
      <c r="B106106">
        <v>4416.3490469647804</v>
      </c>
      <c r="C106106">
        <v>1916.72756904113</v>
      </c>
    </row>
    <row r="106107" spans="1:3" x14ac:dyDescent="0.25">
      <c r="A106107">
        <v>106105</v>
      </c>
      <c r="B106107">
        <v>2574.2858266262301</v>
      </c>
      <c r="C106107">
        <v>1728.2920816583701</v>
      </c>
    </row>
    <row r="106108" spans="1:3" x14ac:dyDescent="0.25">
      <c r="A106108">
        <v>106106</v>
      </c>
      <c r="B106108">
        <v>978.42061035703</v>
      </c>
      <c r="C106108">
        <v>2520.70396270021</v>
      </c>
    </row>
    <row r="106109" spans="1:3" x14ac:dyDescent="0.25">
      <c r="A106109">
        <v>106107</v>
      </c>
      <c r="B106109">
        <v>2927.3833168998499</v>
      </c>
      <c r="C106109">
        <v>2713.9440325414798</v>
      </c>
    </row>
    <row r="106110" spans="1:3" x14ac:dyDescent="0.25">
      <c r="A106110">
        <v>106108</v>
      </c>
      <c r="B106110">
        <v>1261.8322848948701</v>
      </c>
      <c r="C106110">
        <v>2435.7820239061398</v>
      </c>
    </row>
    <row r="106111" spans="1:3" x14ac:dyDescent="0.25">
      <c r="A106111">
        <v>106109</v>
      </c>
      <c r="B106111">
        <v>2991.003904361311</v>
      </c>
      <c r="C106111">
        <v>2738.5219591212299</v>
      </c>
    </row>
    <row r="106112" spans="1:3" x14ac:dyDescent="0.25">
      <c r="A106112">
        <v>106110</v>
      </c>
      <c r="B106112">
        <v>3050.04756540373</v>
      </c>
      <c r="C106112">
        <v>1764.1603103436701</v>
      </c>
    </row>
    <row r="106113" spans="1:3" x14ac:dyDescent="0.25">
      <c r="A106113">
        <v>106111</v>
      </c>
      <c r="B106113">
        <v>1041.64395499747</v>
      </c>
      <c r="C106113">
        <v>479.188766108393</v>
      </c>
    </row>
    <row r="106114" spans="1:3" x14ac:dyDescent="0.25">
      <c r="A106114">
        <v>106112</v>
      </c>
      <c r="B106114">
        <v>4745.3376032798997</v>
      </c>
      <c r="C106114">
        <v>2364.6835035034801</v>
      </c>
    </row>
    <row r="106115" spans="1:3" x14ac:dyDescent="0.25">
      <c r="A106115">
        <v>106113</v>
      </c>
      <c r="B106115">
        <v>3055.8102784500102</v>
      </c>
      <c r="C106115">
        <v>44.316951105618998</v>
      </c>
    </row>
    <row r="106116" spans="1:3" x14ac:dyDescent="0.25">
      <c r="A106116">
        <v>106114</v>
      </c>
      <c r="B106116">
        <v>2185.19051518372</v>
      </c>
      <c r="C106116">
        <v>2611.3541345917001</v>
      </c>
    </row>
    <row r="106117" spans="1:3" x14ac:dyDescent="0.25">
      <c r="A106117">
        <v>106115</v>
      </c>
      <c r="B106117">
        <v>1656.7013005500601</v>
      </c>
      <c r="C106117">
        <v>922.26785646766905</v>
      </c>
    </row>
    <row r="106118" spans="1:3" x14ac:dyDescent="0.25">
      <c r="A106118">
        <v>106116</v>
      </c>
      <c r="B106118">
        <v>4758.8145123457707</v>
      </c>
      <c r="C106118">
        <v>3008.3873123860999</v>
      </c>
    </row>
    <row r="106119" spans="1:3" x14ac:dyDescent="0.25">
      <c r="A106119">
        <v>106117</v>
      </c>
      <c r="B106119">
        <v>4415.9613062591998</v>
      </c>
      <c r="C106119">
        <v>983.34095701070692</v>
      </c>
    </row>
    <row r="106120" spans="1:3" x14ac:dyDescent="0.25">
      <c r="A106120">
        <v>106118</v>
      </c>
      <c r="B106120">
        <v>3421.8019654192699</v>
      </c>
      <c r="C106120">
        <v>3083.7117483904899</v>
      </c>
    </row>
    <row r="106121" spans="1:3" x14ac:dyDescent="0.25">
      <c r="A106121">
        <v>106119</v>
      </c>
      <c r="B106121">
        <v>223.17223730977801</v>
      </c>
      <c r="C106121">
        <v>2278.4421734463099</v>
      </c>
    </row>
    <row r="106122" spans="1:3" x14ac:dyDescent="0.25">
      <c r="A106122">
        <v>106120</v>
      </c>
      <c r="B106122">
        <v>3.77646982730742</v>
      </c>
      <c r="C106122">
        <v>2631.4489985013602</v>
      </c>
    </row>
    <row r="106123" spans="1:3" x14ac:dyDescent="0.25">
      <c r="A106123">
        <v>106121</v>
      </c>
      <c r="B106123">
        <v>2220.5665252254398</v>
      </c>
      <c r="C106123">
        <v>477.94926701503312</v>
      </c>
    </row>
    <row r="106124" spans="1:3" x14ac:dyDescent="0.25">
      <c r="A106124">
        <v>106122</v>
      </c>
      <c r="B106124">
        <v>1700.8675197055099</v>
      </c>
      <c r="C106124">
        <v>3077.3008288757901</v>
      </c>
    </row>
    <row r="106125" spans="1:3" x14ac:dyDescent="0.25">
      <c r="A106125">
        <v>106123</v>
      </c>
      <c r="B106125">
        <v>3183.7667810533999</v>
      </c>
      <c r="C106125">
        <v>2589.28293257112</v>
      </c>
    </row>
    <row r="106126" spans="1:3" x14ac:dyDescent="0.25">
      <c r="A106126">
        <v>106124</v>
      </c>
      <c r="B106126">
        <v>5050.0711931337901</v>
      </c>
      <c r="C106126">
        <v>2414.25184941829</v>
      </c>
    </row>
    <row r="106127" spans="1:3" x14ac:dyDescent="0.25">
      <c r="A106127">
        <v>106125</v>
      </c>
      <c r="B106127">
        <v>4609.92191038074</v>
      </c>
      <c r="C106127">
        <v>594.15480140785598</v>
      </c>
    </row>
    <row r="106128" spans="1:3" x14ac:dyDescent="0.25">
      <c r="A106128">
        <v>106126</v>
      </c>
      <c r="B106128">
        <v>3530.2549684503601</v>
      </c>
      <c r="C106128">
        <v>2922.5572100414902</v>
      </c>
    </row>
    <row r="106129" spans="1:3" x14ac:dyDescent="0.25">
      <c r="A106129">
        <v>106127</v>
      </c>
      <c r="B106129">
        <v>3359.0940766266899</v>
      </c>
      <c r="C106129">
        <v>906.89200848157191</v>
      </c>
    </row>
    <row r="106130" spans="1:3" x14ac:dyDescent="0.25">
      <c r="A106130">
        <v>106128</v>
      </c>
      <c r="B106130">
        <v>1543.0853589860001</v>
      </c>
      <c r="C106130">
        <v>3280.7316212955802</v>
      </c>
    </row>
    <row r="106131" spans="1:3" x14ac:dyDescent="0.25">
      <c r="A106131">
        <v>106129</v>
      </c>
      <c r="B106131">
        <v>3667.2031546305202</v>
      </c>
      <c r="C106131">
        <v>3065.0989596009599</v>
      </c>
    </row>
    <row r="106132" spans="1:3" x14ac:dyDescent="0.25">
      <c r="A106132">
        <v>106130</v>
      </c>
      <c r="B106132">
        <v>3507.3684210526299</v>
      </c>
      <c r="C106132">
        <v>226.451288569957</v>
      </c>
    </row>
    <row r="106133" spans="1:3" x14ac:dyDescent="0.25">
      <c r="A106133">
        <v>106131</v>
      </c>
      <c r="B106133">
        <v>2619.0091061400999</v>
      </c>
      <c r="C106133">
        <v>1583.4031204226101</v>
      </c>
    </row>
    <row r="106134" spans="1:3" x14ac:dyDescent="0.25">
      <c r="A106134">
        <v>106132</v>
      </c>
      <c r="B106134">
        <v>4393.2373076726599</v>
      </c>
      <c r="C106134">
        <v>517.23916504333602</v>
      </c>
    </row>
    <row r="106135" spans="1:3" x14ac:dyDescent="0.25">
      <c r="A106135">
        <v>106133</v>
      </c>
      <c r="B106135">
        <v>5087.4076048521902</v>
      </c>
      <c r="C106135">
        <v>2322.1360612817002</v>
      </c>
    </row>
    <row r="106136" spans="1:3" x14ac:dyDescent="0.25">
      <c r="A106136">
        <v>106134</v>
      </c>
      <c r="B106136">
        <v>2258.0935493505699</v>
      </c>
      <c r="C106136">
        <v>1391.00506399141</v>
      </c>
    </row>
    <row r="106137" spans="1:3" x14ac:dyDescent="0.25">
      <c r="A106137">
        <v>106135</v>
      </c>
      <c r="B106137">
        <v>2021.02953033581</v>
      </c>
      <c r="C106137">
        <v>1761.9057914858899</v>
      </c>
    </row>
    <row r="106138" spans="1:3" x14ac:dyDescent="0.25">
      <c r="A106138">
        <v>106136</v>
      </c>
      <c r="B106138">
        <v>4311.0077891228402</v>
      </c>
      <c r="C106138">
        <v>2178.2687094448702</v>
      </c>
    </row>
    <row r="106139" spans="1:3" x14ac:dyDescent="0.25">
      <c r="A106139">
        <v>106137</v>
      </c>
      <c r="B106139">
        <v>4864.6461310966497</v>
      </c>
      <c r="C106139">
        <v>3197.2043202609998</v>
      </c>
    </row>
    <row r="106140" spans="1:3" x14ac:dyDescent="0.25">
      <c r="A106140">
        <v>106138</v>
      </c>
      <c r="B106140">
        <v>4342.9748008364704</v>
      </c>
      <c r="C106140">
        <v>150.33300065886499</v>
      </c>
    </row>
    <row r="106141" spans="1:3" x14ac:dyDescent="0.25">
      <c r="A106141">
        <v>106139</v>
      </c>
      <c r="B106141">
        <v>3403.0017752869699</v>
      </c>
      <c r="C106141">
        <v>2815.5099988030902</v>
      </c>
    </row>
    <row r="106142" spans="1:3" x14ac:dyDescent="0.25">
      <c r="A106142">
        <v>106140</v>
      </c>
      <c r="B106142">
        <v>3608.095313019171</v>
      </c>
      <c r="C106142">
        <v>1878.0241492717</v>
      </c>
    </row>
    <row r="106143" spans="1:3" x14ac:dyDescent="0.25">
      <c r="A106143">
        <v>106141</v>
      </c>
      <c r="B106143">
        <v>491.93597216418499</v>
      </c>
      <c r="C106143">
        <v>3306.1864237077898</v>
      </c>
    </row>
    <row r="106144" spans="1:3" x14ac:dyDescent="0.25">
      <c r="A106144">
        <v>106142</v>
      </c>
      <c r="B106144">
        <v>2317.5728640450402</v>
      </c>
      <c r="C106144">
        <v>2558.1054138712002</v>
      </c>
    </row>
    <row r="106145" spans="1:3" x14ac:dyDescent="0.25">
      <c r="A106145">
        <v>106143</v>
      </c>
      <c r="B106145">
        <v>2237.7977829533602</v>
      </c>
      <c r="C106145">
        <v>3169.94125524936</v>
      </c>
    </row>
    <row r="106146" spans="1:3" x14ac:dyDescent="0.25">
      <c r="A106146">
        <v>106144</v>
      </c>
      <c r="B106146">
        <v>2097.3021915661998</v>
      </c>
      <c r="C106146">
        <v>3101.10668942456</v>
      </c>
    </row>
    <row r="106147" spans="1:3" x14ac:dyDescent="0.25">
      <c r="A106147">
        <v>106145</v>
      </c>
      <c r="B106147">
        <v>521.76617750320293</v>
      </c>
      <c r="C106147">
        <v>3331.1321162672398</v>
      </c>
    </row>
    <row r="106148" spans="1:3" x14ac:dyDescent="0.25">
      <c r="A106148">
        <v>106146</v>
      </c>
      <c r="B106148">
        <v>4020.619594570871</v>
      </c>
      <c r="C106148">
        <v>2028.7739346913199</v>
      </c>
    </row>
    <row r="106149" spans="1:3" x14ac:dyDescent="0.25">
      <c r="A106149">
        <v>106147</v>
      </c>
      <c r="B106149">
        <v>2413.2956079025798</v>
      </c>
      <c r="C106149">
        <v>1404.5540092808801</v>
      </c>
    </row>
    <row r="106150" spans="1:3" x14ac:dyDescent="0.25">
      <c r="A106150">
        <v>106148</v>
      </c>
      <c r="B106150">
        <v>2780.2715605306898</v>
      </c>
      <c r="C106150">
        <v>3238.6070689583298</v>
      </c>
    </row>
    <row r="106151" spans="1:3" x14ac:dyDescent="0.25">
      <c r="A106151">
        <v>106149</v>
      </c>
      <c r="B106151">
        <v>734.77454066343</v>
      </c>
      <c r="C106151">
        <v>1299.6264782614401</v>
      </c>
    </row>
    <row r="106152" spans="1:3" x14ac:dyDescent="0.25">
      <c r="A106152">
        <v>106150</v>
      </c>
      <c r="B106152">
        <v>762.944387366402</v>
      </c>
      <c r="C106152">
        <v>2915.79825417751</v>
      </c>
    </row>
    <row r="106153" spans="1:3" x14ac:dyDescent="0.25">
      <c r="A106153">
        <v>106151</v>
      </c>
      <c r="B106153">
        <v>4068.67503278719</v>
      </c>
      <c r="C106153">
        <v>2027.5193058647601</v>
      </c>
    </row>
    <row r="106154" spans="1:3" x14ac:dyDescent="0.25">
      <c r="A106154">
        <v>106152</v>
      </c>
      <c r="B106154">
        <v>2111.4684297510098</v>
      </c>
      <c r="C106154">
        <v>2157.4260645194299</v>
      </c>
    </row>
    <row r="106155" spans="1:3" x14ac:dyDescent="0.25">
      <c r="A106155">
        <v>106153</v>
      </c>
      <c r="B106155">
        <v>4587.2647728886304</v>
      </c>
      <c r="C106155">
        <v>467.80917697130297</v>
      </c>
    </row>
    <row r="106156" spans="1:3" x14ac:dyDescent="0.25">
      <c r="A106156">
        <v>106154</v>
      </c>
      <c r="B106156">
        <v>1967.9917668985199</v>
      </c>
      <c r="C106156">
        <v>3145.2430022748699</v>
      </c>
    </row>
    <row r="106157" spans="1:3" x14ac:dyDescent="0.25">
      <c r="A106157">
        <v>106155</v>
      </c>
      <c r="B106157">
        <v>4181.0795355612699</v>
      </c>
      <c r="C106157">
        <v>2639.8140549926302</v>
      </c>
    </row>
    <row r="106158" spans="1:3" x14ac:dyDescent="0.25">
      <c r="A106158">
        <v>106156</v>
      </c>
      <c r="B106158">
        <v>1978.1953513885501</v>
      </c>
      <c r="C106158">
        <v>986.294858650685</v>
      </c>
    </row>
    <row r="106159" spans="1:3" x14ac:dyDescent="0.25">
      <c r="A106159">
        <v>106157</v>
      </c>
      <c r="B106159">
        <v>3511.9138755670901</v>
      </c>
      <c r="C106159">
        <v>1812.95663092981</v>
      </c>
    </row>
    <row r="106160" spans="1:3" x14ac:dyDescent="0.25">
      <c r="A106160">
        <v>106158</v>
      </c>
      <c r="B106160">
        <v>2775.1785714285702</v>
      </c>
      <c r="C106160">
        <v>1726.84226601357</v>
      </c>
    </row>
    <row r="106161" spans="1:3" x14ac:dyDescent="0.25">
      <c r="A106161">
        <v>106159</v>
      </c>
      <c r="B106161">
        <v>400.65386203721602</v>
      </c>
      <c r="C106161">
        <v>3110.8274089265201</v>
      </c>
    </row>
    <row r="106162" spans="1:3" x14ac:dyDescent="0.25">
      <c r="A106162">
        <v>106160</v>
      </c>
      <c r="B106162">
        <v>2091.9911499135801</v>
      </c>
      <c r="C106162">
        <v>1447.9240077145901</v>
      </c>
    </row>
    <row r="106163" spans="1:3" x14ac:dyDescent="0.25">
      <c r="A106163">
        <v>106161</v>
      </c>
      <c r="B106163">
        <v>146.93597320597101</v>
      </c>
      <c r="C106163">
        <v>2960.8054879088099</v>
      </c>
    </row>
    <row r="106164" spans="1:3" x14ac:dyDescent="0.25">
      <c r="A106164">
        <v>106162</v>
      </c>
      <c r="B106164">
        <v>1706.62370381865</v>
      </c>
      <c r="C106164">
        <v>1984.67779979959</v>
      </c>
    </row>
    <row r="106165" spans="1:3" x14ac:dyDescent="0.25">
      <c r="A106165">
        <v>106163</v>
      </c>
      <c r="B106165">
        <v>2911.0740481422099</v>
      </c>
      <c r="C106165">
        <v>1732.4839033562901</v>
      </c>
    </row>
    <row r="106166" spans="1:3" x14ac:dyDescent="0.25">
      <c r="A106166">
        <v>106164</v>
      </c>
      <c r="B106166">
        <v>818.88671333501406</v>
      </c>
      <c r="C106166">
        <v>3390.6699482142599</v>
      </c>
    </row>
    <row r="106167" spans="1:3" x14ac:dyDescent="0.25">
      <c r="A106167">
        <v>106165</v>
      </c>
      <c r="B106167">
        <v>2405.0279962954801</v>
      </c>
      <c r="C106167">
        <v>2848.0729949970601</v>
      </c>
    </row>
    <row r="106168" spans="1:3" x14ac:dyDescent="0.25">
      <c r="A106168">
        <v>106166</v>
      </c>
      <c r="B106168">
        <v>2313.7083333333298</v>
      </c>
      <c r="C106168">
        <v>1381.59821839452</v>
      </c>
    </row>
    <row r="106169" spans="1:3" x14ac:dyDescent="0.25">
      <c r="A106169">
        <v>106167</v>
      </c>
      <c r="B106169">
        <v>889.63254988264998</v>
      </c>
      <c r="C106169">
        <v>2110.7646364161401</v>
      </c>
    </row>
    <row r="106170" spans="1:3" x14ac:dyDescent="0.25">
      <c r="A106170">
        <v>106168</v>
      </c>
      <c r="B106170">
        <v>924.35859857750995</v>
      </c>
      <c r="C106170">
        <v>741.23558652317593</v>
      </c>
    </row>
    <row r="106171" spans="1:3" x14ac:dyDescent="0.25">
      <c r="A106171">
        <v>106169</v>
      </c>
      <c r="B106171">
        <v>1773.30322573486</v>
      </c>
      <c r="C106171">
        <v>2298.3816185839</v>
      </c>
    </row>
    <row r="106172" spans="1:3" x14ac:dyDescent="0.25">
      <c r="A106172">
        <v>106170</v>
      </c>
      <c r="B106172">
        <v>391.52053928624389</v>
      </c>
      <c r="C106172">
        <v>2603.5410003250399</v>
      </c>
    </row>
    <row r="106173" spans="1:3" x14ac:dyDescent="0.25">
      <c r="A106173">
        <v>106171</v>
      </c>
      <c r="B106173">
        <v>3184.96951624127</v>
      </c>
      <c r="C106173">
        <v>2372.86517742561</v>
      </c>
    </row>
    <row r="106174" spans="1:3" x14ac:dyDescent="0.25">
      <c r="A106174">
        <v>106172</v>
      </c>
      <c r="B106174">
        <v>3068.8359594901999</v>
      </c>
      <c r="C106174">
        <v>1957.3851859976601</v>
      </c>
    </row>
    <row r="106175" spans="1:3" x14ac:dyDescent="0.25">
      <c r="A106175">
        <v>106173</v>
      </c>
      <c r="B106175">
        <v>884.89131261926809</v>
      </c>
      <c r="C106175">
        <v>417.392401148928</v>
      </c>
    </row>
    <row r="106176" spans="1:3" x14ac:dyDescent="0.25">
      <c r="A106176">
        <v>106174</v>
      </c>
      <c r="B106176">
        <v>4603.4157765445998</v>
      </c>
      <c r="C106176">
        <v>2938.2262356042002</v>
      </c>
    </row>
    <row r="106177" spans="1:3" x14ac:dyDescent="0.25">
      <c r="A106177">
        <v>106175</v>
      </c>
      <c r="B106177">
        <v>3473.1624916555802</v>
      </c>
      <c r="C106177">
        <v>465.055570808357</v>
      </c>
    </row>
    <row r="106178" spans="1:3" x14ac:dyDescent="0.25">
      <c r="A106178">
        <v>106176</v>
      </c>
      <c r="B106178">
        <v>4330.0725851658899</v>
      </c>
      <c r="C106178">
        <v>1615.9685924615701</v>
      </c>
    </row>
    <row r="106179" spans="1:3" x14ac:dyDescent="0.25">
      <c r="A106179">
        <v>106177</v>
      </c>
      <c r="B106179">
        <v>4124.0338334924199</v>
      </c>
      <c r="C106179">
        <v>3128.5914018353301</v>
      </c>
    </row>
    <row r="106180" spans="1:3" x14ac:dyDescent="0.25">
      <c r="A106180">
        <v>106178</v>
      </c>
      <c r="B106180">
        <v>2462.6882312416301</v>
      </c>
      <c r="C106180">
        <v>2960.950489213089</v>
      </c>
    </row>
    <row r="106181" spans="1:3" x14ac:dyDescent="0.25">
      <c r="A106181">
        <v>106179</v>
      </c>
      <c r="B106181">
        <v>73.905061593808796</v>
      </c>
      <c r="C106181">
        <v>143.12526222242099</v>
      </c>
    </row>
    <row r="106182" spans="1:3" x14ac:dyDescent="0.25">
      <c r="A106182">
        <v>106180</v>
      </c>
      <c r="B106182">
        <v>349.96674878826002</v>
      </c>
      <c r="C106182">
        <v>2715.9882939553099</v>
      </c>
    </row>
    <row r="106183" spans="1:3" x14ac:dyDescent="0.25">
      <c r="A106183">
        <v>106181</v>
      </c>
      <c r="B106183">
        <v>3566.8156075460402</v>
      </c>
      <c r="C106183">
        <v>2024.62236598805</v>
      </c>
    </row>
    <row r="106184" spans="1:3" x14ac:dyDescent="0.25">
      <c r="A106184">
        <v>106182</v>
      </c>
      <c r="B106184">
        <v>1919.7665954465299</v>
      </c>
      <c r="C106184">
        <v>2615.1462444866002</v>
      </c>
    </row>
    <row r="106185" spans="1:3" x14ac:dyDescent="0.25">
      <c r="A106185">
        <v>106183</v>
      </c>
      <c r="B106185">
        <v>1536.21552892102</v>
      </c>
      <c r="C106185">
        <v>939.59977419726192</v>
      </c>
    </row>
    <row r="106186" spans="1:3" x14ac:dyDescent="0.25">
      <c r="A106186">
        <v>106184</v>
      </c>
      <c r="B106186">
        <v>2359.2415672915099</v>
      </c>
      <c r="C106186">
        <v>285.388963826912</v>
      </c>
    </row>
    <row r="106187" spans="1:3" x14ac:dyDescent="0.25">
      <c r="A106187">
        <v>106185</v>
      </c>
      <c r="B106187">
        <v>4774.4847402534206</v>
      </c>
      <c r="C106187">
        <v>2244.8217489972199</v>
      </c>
    </row>
    <row r="106188" spans="1:3" x14ac:dyDescent="0.25">
      <c r="A106188">
        <v>106186</v>
      </c>
      <c r="B106188">
        <v>2809.85116598273</v>
      </c>
      <c r="C106188">
        <v>2686.7955276533498</v>
      </c>
    </row>
    <row r="106189" spans="1:3" x14ac:dyDescent="0.25">
      <c r="A106189">
        <v>106187</v>
      </c>
      <c r="B106189">
        <v>1461.2221862372301</v>
      </c>
      <c r="C106189">
        <v>1300.58337370924</v>
      </c>
    </row>
    <row r="106190" spans="1:3" x14ac:dyDescent="0.25">
      <c r="A106190">
        <v>106188</v>
      </c>
      <c r="B106190">
        <v>301.34989455822802</v>
      </c>
      <c r="C106190">
        <v>2824.6631648038501</v>
      </c>
    </row>
    <row r="106191" spans="1:3" x14ac:dyDescent="0.25">
      <c r="A106191">
        <v>106189</v>
      </c>
      <c r="B106191">
        <v>4880.16141382152</v>
      </c>
      <c r="C106191">
        <v>2105.6141167476799</v>
      </c>
    </row>
    <row r="106192" spans="1:3" x14ac:dyDescent="0.25">
      <c r="A106192">
        <v>106190</v>
      </c>
      <c r="B106192">
        <v>4126.6421405845294</v>
      </c>
      <c r="C106192">
        <v>2737.5800923974002</v>
      </c>
    </row>
    <row r="106193" spans="1:3" x14ac:dyDescent="0.25">
      <c r="A106193">
        <v>106191</v>
      </c>
      <c r="B106193">
        <v>4933.9710569379286</v>
      </c>
      <c r="C106193">
        <v>2840.0051564324199</v>
      </c>
    </row>
    <row r="106194" spans="1:3" x14ac:dyDescent="0.25">
      <c r="A106194">
        <v>106192</v>
      </c>
      <c r="B106194">
        <v>2739.9713530322401</v>
      </c>
      <c r="C106194">
        <v>2668.4221232467098</v>
      </c>
    </row>
    <row r="106195" spans="1:3" x14ac:dyDescent="0.25">
      <c r="A106195">
        <v>106193</v>
      </c>
      <c r="B106195">
        <v>146.83675324119599</v>
      </c>
      <c r="C106195">
        <v>2914.9000206993701</v>
      </c>
    </row>
    <row r="106196" spans="1:3" x14ac:dyDescent="0.25">
      <c r="A106196">
        <v>106194</v>
      </c>
      <c r="B106196">
        <v>2682.0417774847101</v>
      </c>
      <c r="C106196">
        <v>1654.3419111283599</v>
      </c>
    </row>
    <row r="106197" spans="1:3" x14ac:dyDescent="0.25">
      <c r="A106197">
        <v>106195</v>
      </c>
      <c r="B106197">
        <v>1230.46243515946</v>
      </c>
      <c r="C106197">
        <v>2123.4398497789498</v>
      </c>
    </row>
    <row r="106198" spans="1:3" x14ac:dyDescent="0.25">
      <c r="A106198">
        <v>106196</v>
      </c>
      <c r="B106198">
        <v>2467.5710214200999</v>
      </c>
      <c r="C106198">
        <v>92.766605758608392</v>
      </c>
    </row>
    <row r="106199" spans="1:3" x14ac:dyDescent="0.25">
      <c r="A106199">
        <v>106197</v>
      </c>
      <c r="B106199">
        <v>2932.06480950268</v>
      </c>
      <c r="C106199">
        <v>1021.48130395243</v>
      </c>
    </row>
    <row r="106200" spans="1:3" x14ac:dyDescent="0.25">
      <c r="A106200">
        <v>106198</v>
      </c>
      <c r="B106200">
        <v>3041.3950763724101</v>
      </c>
      <c r="C106200">
        <v>1411.45514497711</v>
      </c>
    </row>
    <row r="106201" spans="1:3" x14ac:dyDescent="0.25">
      <c r="A106201">
        <v>106199</v>
      </c>
      <c r="B106201">
        <v>4556.6794283683603</v>
      </c>
      <c r="C106201">
        <v>180.50675067599701</v>
      </c>
    </row>
    <row r="106202" spans="1:3" x14ac:dyDescent="0.25">
      <c r="A106202">
        <v>106200</v>
      </c>
      <c r="B106202">
        <v>2546.1892246489801</v>
      </c>
      <c r="C106202">
        <v>1338.9471131261801</v>
      </c>
    </row>
    <row r="106203" spans="1:3" x14ac:dyDescent="0.25">
      <c r="A106203">
        <v>106201</v>
      </c>
      <c r="B106203">
        <v>2348.8577497017</v>
      </c>
      <c r="C106203">
        <v>1428.2828777897801</v>
      </c>
    </row>
    <row r="106204" spans="1:3" x14ac:dyDescent="0.25">
      <c r="A106204">
        <v>106202</v>
      </c>
      <c r="B106204">
        <v>4459.91917305269</v>
      </c>
      <c r="C106204">
        <v>2504.0864054142498</v>
      </c>
    </row>
    <row r="106205" spans="1:3" x14ac:dyDescent="0.25">
      <c r="A106205">
        <v>106203</v>
      </c>
      <c r="B106205">
        <v>1203.0050369758901</v>
      </c>
      <c r="C106205">
        <v>1096.40287132751</v>
      </c>
    </row>
    <row r="106206" spans="1:3" x14ac:dyDescent="0.25">
      <c r="A106206">
        <v>106204</v>
      </c>
      <c r="B106206">
        <v>946.43461341249497</v>
      </c>
      <c r="C106206">
        <v>544.48939682298101</v>
      </c>
    </row>
    <row r="106207" spans="1:3" x14ac:dyDescent="0.25">
      <c r="A106207">
        <v>106205</v>
      </c>
      <c r="B106207">
        <v>404.17323693908901</v>
      </c>
      <c r="C106207">
        <v>1331.91221935725</v>
      </c>
    </row>
    <row r="106208" spans="1:3" x14ac:dyDescent="0.25">
      <c r="A106208">
        <v>106206</v>
      </c>
      <c r="B106208">
        <v>2221.3200752408902</v>
      </c>
      <c r="C106208">
        <v>1281.54964813529</v>
      </c>
    </row>
    <row r="106209" spans="1:3" x14ac:dyDescent="0.25">
      <c r="A106209">
        <v>106207</v>
      </c>
      <c r="B106209">
        <v>192.30996846732</v>
      </c>
      <c r="C106209">
        <v>3269.7798525682601</v>
      </c>
    </row>
    <row r="106210" spans="1:3" x14ac:dyDescent="0.25">
      <c r="A106210">
        <v>106208</v>
      </c>
      <c r="B106210">
        <v>548.38149998064</v>
      </c>
      <c r="C106210">
        <v>3065.49048696828</v>
      </c>
    </row>
    <row r="106211" spans="1:3" x14ac:dyDescent="0.25">
      <c r="A106211">
        <v>106209</v>
      </c>
      <c r="B106211">
        <v>719.13516760457003</v>
      </c>
      <c r="C106211">
        <v>1500.07205210553</v>
      </c>
    </row>
    <row r="106212" spans="1:3" x14ac:dyDescent="0.25">
      <c r="A106212">
        <v>106210</v>
      </c>
      <c r="B106212">
        <v>1999.8142420476599</v>
      </c>
      <c r="C106212">
        <v>473.63662428602902</v>
      </c>
    </row>
    <row r="106213" spans="1:3" x14ac:dyDescent="0.25">
      <c r="A106213">
        <v>106211</v>
      </c>
      <c r="B106213">
        <v>4565.9137663410902</v>
      </c>
      <c r="C106213">
        <v>1034.3938927018701</v>
      </c>
    </row>
    <row r="106214" spans="1:3" x14ac:dyDescent="0.25">
      <c r="A106214">
        <v>106212</v>
      </c>
      <c r="B106214">
        <v>3740.7460797263702</v>
      </c>
      <c r="C106214">
        <v>1266.30935429595</v>
      </c>
    </row>
    <row r="106215" spans="1:3" x14ac:dyDescent="0.25">
      <c r="A106215">
        <v>106213</v>
      </c>
      <c r="B106215">
        <v>3936.06996161808</v>
      </c>
      <c r="C106215">
        <v>2741.60923445655</v>
      </c>
    </row>
    <row r="106216" spans="1:3" x14ac:dyDescent="0.25">
      <c r="A106216">
        <v>106214</v>
      </c>
      <c r="B106216">
        <v>5086.0129417403796</v>
      </c>
      <c r="C106216">
        <v>2771.53927810499</v>
      </c>
    </row>
    <row r="106217" spans="1:3" x14ac:dyDescent="0.25">
      <c r="A106217">
        <v>106215</v>
      </c>
      <c r="B106217">
        <v>5036.9728325127207</v>
      </c>
      <c r="C106217">
        <v>2262.7124246731801</v>
      </c>
    </row>
    <row r="106218" spans="1:3" x14ac:dyDescent="0.25">
      <c r="A106218">
        <v>106216</v>
      </c>
      <c r="B106218">
        <v>4201.71966429436</v>
      </c>
      <c r="C106218">
        <v>2224.3395124445401</v>
      </c>
    </row>
    <row r="106219" spans="1:3" x14ac:dyDescent="0.25">
      <c r="A106219">
        <v>106217</v>
      </c>
      <c r="B106219">
        <v>4428.0894501441999</v>
      </c>
      <c r="C106219">
        <v>742.94127639259796</v>
      </c>
    </row>
    <row r="106220" spans="1:3" x14ac:dyDescent="0.25">
      <c r="A106220">
        <v>106218</v>
      </c>
      <c r="B106220">
        <v>2765.3302173495899</v>
      </c>
      <c r="C106220">
        <v>908.86454634800293</v>
      </c>
    </row>
    <row r="106221" spans="1:3" x14ac:dyDescent="0.25">
      <c r="A106221">
        <v>106219</v>
      </c>
      <c r="B106221">
        <v>3030.9011787773802</v>
      </c>
      <c r="C106221">
        <v>1373.25930220839</v>
      </c>
    </row>
    <row r="106222" spans="1:3" x14ac:dyDescent="0.25">
      <c r="A106222">
        <v>106220</v>
      </c>
      <c r="B106222">
        <v>2794.4345141103199</v>
      </c>
      <c r="C106222">
        <v>6.6926697261519603</v>
      </c>
    </row>
    <row r="106223" spans="1:3" x14ac:dyDescent="0.25">
      <c r="A106223">
        <v>106221</v>
      </c>
      <c r="B106223">
        <v>889.30695468521606</v>
      </c>
      <c r="C106223">
        <v>3048.3187429408999</v>
      </c>
    </row>
    <row r="106224" spans="1:3" x14ac:dyDescent="0.25">
      <c r="A106224">
        <v>106222</v>
      </c>
      <c r="B106224">
        <v>2910.771466738111</v>
      </c>
      <c r="C106224">
        <v>1544.90858693881</v>
      </c>
    </row>
    <row r="106225" spans="1:3" x14ac:dyDescent="0.25">
      <c r="A106225">
        <v>106223</v>
      </c>
      <c r="B106225">
        <v>1875.10354838854</v>
      </c>
      <c r="C106225">
        <v>798.30049282200901</v>
      </c>
    </row>
    <row r="106226" spans="1:3" x14ac:dyDescent="0.25">
      <c r="A106226">
        <v>106224</v>
      </c>
      <c r="B106226">
        <v>3347.6938593709501</v>
      </c>
      <c r="C106226">
        <v>3149.2132458535002</v>
      </c>
    </row>
    <row r="106227" spans="1:3" x14ac:dyDescent="0.25">
      <c r="A106227">
        <v>106225</v>
      </c>
      <c r="B106227">
        <v>615.16576540955202</v>
      </c>
      <c r="C106227">
        <v>3395.6975748342802</v>
      </c>
    </row>
    <row r="106228" spans="1:3" x14ac:dyDescent="0.25">
      <c r="A106228">
        <v>106226</v>
      </c>
      <c r="B106228">
        <v>616.87668658668804</v>
      </c>
      <c r="C106228">
        <v>2570.6021868846301</v>
      </c>
    </row>
    <row r="106229" spans="1:3" x14ac:dyDescent="0.25">
      <c r="A106229">
        <v>106227</v>
      </c>
      <c r="B106229">
        <v>3761.8302903459398</v>
      </c>
      <c r="C106229">
        <v>2550.45063335534</v>
      </c>
    </row>
    <row r="106230" spans="1:3" x14ac:dyDescent="0.25">
      <c r="A106230">
        <v>106228</v>
      </c>
      <c r="B106230">
        <v>4587.1130418299499</v>
      </c>
      <c r="C106230">
        <v>1014.97853324422</v>
      </c>
    </row>
    <row r="106231" spans="1:3" x14ac:dyDescent="0.25">
      <c r="A106231">
        <v>106229</v>
      </c>
      <c r="B106231">
        <v>4306.2056292359794</v>
      </c>
      <c r="C106231">
        <v>261.37375751959598</v>
      </c>
    </row>
    <row r="106232" spans="1:3" x14ac:dyDescent="0.25">
      <c r="A106232">
        <v>106230</v>
      </c>
      <c r="B106232">
        <v>4552.6780915093796</v>
      </c>
      <c r="C106232">
        <v>885.64339063835405</v>
      </c>
    </row>
    <row r="106233" spans="1:3" x14ac:dyDescent="0.25">
      <c r="A106233">
        <v>106231</v>
      </c>
      <c r="B106233">
        <v>3830.7669551619611</v>
      </c>
      <c r="C106233">
        <v>2279.8249417962202</v>
      </c>
    </row>
    <row r="106234" spans="1:3" x14ac:dyDescent="0.25">
      <c r="A106234">
        <v>106232</v>
      </c>
      <c r="B106234">
        <v>1853.1388127786399</v>
      </c>
      <c r="C106234">
        <v>1427.3667594452299</v>
      </c>
    </row>
    <row r="106235" spans="1:3" x14ac:dyDescent="0.25">
      <c r="A106235">
        <v>106233</v>
      </c>
      <c r="B106235">
        <v>4555.9257590734896</v>
      </c>
      <c r="C106235">
        <v>1216.91865225675</v>
      </c>
    </row>
    <row r="106236" spans="1:3" x14ac:dyDescent="0.25">
      <c r="A106236">
        <v>106234</v>
      </c>
      <c r="B106236">
        <v>4378.4757045873703</v>
      </c>
      <c r="C106236">
        <v>1374.5350243476501</v>
      </c>
    </row>
    <row r="106237" spans="1:3" x14ac:dyDescent="0.25">
      <c r="A106237">
        <v>106235</v>
      </c>
      <c r="B106237">
        <v>2606.9947453427799</v>
      </c>
      <c r="C106237">
        <v>1389.88630320531</v>
      </c>
    </row>
    <row r="106238" spans="1:3" x14ac:dyDescent="0.25">
      <c r="A106238">
        <v>106236</v>
      </c>
      <c r="B106238">
        <v>1279.20736505175</v>
      </c>
      <c r="C106238">
        <v>3045.0270718791498</v>
      </c>
    </row>
    <row r="106239" spans="1:3" x14ac:dyDescent="0.25">
      <c r="A106239">
        <v>106237</v>
      </c>
      <c r="B106239">
        <v>4629.85079924609</v>
      </c>
      <c r="C106239">
        <v>1314.6875933251299</v>
      </c>
    </row>
    <row r="106240" spans="1:3" x14ac:dyDescent="0.25">
      <c r="A106240">
        <v>106238</v>
      </c>
      <c r="B106240">
        <v>4783.7231650119702</v>
      </c>
      <c r="C106240">
        <v>2451.5780171471401</v>
      </c>
    </row>
    <row r="106241" spans="1:3" x14ac:dyDescent="0.25">
      <c r="A106241">
        <v>106239</v>
      </c>
      <c r="B106241">
        <v>645.977180908013</v>
      </c>
      <c r="C106241">
        <v>2571.2883867738201</v>
      </c>
    </row>
    <row r="106242" spans="1:3" x14ac:dyDescent="0.25">
      <c r="A106242">
        <v>106240</v>
      </c>
      <c r="B106242">
        <v>4310.3084693779901</v>
      </c>
      <c r="C106242">
        <v>129.22830584829501</v>
      </c>
    </row>
    <row r="106243" spans="1:3" x14ac:dyDescent="0.25">
      <c r="A106243">
        <v>106241</v>
      </c>
      <c r="B106243">
        <v>3005.6154388202699</v>
      </c>
      <c r="C106243">
        <v>2212.5505172463199</v>
      </c>
    </row>
    <row r="106244" spans="1:3" x14ac:dyDescent="0.25">
      <c r="A106244">
        <v>106242</v>
      </c>
      <c r="B106244">
        <v>4805.3693710461703</v>
      </c>
      <c r="C106244">
        <v>2948.09165774441</v>
      </c>
    </row>
    <row r="106245" spans="1:3" x14ac:dyDescent="0.25">
      <c r="A106245">
        <v>106243</v>
      </c>
      <c r="B106245">
        <v>2976.1353948741098</v>
      </c>
      <c r="C106245">
        <v>2114.9512708214602</v>
      </c>
    </row>
    <row r="106246" spans="1:3" x14ac:dyDescent="0.25">
      <c r="A106246">
        <v>106244</v>
      </c>
      <c r="B106246">
        <v>933.08271256533396</v>
      </c>
      <c r="C106246">
        <v>3119.4129488879298</v>
      </c>
    </row>
    <row r="106247" spans="1:3" x14ac:dyDescent="0.25">
      <c r="A106247">
        <v>106245</v>
      </c>
      <c r="B106247">
        <v>4855.6860925764904</v>
      </c>
      <c r="C106247">
        <v>2676.3092715062598</v>
      </c>
    </row>
    <row r="106248" spans="1:3" x14ac:dyDescent="0.25">
      <c r="A106248">
        <v>106246</v>
      </c>
      <c r="B106248">
        <v>3735.59643381966</v>
      </c>
      <c r="C106248">
        <v>2295.6614268877802</v>
      </c>
    </row>
    <row r="106249" spans="1:3" x14ac:dyDescent="0.25">
      <c r="A106249">
        <v>106247</v>
      </c>
      <c r="B106249">
        <v>2613.1315644626402</v>
      </c>
      <c r="C106249">
        <v>66.050165446008606</v>
      </c>
    </row>
    <row r="106250" spans="1:3" x14ac:dyDescent="0.25">
      <c r="A106250">
        <v>106248</v>
      </c>
      <c r="B106250">
        <v>2170.1238147817198</v>
      </c>
      <c r="C106250">
        <v>2932.5354815298301</v>
      </c>
    </row>
    <row r="106251" spans="1:3" x14ac:dyDescent="0.25">
      <c r="A106251">
        <v>106249</v>
      </c>
      <c r="B106251">
        <v>1453.42644765195</v>
      </c>
      <c r="C106251">
        <v>3266.0386799671801</v>
      </c>
    </row>
    <row r="106252" spans="1:3" x14ac:dyDescent="0.25">
      <c r="A106252">
        <v>106250</v>
      </c>
      <c r="B106252">
        <v>4195.9374371170397</v>
      </c>
      <c r="C106252">
        <v>2717.9670872255201</v>
      </c>
    </row>
    <row r="106253" spans="1:3" x14ac:dyDescent="0.25">
      <c r="A106253">
        <v>106251</v>
      </c>
      <c r="B106253">
        <v>2693.7948445049201</v>
      </c>
      <c r="C106253">
        <v>1672.17791017071</v>
      </c>
    </row>
    <row r="106254" spans="1:3" x14ac:dyDescent="0.25">
      <c r="A106254">
        <v>106252</v>
      </c>
      <c r="B106254">
        <v>1801.30234297533</v>
      </c>
      <c r="C106254">
        <v>1472.20987720998</v>
      </c>
    </row>
    <row r="106255" spans="1:3" x14ac:dyDescent="0.25">
      <c r="A106255">
        <v>106253</v>
      </c>
      <c r="B106255">
        <v>2502.5809248834298</v>
      </c>
      <c r="C106255">
        <v>3208.3690422621498</v>
      </c>
    </row>
    <row r="106256" spans="1:3" x14ac:dyDescent="0.25">
      <c r="A106256">
        <v>106254</v>
      </c>
      <c r="B106256">
        <v>857.79563677449994</v>
      </c>
      <c r="C106256">
        <v>2137.7671819402699</v>
      </c>
    </row>
    <row r="106257" spans="1:3" x14ac:dyDescent="0.25">
      <c r="A106257">
        <v>106255</v>
      </c>
      <c r="B106257">
        <v>375.18460378902802</v>
      </c>
      <c r="C106257">
        <v>1485.15566022648</v>
      </c>
    </row>
    <row r="106258" spans="1:3" x14ac:dyDescent="0.25">
      <c r="A106258">
        <v>106256</v>
      </c>
      <c r="B106258">
        <v>330.23058389768403</v>
      </c>
      <c r="C106258">
        <v>2658.31252510798</v>
      </c>
    </row>
    <row r="106259" spans="1:3" x14ac:dyDescent="0.25">
      <c r="A106259">
        <v>106257</v>
      </c>
      <c r="B106259">
        <v>1367.1101698243899</v>
      </c>
      <c r="C106259">
        <v>3245.5006371889799</v>
      </c>
    </row>
    <row r="106260" spans="1:3" x14ac:dyDescent="0.25">
      <c r="A106260">
        <v>106258</v>
      </c>
      <c r="B106260">
        <v>425.94559489005502</v>
      </c>
      <c r="C106260">
        <v>1153.5530867564601</v>
      </c>
    </row>
    <row r="106261" spans="1:3" x14ac:dyDescent="0.25">
      <c r="A106261">
        <v>106259</v>
      </c>
      <c r="B106261">
        <v>1224.6697220859501</v>
      </c>
      <c r="C106261">
        <v>461.34633601238102</v>
      </c>
    </row>
    <row r="106262" spans="1:3" x14ac:dyDescent="0.25">
      <c r="A106262">
        <v>106260</v>
      </c>
      <c r="B106262">
        <v>3224.1309631597901</v>
      </c>
      <c r="C106262">
        <v>3138.0793504461999</v>
      </c>
    </row>
    <row r="106263" spans="1:3" x14ac:dyDescent="0.25">
      <c r="A106263">
        <v>106261</v>
      </c>
      <c r="B106263">
        <v>3792.2315422986098</v>
      </c>
      <c r="C106263">
        <v>1155.6887151147801</v>
      </c>
    </row>
    <row r="106264" spans="1:3" x14ac:dyDescent="0.25">
      <c r="A106264">
        <v>106262</v>
      </c>
      <c r="B106264">
        <v>2054.4411037913601</v>
      </c>
      <c r="C106264">
        <v>32.906803977305103</v>
      </c>
    </row>
    <row r="106265" spans="1:3" x14ac:dyDescent="0.25">
      <c r="A106265">
        <v>106263</v>
      </c>
      <c r="B106265">
        <v>1337.7310272218899</v>
      </c>
      <c r="C106265">
        <v>462.23324256741802</v>
      </c>
    </row>
    <row r="106266" spans="1:3" x14ac:dyDescent="0.25">
      <c r="A106266">
        <v>106264</v>
      </c>
      <c r="B106266">
        <v>2640.9979145263701</v>
      </c>
      <c r="C106266">
        <v>1669.5555089910399</v>
      </c>
    </row>
    <row r="106267" spans="1:3" x14ac:dyDescent="0.25">
      <c r="A106267">
        <v>106265</v>
      </c>
      <c r="B106267">
        <v>4900.0934174481099</v>
      </c>
      <c r="C106267">
        <v>2474.9653600726001</v>
      </c>
    </row>
    <row r="106268" spans="1:3" x14ac:dyDescent="0.25">
      <c r="A106268">
        <v>106266</v>
      </c>
      <c r="B106268">
        <v>2504.0263090725498</v>
      </c>
      <c r="C106268">
        <v>1613.10458580044</v>
      </c>
    </row>
    <row r="106269" spans="1:3" x14ac:dyDescent="0.25">
      <c r="A106269">
        <v>106267</v>
      </c>
      <c r="B106269">
        <v>4347.8245377821204</v>
      </c>
      <c r="C106269">
        <v>2941.798792306789</v>
      </c>
    </row>
    <row r="106270" spans="1:3" x14ac:dyDescent="0.25">
      <c r="A106270">
        <v>106268</v>
      </c>
      <c r="B106270">
        <v>2149.6431603453202</v>
      </c>
      <c r="C106270">
        <v>3172.4191995738702</v>
      </c>
    </row>
    <row r="106271" spans="1:3" x14ac:dyDescent="0.25">
      <c r="A106271">
        <v>106269</v>
      </c>
      <c r="B106271">
        <v>3588.5769105893501</v>
      </c>
      <c r="C106271">
        <v>1756.65255135442</v>
      </c>
    </row>
    <row r="106272" spans="1:3" x14ac:dyDescent="0.25">
      <c r="A106272">
        <v>106270</v>
      </c>
      <c r="B106272">
        <v>705.902479039838</v>
      </c>
      <c r="C106272">
        <v>741.94626269727996</v>
      </c>
    </row>
    <row r="106273" spans="1:3" x14ac:dyDescent="0.25">
      <c r="A106273">
        <v>106271</v>
      </c>
      <c r="B106273">
        <v>2004.1346144173399</v>
      </c>
      <c r="C106273">
        <v>346.97349941406497</v>
      </c>
    </row>
    <row r="106274" spans="1:3" x14ac:dyDescent="0.25">
      <c r="A106274">
        <v>106272</v>
      </c>
      <c r="B106274">
        <v>3734.6750203788702</v>
      </c>
      <c r="C106274">
        <v>2684.6225567628999</v>
      </c>
    </row>
    <row r="106275" spans="1:3" x14ac:dyDescent="0.25">
      <c r="A106275">
        <v>106273</v>
      </c>
      <c r="B106275">
        <v>4858.3573190202706</v>
      </c>
      <c r="C106275">
        <v>2870.6458909600501</v>
      </c>
    </row>
    <row r="106276" spans="1:3" x14ac:dyDescent="0.25">
      <c r="A106276">
        <v>106274</v>
      </c>
      <c r="B106276">
        <v>2626.39272192715</v>
      </c>
      <c r="C106276">
        <v>2229.0963893183898</v>
      </c>
    </row>
    <row r="106277" spans="1:3" x14ac:dyDescent="0.25">
      <c r="A106277">
        <v>106275</v>
      </c>
      <c r="B106277">
        <v>2417.2430744018902</v>
      </c>
      <c r="C106277">
        <v>1502.2564076424801</v>
      </c>
    </row>
    <row r="106278" spans="1:3" x14ac:dyDescent="0.25">
      <c r="A106278">
        <v>106276</v>
      </c>
      <c r="B106278">
        <v>3696.186227386429</v>
      </c>
      <c r="C106278">
        <v>2866.2597369283098</v>
      </c>
    </row>
    <row r="106279" spans="1:3" x14ac:dyDescent="0.25">
      <c r="A106279">
        <v>106277</v>
      </c>
      <c r="B106279">
        <v>2806.4272900522801</v>
      </c>
      <c r="C106279">
        <v>857.65964753731396</v>
      </c>
    </row>
    <row r="106280" spans="1:3" x14ac:dyDescent="0.25">
      <c r="A106280">
        <v>106278</v>
      </c>
      <c r="B106280">
        <v>1163.25492965341</v>
      </c>
      <c r="C106280">
        <v>3196.4479610773701</v>
      </c>
    </row>
    <row r="106281" spans="1:3" x14ac:dyDescent="0.25">
      <c r="A106281">
        <v>106279</v>
      </c>
      <c r="B106281">
        <v>4558.5474829660097</v>
      </c>
      <c r="C106281">
        <v>2915.6212680390299</v>
      </c>
    </row>
    <row r="106282" spans="1:3" x14ac:dyDescent="0.25">
      <c r="A106282">
        <v>106280</v>
      </c>
      <c r="B106282">
        <v>3658.13847520935</v>
      </c>
      <c r="C106282">
        <v>3250.7589711380901</v>
      </c>
    </row>
    <row r="106283" spans="1:3" x14ac:dyDescent="0.25">
      <c r="A106283">
        <v>106281</v>
      </c>
      <c r="B106283">
        <v>4602.0308186542206</v>
      </c>
      <c r="C106283">
        <v>2700.4493657227699</v>
      </c>
    </row>
    <row r="106284" spans="1:3" x14ac:dyDescent="0.25">
      <c r="A106284">
        <v>106282</v>
      </c>
      <c r="B106284">
        <v>5010.8012637962893</v>
      </c>
      <c r="C106284">
        <v>2272.3680324213701</v>
      </c>
    </row>
    <row r="106285" spans="1:3" x14ac:dyDescent="0.25">
      <c r="A106285">
        <v>106283</v>
      </c>
      <c r="B106285">
        <v>5058.8689413274196</v>
      </c>
      <c r="C106285">
        <v>1286.5518655194301</v>
      </c>
    </row>
    <row r="106286" spans="1:3" x14ac:dyDescent="0.25">
      <c r="A106286">
        <v>106284</v>
      </c>
      <c r="B106286">
        <v>4779.5801443250803</v>
      </c>
      <c r="C106286">
        <v>1898.3528783055599</v>
      </c>
    </row>
    <row r="106287" spans="1:3" x14ac:dyDescent="0.25">
      <c r="A106287">
        <v>106285</v>
      </c>
      <c r="B106287">
        <v>3720.4191741652198</v>
      </c>
      <c r="C106287">
        <v>2144.1350628693699</v>
      </c>
    </row>
    <row r="106288" spans="1:3" x14ac:dyDescent="0.25">
      <c r="A106288">
        <v>106286</v>
      </c>
      <c r="B106288">
        <v>4463.4691324463101</v>
      </c>
      <c r="C106288">
        <v>3121.7629349918998</v>
      </c>
    </row>
    <row r="106289" spans="1:3" x14ac:dyDescent="0.25">
      <c r="A106289">
        <v>106287</v>
      </c>
      <c r="B106289">
        <v>2901.4191492133</v>
      </c>
      <c r="C106289">
        <v>1442.2999139559299</v>
      </c>
    </row>
    <row r="106290" spans="1:3" x14ac:dyDescent="0.25">
      <c r="A106290">
        <v>106288</v>
      </c>
      <c r="B106290">
        <v>4270.6252773414799</v>
      </c>
      <c r="C106290">
        <v>507.98534199798701</v>
      </c>
    </row>
    <row r="106291" spans="1:3" x14ac:dyDescent="0.25">
      <c r="A106291">
        <v>106289</v>
      </c>
      <c r="B106291">
        <v>1118.7064261190001</v>
      </c>
      <c r="C106291">
        <v>2787.5983617736001</v>
      </c>
    </row>
    <row r="106292" spans="1:3" x14ac:dyDescent="0.25">
      <c r="A106292">
        <v>106290</v>
      </c>
      <c r="B106292">
        <v>4484.8879594757</v>
      </c>
      <c r="C106292">
        <v>1273.5417209572799</v>
      </c>
    </row>
    <row r="106293" spans="1:3" x14ac:dyDescent="0.25">
      <c r="A106293">
        <v>106291</v>
      </c>
      <c r="B106293">
        <v>918.47325532156606</v>
      </c>
      <c r="C106293">
        <v>2620.57615967225</v>
      </c>
    </row>
    <row r="106294" spans="1:3" x14ac:dyDescent="0.25">
      <c r="A106294">
        <v>106292</v>
      </c>
      <c r="B106294">
        <v>4881.9512841407304</v>
      </c>
      <c r="C106294">
        <v>2275.8417373361299</v>
      </c>
    </row>
    <row r="106295" spans="1:3" x14ac:dyDescent="0.25">
      <c r="A106295">
        <v>106293</v>
      </c>
      <c r="B106295">
        <v>4049.1412739747502</v>
      </c>
      <c r="C106295">
        <v>2225.5821243189898</v>
      </c>
    </row>
    <row r="106296" spans="1:3" x14ac:dyDescent="0.25">
      <c r="A106296">
        <v>106294</v>
      </c>
      <c r="B106296">
        <v>1560.2076757799</v>
      </c>
      <c r="C106296">
        <v>2386.3362690312701</v>
      </c>
    </row>
    <row r="106297" spans="1:3" x14ac:dyDescent="0.25">
      <c r="A106297">
        <v>106295</v>
      </c>
      <c r="B106297">
        <v>987.52130572630711</v>
      </c>
      <c r="C106297">
        <v>1999.38174953818</v>
      </c>
    </row>
    <row r="106298" spans="1:3" x14ac:dyDescent="0.25">
      <c r="A106298">
        <v>106296</v>
      </c>
      <c r="B106298">
        <v>3234.3588833557401</v>
      </c>
      <c r="C106298">
        <v>1643.4316821720699</v>
      </c>
    </row>
    <row r="106299" spans="1:3" x14ac:dyDescent="0.25">
      <c r="A106299">
        <v>106297</v>
      </c>
      <c r="B106299">
        <v>424.73244143227998</v>
      </c>
      <c r="C106299">
        <v>2532.0036697242099</v>
      </c>
    </row>
    <row r="106300" spans="1:3" x14ac:dyDescent="0.25">
      <c r="A106300">
        <v>106298</v>
      </c>
      <c r="B106300">
        <v>3507.0194992095098</v>
      </c>
      <c r="C106300">
        <v>2337.7374706241399</v>
      </c>
    </row>
    <row r="106301" spans="1:3" x14ac:dyDescent="0.25">
      <c r="A106301">
        <v>106299</v>
      </c>
      <c r="B106301">
        <v>952.92167065515901</v>
      </c>
      <c r="C106301">
        <v>2265.1768679352599</v>
      </c>
    </row>
    <row r="106302" spans="1:3" x14ac:dyDescent="0.25">
      <c r="A106302">
        <v>106300</v>
      </c>
      <c r="B106302">
        <v>3315.5557984789998</v>
      </c>
      <c r="C106302">
        <v>2381.1285022461202</v>
      </c>
    </row>
    <row r="106303" spans="1:3" x14ac:dyDescent="0.25">
      <c r="A106303">
        <v>106301</v>
      </c>
      <c r="B106303">
        <v>1811.3644862230301</v>
      </c>
      <c r="C106303">
        <v>2533.9420727595102</v>
      </c>
    </row>
    <row r="106304" spans="1:3" x14ac:dyDescent="0.25">
      <c r="A106304">
        <v>106302</v>
      </c>
      <c r="B106304">
        <v>2805.9960902430198</v>
      </c>
      <c r="C106304">
        <v>1537.42030295328</v>
      </c>
    </row>
    <row r="106305" spans="1:3" x14ac:dyDescent="0.25">
      <c r="A106305">
        <v>106303</v>
      </c>
      <c r="B106305">
        <v>4464.4397492032704</v>
      </c>
      <c r="C106305">
        <v>301.666201977745</v>
      </c>
    </row>
    <row r="106306" spans="1:3" x14ac:dyDescent="0.25">
      <c r="A106306">
        <v>106304</v>
      </c>
      <c r="B106306">
        <v>3081.2120470823902</v>
      </c>
      <c r="C106306">
        <v>2608.2291900600198</v>
      </c>
    </row>
    <row r="106307" spans="1:3" x14ac:dyDescent="0.25">
      <c r="A106307">
        <v>106305</v>
      </c>
      <c r="B106307">
        <v>519.37040342630996</v>
      </c>
      <c r="C106307">
        <v>1314.45344571428</v>
      </c>
    </row>
    <row r="106308" spans="1:3" x14ac:dyDescent="0.25">
      <c r="A106308">
        <v>106306</v>
      </c>
      <c r="B106308">
        <v>2570.4072270511501</v>
      </c>
      <c r="C106308">
        <v>171.690717986138</v>
      </c>
    </row>
    <row r="106309" spans="1:3" x14ac:dyDescent="0.25">
      <c r="A106309">
        <v>106307</v>
      </c>
      <c r="B106309">
        <v>382.62684135694099</v>
      </c>
      <c r="C106309">
        <v>1539.6118848599699</v>
      </c>
    </row>
    <row r="106310" spans="1:3" x14ac:dyDescent="0.25">
      <c r="A106310">
        <v>106308</v>
      </c>
      <c r="B106310">
        <v>1620.68576214628</v>
      </c>
      <c r="C106310">
        <v>786.07311085050503</v>
      </c>
    </row>
    <row r="106311" spans="1:3" x14ac:dyDescent="0.25">
      <c r="A106311">
        <v>106309</v>
      </c>
      <c r="B106311">
        <v>3621.86764509573</v>
      </c>
      <c r="C106311">
        <v>3294.4504438652798</v>
      </c>
    </row>
    <row r="106312" spans="1:3" x14ac:dyDescent="0.25">
      <c r="A106312">
        <v>106310</v>
      </c>
      <c r="B106312">
        <v>3024.2083072553201</v>
      </c>
      <c r="C106312">
        <v>484.31506264268501</v>
      </c>
    </row>
    <row r="106313" spans="1:3" x14ac:dyDescent="0.25">
      <c r="A106313">
        <v>106311</v>
      </c>
      <c r="B106313">
        <v>2734.1121256558299</v>
      </c>
      <c r="C106313">
        <v>2420.42421172176</v>
      </c>
    </row>
    <row r="106314" spans="1:3" x14ac:dyDescent="0.25">
      <c r="A106314">
        <v>106312</v>
      </c>
      <c r="B106314">
        <v>4617.0228467696597</v>
      </c>
      <c r="C106314">
        <v>2124.4039459715</v>
      </c>
    </row>
    <row r="106315" spans="1:3" x14ac:dyDescent="0.25">
      <c r="A106315">
        <v>106313</v>
      </c>
      <c r="B106315">
        <v>4181.9794830328701</v>
      </c>
      <c r="C106315">
        <v>2728.87514238421</v>
      </c>
    </row>
    <row r="106316" spans="1:3" x14ac:dyDescent="0.25">
      <c r="A106316">
        <v>106314</v>
      </c>
      <c r="B106316">
        <v>976.88294449653392</v>
      </c>
      <c r="C106316">
        <v>3189.7016681616201</v>
      </c>
    </row>
    <row r="106317" spans="1:3" x14ac:dyDescent="0.25">
      <c r="A106317">
        <v>106315</v>
      </c>
      <c r="B106317">
        <v>4434.8659447705204</v>
      </c>
      <c r="C106317">
        <v>1597.3643744297499</v>
      </c>
    </row>
    <row r="106318" spans="1:3" x14ac:dyDescent="0.25">
      <c r="A106318">
        <v>106316</v>
      </c>
      <c r="B106318">
        <v>1544.93889841496</v>
      </c>
      <c r="C106318">
        <v>1271.21709880562</v>
      </c>
    </row>
    <row r="106319" spans="1:3" x14ac:dyDescent="0.25">
      <c r="A106319">
        <v>106317</v>
      </c>
      <c r="B106319">
        <v>1901.1470453811601</v>
      </c>
      <c r="C106319">
        <v>2173.3341466547499</v>
      </c>
    </row>
    <row r="106320" spans="1:3" x14ac:dyDescent="0.25">
      <c r="A106320">
        <v>106318</v>
      </c>
      <c r="B106320">
        <v>3518.6251221801599</v>
      </c>
      <c r="C106320">
        <v>187.89583787245999</v>
      </c>
    </row>
    <row r="106321" spans="1:3" x14ac:dyDescent="0.25">
      <c r="A106321">
        <v>106319</v>
      </c>
      <c r="B106321">
        <v>4277.3183917915603</v>
      </c>
      <c r="C106321">
        <v>235.644699964637</v>
      </c>
    </row>
    <row r="106322" spans="1:3" x14ac:dyDescent="0.25">
      <c r="A106322">
        <v>106320</v>
      </c>
      <c r="B106322">
        <v>5052.6688979472901</v>
      </c>
      <c r="C106322">
        <v>3169.88087272642</v>
      </c>
    </row>
    <row r="106323" spans="1:3" x14ac:dyDescent="0.25">
      <c r="A106323">
        <v>106321</v>
      </c>
      <c r="B106323">
        <v>4255.7829677640202</v>
      </c>
      <c r="C106323">
        <v>215.54865108308201</v>
      </c>
    </row>
    <row r="106324" spans="1:3" x14ac:dyDescent="0.25">
      <c r="A106324">
        <v>106322</v>
      </c>
      <c r="B106324">
        <v>4394.0697188320901</v>
      </c>
      <c r="C106324">
        <v>21.6594173281851</v>
      </c>
    </row>
    <row r="106325" spans="1:3" x14ac:dyDescent="0.25">
      <c r="A106325">
        <v>106323</v>
      </c>
      <c r="B106325">
        <v>2397.8989452370802</v>
      </c>
      <c r="C106325">
        <v>318.55481016960101</v>
      </c>
    </row>
    <row r="106326" spans="1:3" x14ac:dyDescent="0.25">
      <c r="A106326">
        <v>106324</v>
      </c>
      <c r="B106326">
        <v>2390.9826097496202</v>
      </c>
      <c r="C106326">
        <v>313.815367097609</v>
      </c>
    </row>
    <row r="106327" spans="1:3" x14ac:dyDescent="0.25">
      <c r="A106327">
        <v>106325</v>
      </c>
      <c r="B106327">
        <v>4179.0301263804286</v>
      </c>
      <c r="C106327">
        <v>3329.40838052562</v>
      </c>
    </row>
    <row r="106328" spans="1:3" x14ac:dyDescent="0.25">
      <c r="A106328">
        <v>106326</v>
      </c>
      <c r="B106328">
        <v>2482.9072378815099</v>
      </c>
      <c r="C106328">
        <v>1410.4977730926801</v>
      </c>
    </row>
    <row r="106329" spans="1:3" x14ac:dyDescent="0.25">
      <c r="A106329">
        <v>106327</v>
      </c>
      <c r="B106329">
        <v>972.813450192049</v>
      </c>
      <c r="C106329">
        <v>3258.9688992643</v>
      </c>
    </row>
    <row r="106330" spans="1:3" x14ac:dyDescent="0.25">
      <c r="A106330">
        <v>106328</v>
      </c>
      <c r="B106330">
        <v>2135.4796362498</v>
      </c>
      <c r="C106330">
        <v>558.65799232888492</v>
      </c>
    </row>
    <row r="106331" spans="1:3" x14ac:dyDescent="0.25">
      <c r="A106331">
        <v>106329</v>
      </c>
      <c r="B106331">
        <v>1217.5977499798701</v>
      </c>
      <c r="C106331">
        <v>1604.9096188281501</v>
      </c>
    </row>
    <row r="106332" spans="1:3" x14ac:dyDescent="0.25">
      <c r="A106332">
        <v>106330</v>
      </c>
      <c r="B106332">
        <v>2519.4316072205702</v>
      </c>
      <c r="C106332">
        <v>611.86344427327799</v>
      </c>
    </row>
    <row r="106333" spans="1:3" x14ac:dyDescent="0.25">
      <c r="A106333">
        <v>106331</v>
      </c>
      <c r="B106333">
        <v>337.78766718237898</v>
      </c>
      <c r="C106333">
        <v>2815.3081390599</v>
      </c>
    </row>
    <row r="106334" spans="1:3" x14ac:dyDescent="0.25">
      <c r="A106334">
        <v>106332</v>
      </c>
      <c r="B106334">
        <v>3593.1677018699902</v>
      </c>
      <c r="C106334">
        <v>1016.3840070940601</v>
      </c>
    </row>
    <row r="106335" spans="1:3" x14ac:dyDescent="0.25">
      <c r="A106335">
        <v>106333</v>
      </c>
      <c r="B106335">
        <v>3031.1449592142699</v>
      </c>
      <c r="C106335">
        <v>3328.5532958492299</v>
      </c>
    </row>
    <row r="106336" spans="1:3" x14ac:dyDescent="0.25">
      <c r="A106336">
        <v>106334</v>
      </c>
      <c r="B106336">
        <v>894.60154393092898</v>
      </c>
      <c r="C106336">
        <v>756.39005558306201</v>
      </c>
    </row>
    <row r="106337" spans="1:3" x14ac:dyDescent="0.25">
      <c r="A106337">
        <v>106335</v>
      </c>
      <c r="B106337">
        <v>3553.583622414571</v>
      </c>
      <c r="C106337">
        <v>2134.80932785091</v>
      </c>
    </row>
    <row r="106338" spans="1:3" x14ac:dyDescent="0.25">
      <c r="A106338">
        <v>106336</v>
      </c>
      <c r="B106338">
        <v>2963.4732015102099</v>
      </c>
      <c r="C106338">
        <v>1560.86133832572</v>
      </c>
    </row>
    <row r="106339" spans="1:3" x14ac:dyDescent="0.25">
      <c r="A106339">
        <v>106337</v>
      </c>
      <c r="B106339">
        <v>4820.5362101193396</v>
      </c>
      <c r="C106339">
        <v>2010.1538977341399</v>
      </c>
    </row>
    <row r="106340" spans="1:3" x14ac:dyDescent="0.25">
      <c r="A106340">
        <v>106338</v>
      </c>
      <c r="B106340">
        <v>759.17064347619396</v>
      </c>
      <c r="C106340">
        <v>2819.96300710272</v>
      </c>
    </row>
    <row r="106341" spans="1:3" x14ac:dyDescent="0.25">
      <c r="A106341">
        <v>106339</v>
      </c>
      <c r="B106341">
        <v>2449.8892775507802</v>
      </c>
      <c r="C106341">
        <v>1977.5721590374001</v>
      </c>
    </row>
    <row r="106342" spans="1:3" x14ac:dyDescent="0.25">
      <c r="A106342">
        <v>106340</v>
      </c>
      <c r="B106342">
        <v>1189.2703669104301</v>
      </c>
      <c r="C106342">
        <v>1596.9715178609199</v>
      </c>
    </row>
    <row r="106343" spans="1:3" x14ac:dyDescent="0.25">
      <c r="A106343">
        <v>106341</v>
      </c>
      <c r="B106343">
        <v>4752.6482437316599</v>
      </c>
      <c r="C106343">
        <v>2454.5343498360398</v>
      </c>
    </row>
    <row r="106344" spans="1:3" x14ac:dyDescent="0.25">
      <c r="A106344">
        <v>106342</v>
      </c>
      <c r="B106344">
        <v>724.27601182100693</v>
      </c>
      <c r="C106344">
        <v>921.80130917928102</v>
      </c>
    </row>
    <row r="106345" spans="1:3" x14ac:dyDescent="0.25">
      <c r="A106345">
        <v>106343</v>
      </c>
      <c r="B106345">
        <v>202.28684827374499</v>
      </c>
      <c r="C106345">
        <v>3386.60031096598</v>
      </c>
    </row>
    <row r="106346" spans="1:3" x14ac:dyDescent="0.25">
      <c r="A106346">
        <v>106344</v>
      </c>
      <c r="B106346">
        <v>2639.5887827401102</v>
      </c>
      <c r="C106346">
        <v>2727.4220790838999</v>
      </c>
    </row>
    <row r="106347" spans="1:3" x14ac:dyDescent="0.25">
      <c r="A106347">
        <v>106345</v>
      </c>
      <c r="B106347">
        <v>2935.3393862647599</v>
      </c>
      <c r="C106347">
        <v>1024.8045729379401</v>
      </c>
    </row>
    <row r="106348" spans="1:3" x14ac:dyDescent="0.25">
      <c r="A106348">
        <v>106346</v>
      </c>
      <c r="B106348">
        <v>3334.5612096068999</v>
      </c>
      <c r="C106348">
        <v>1165.8983820143501</v>
      </c>
    </row>
    <row r="106349" spans="1:3" x14ac:dyDescent="0.25">
      <c r="A106349">
        <v>106347</v>
      </c>
      <c r="B106349">
        <v>356.18214384349199</v>
      </c>
      <c r="C106349">
        <v>2353.6853828592898</v>
      </c>
    </row>
    <row r="106350" spans="1:3" x14ac:dyDescent="0.25">
      <c r="A106350">
        <v>106348</v>
      </c>
      <c r="B106350">
        <v>2720.0140088836501</v>
      </c>
      <c r="C106350">
        <v>2439.45298074432</v>
      </c>
    </row>
    <row r="106351" spans="1:3" x14ac:dyDescent="0.25">
      <c r="A106351">
        <v>106349</v>
      </c>
      <c r="B106351">
        <v>4885.4557157500394</v>
      </c>
      <c r="C106351">
        <v>2879.3144983318098</v>
      </c>
    </row>
    <row r="106352" spans="1:3" x14ac:dyDescent="0.25">
      <c r="A106352">
        <v>106350</v>
      </c>
      <c r="B106352">
        <v>3000.2521634486998</v>
      </c>
      <c r="C106352">
        <v>67.563770869133791</v>
      </c>
    </row>
    <row r="106353" spans="1:3" x14ac:dyDescent="0.25">
      <c r="A106353">
        <v>106351</v>
      </c>
      <c r="B106353">
        <v>1806.5914507628199</v>
      </c>
      <c r="C106353">
        <v>3277.03890565545</v>
      </c>
    </row>
    <row r="106354" spans="1:3" x14ac:dyDescent="0.25">
      <c r="A106354">
        <v>106352</v>
      </c>
      <c r="B106354">
        <v>2589.0846122182402</v>
      </c>
      <c r="C106354">
        <v>1457.6171231470501</v>
      </c>
    </row>
    <row r="106355" spans="1:3" x14ac:dyDescent="0.25">
      <c r="A106355">
        <v>106353</v>
      </c>
      <c r="B106355">
        <v>4503.5637155023496</v>
      </c>
      <c r="C106355">
        <v>1705.4708130302499</v>
      </c>
    </row>
    <row r="106356" spans="1:3" x14ac:dyDescent="0.25">
      <c r="A106356">
        <v>106354</v>
      </c>
      <c r="B106356">
        <v>1849.9626344281201</v>
      </c>
      <c r="C106356">
        <v>2217.7451635583302</v>
      </c>
    </row>
    <row r="106357" spans="1:3" x14ac:dyDescent="0.25">
      <c r="A106357">
        <v>106355</v>
      </c>
      <c r="B106357">
        <v>3800.9219070898898</v>
      </c>
      <c r="C106357">
        <v>2267.5418919527001</v>
      </c>
    </row>
    <row r="106358" spans="1:3" x14ac:dyDescent="0.25">
      <c r="A106358">
        <v>106356</v>
      </c>
      <c r="B106358">
        <v>3689.7830330000502</v>
      </c>
      <c r="C106358">
        <v>3280.5570286512998</v>
      </c>
    </row>
    <row r="106359" spans="1:3" x14ac:dyDescent="0.25">
      <c r="A106359">
        <v>106357</v>
      </c>
      <c r="B106359">
        <v>4709.1383494916499</v>
      </c>
      <c r="C106359">
        <v>2789.7421408731998</v>
      </c>
    </row>
    <row r="106360" spans="1:3" x14ac:dyDescent="0.25">
      <c r="A106360">
        <v>106358</v>
      </c>
      <c r="B106360">
        <v>1286.5070224343399</v>
      </c>
      <c r="C106360">
        <v>1376.93214415379</v>
      </c>
    </row>
    <row r="106361" spans="1:3" x14ac:dyDescent="0.25">
      <c r="A106361">
        <v>106359</v>
      </c>
      <c r="B106361">
        <v>3045.9225929209001</v>
      </c>
      <c r="C106361">
        <v>30.474641309079701</v>
      </c>
    </row>
    <row r="106362" spans="1:3" x14ac:dyDescent="0.25">
      <c r="A106362">
        <v>106360</v>
      </c>
      <c r="B106362">
        <v>82.731292589560084</v>
      </c>
      <c r="C106362">
        <v>3092.2905098311298</v>
      </c>
    </row>
    <row r="106363" spans="1:3" x14ac:dyDescent="0.25">
      <c r="A106363">
        <v>106361</v>
      </c>
      <c r="B106363">
        <v>2167.57399969985</v>
      </c>
      <c r="C106363">
        <v>2444.44599969724</v>
      </c>
    </row>
    <row r="106364" spans="1:3" x14ac:dyDescent="0.25">
      <c r="A106364">
        <v>106362</v>
      </c>
      <c r="B106364">
        <v>2454.2648823496602</v>
      </c>
      <c r="C106364">
        <v>26.574243553717199</v>
      </c>
    </row>
    <row r="106365" spans="1:3" x14ac:dyDescent="0.25">
      <c r="A106365">
        <v>106363</v>
      </c>
      <c r="B106365">
        <v>3822.9125172643098</v>
      </c>
      <c r="C106365">
        <v>2157.4889915798499</v>
      </c>
    </row>
    <row r="106366" spans="1:3" x14ac:dyDescent="0.25">
      <c r="A106366">
        <v>106364</v>
      </c>
      <c r="B106366">
        <v>2408.3497618578599</v>
      </c>
      <c r="C106366">
        <v>484.91571063993098</v>
      </c>
    </row>
    <row r="106367" spans="1:3" x14ac:dyDescent="0.25">
      <c r="A106367">
        <v>106365</v>
      </c>
      <c r="B106367">
        <v>4553.0564712661499</v>
      </c>
      <c r="C106367">
        <v>843.56617674835002</v>
      </c>
    </row>
    <row r="106368" spans="1:3" x14ac:dyDescent="0.25">
      <c r="A106368">
        <v>106366</v>
      </c>
      <c r="B106368">
        <v>3343.2926291447502</v>
      </c>
      <c r="C106368">
        <v>1985.30942331041</v>
      </c>
    </row>
    <row r="106369" spans="1:3" x14ac:dyDescent="0.25">
      <c r="A106369">
        <v>106367</v>
      </c>
      <c r="B106369">
        <v>4780.1839603706603</v>
      </c>
      <c r="C106369">
        <v>3026.71698665549</v>
      </c>
    </row>
    <row r="106370" spans="1:3" x14ac:dyDescent="0.25">
      <c r="A106370">
        <v>106368</v>
      </c>
      <c r="B106370">
        <v>1141.4160765229799</v>
      </c>
      <c r="C106370">
        <v>179.87209360512</v>
      </c>
    </row>
    <row r="106371" spans="1:3" x14ac:dyDescent="0.25">
      <c r="A106371">
        <v>106369</v>
      </c>
      <c r="B106371">
        <v>951.79512133753997</v>
      </c>
      <c r="C106371">
        <v>1103.1286116766601</v>
      </c>
    </row>
    <row r="106372" spans="1:3" x14ac:dyDescent="0.25">
      <c r="A106372">
        <v>106370</v>
      </c>
      <c r="B106372">
        <v>3115.26277989764</v>
      </c>
      <c r="C106372">
        <v>1804.21852049167</v>
      </c>
    </row>
    <row r="106373" spans="1:3" x14ac:dyDescent="0.25">
      <c r="A106373">
        <v>106371</v>
      </c>
      <c r="B106373">
        <v>955.33451190691608</v>
      </c>
      <c r="C106373">
        <v>3028.3066988238002</v>
      </c>
    </row>
    <row r="106374" spans="1:3" x14ac:dyDescent="0.25">
      <c r="A106374">
        <v>106372</v>
      </c>
      <c r="B106374">
        <v>3314.1186264673402</v>
      </c>
      <c r="C106374">
        <v>1997.32761791293</v>
      </c>
    </row>
    <row r="106375" spans="1:3" x14ac:dyDescent="0.25">
      <c r="A106375">
        <v>106373</v>
      </c>
      <c r="B106375">
        <v>647.58500839115595</v>
      </c>
      <c r="C106375">
        <v>1083.8280009846001</v>
      </c>
    </row>
    <row r="106376" spans="1:3" x14ac:dyDescent="0.25">
      <c r="A106376">
        <v>106374</v>
      </c>
      <c r="B106376">
        <v>3026.1182566645798</v>
      </c>
      <c r="C106376">
        <v>575.42192857103498</v>
      </c>
    </row>
    <row r="106377" spans="1:3" x14ac:dyDescent="0.25">
      <c r="A106377">
        <v>106375</v>
      </c>
      <c r="B106377">
        <v>4274.0334946152097</v>
      </c>
      <c r="C106377">
        <v>2201.7981644828801</v>
      </c>
    </row>
    <row r="106378" spans="1:3" x14ac:dyDescent="0.25">
      <c r="A106378">
        <v>106376</v>
      </c>
      <c r="B106378">
        <v>4803.0073086660605</v>
      </c>
      <c r="C106378">
        <v>2902.7099398166201</v>
      </c>
    </row>
    <row r="106379" spans="1:3" x14ac:dyDescent="0.25">
      <c r="A106379">
        <v>106377</v>
      </c>
      <c r="B106379">
        <v>499.96441047693901</v>
      </c>
      <c r="C106379">
        <v>1457.0342952604601</v>
      </c>
    </row>
    <row r="106380" spans="1:3" x14ac:dyDescent="0.25">
      <c r="A106380">
        <v>106378</v>
      </c>
      <c r="B106380">
        <v>72.531278429743494</v>
      </c>
      <c r="C106380">
        <v>165.745602511942</v>
      </c>
    </row>
    <row r="106381" spans="1:3" x14ac:dyDescent="0.25">
      <c r="A106381">
        <v>106379</v>
      </c>
      <c r="B106381">
        <v>887.44127042522098</v>
      </c>
      <c r="C106381">
        <v>2477.0056173314802</v>
      </c>
    </row>
    <row r="106382" spans="1:3" x14ac:dyDescent="0.25">
      <c r="A106382">
        <v>106380</v>
      </c>
      <c r="B106382">
        <v>970.15063631262694</v>
      </c>
      <c r="C106382">
        <v>1480.7834020797</v>
      </c>
    </row>
    <row r="106383" spans="1:3" x14ac:dyDescent="0.25">
      <c r="A106383">
        <v>106381</v>
      </c>
      <c r="B106383">
        <v>1547.66818431618</v>
      </c>
      <c r="C106383">
        <v>729.27271614633196</v>
      </c>
    </row>
    <row r="106384" spans="1:3" x14ac:dyDescent="0.25">
      <c r="A106384">
        <v>106382</v>
      </c>
      <c r="B106384">
        <v>4483.4674473801297</v>
      </c>
      <c r="C106384">
        <v>1607.66193830613</v>
      </c>
    </row>
    <row r="106385" spans="1:3" x14ac:dyDescent="0.25">
      <c r="A106385">
        <v>106383</v>
      </c>
      <c r="B106385">
        <v>1785.6697207745001</v>
      </c>
      <c r="C106385">
        <v>3034.3240861649901</v>
      </c>
    </row>
    <row r="106386" spans="1:3" x14ac:dyDescent="0.25">
      <c r="A106386">
        <v>106384</v>
      </c>
      <c r="B106386">
        <v>2584.0676943623098</v>
      </c>
      <c r="C106386">
        <v>2453.45294797521</v>
      </c>
    </row>
    <row r="106387" spans="1:3" x14ac:dyDescent="0.25">
      <c r="A106387">
        <v>106385</v>
      </c>
      <c r="B106387">
        <v>4228.9040226820398</v>
      </c>
      <c r="C106387">
        <v>2373.2784964429002</v>
      </c>
    </row>
    <row r="106388" spans="1:3" x14ac:dyDescent="0.25">
      <c r="A106388">
        <v>106386</v>
      </c>
      <c r="B106388">
        <v>4319.4515674518498</v>
      </c>
      <c r="C106388">
        <v>3285.761336908919</v>
      </c>
    </row>
    <row r="106389" spans="1:3" x14ac:dyDescent="0.25">
      <c r="A106389">
        <v>106387</v>
      </c>
      <c r="B106389">
        <v>4969.7301256731107</v>
      </c>
      <c r="C106389">
        <v>2350.3585521967698</v>
      </c>
    </row>
    <row r="106390" spans="1:3" x14ac:dyDescent="0.25">
      <c r="A106390">
        <v>106388</v>
      </c>
      <c r="B106390">
        <v>1515.06839494063</v>
      </c>
      <c r="C106390">
        <v>3111.0976803721801</v>
      </c>
    </row>
    <row r="106391" spans="1:3" x14ac:dyDescent="0.25">
      <c r="A106391">
        <v>106389</v>
      </c>
      <c r="B106391">
        <v>2658.2975960067201</v>
      </c>
      <c r="C106391">
        <v>1964.7964156149601</v>
      </c>
    </row>
    <row r="106392" spans="1:3" x14ac:dyDescent="0.25">
      <c r="A106392">
        <v>106390</v>
      </c>
      <c r="B106392">
        <v>4434.2480522507394</v>
      </c>
      <c r="C106392">
        <v>1833.0434579067401</v>
      </c>
    </row>
    <row r="106393" spans="1:3" x14ac:dyDescent="0.25">
      <c r="A106393">
        <v>106391</v>
      </c>
      <c r="B106393">
        <v>4395.1153334072606</v>
      </c>
      <c r="C106393">
        <v>196.77712005029801</v>
      </c>
    </row>
    <row r="106394" spans="1:3" x14ac:dyDescent="0.25">
      <c r="A106394">
        <v>106392</v>
      </c>
      <c r="B106394">
        <v>2255.0394221438</v>
      </c>
      <c r="C106394">
        <v>1387.1391504900701</v>
      </c>
    </row>
    <row r="106395" spans="1:3" x14ac:dyDescent="0.25">
      <c r="A106395">
        <v>106393</v>
      </c>
      <c r="B106395">
        <v>4936.7513156429904</v>
      </c>
      <c r="C106395">
        <v>2772.9971241963199</v>
      </c>
    </row>
    <row r="106396" spans="1:3" x14ac:dyDescent="0.25">
      <c r="A106396">
        <v>106394</v>
      </c>
      <c r="B106396">
        <v>3691.0886799958498</v>
      </c>
      <c r="C106396">
        <v>2781.6656903568</v>
      </c>
    </row>
    <row r="106397" spans="1:3" x14ac:dyDescent="0.25">
      <c r="A106397">
        <v>106395</v>
      </c>
      <c r="B106397">
        <v>4499.40190273794</v>
      </c>
      <c r="C106397">
        <v>2779.8731286430002</v>
      </c>
    </row>
    <row r="106398" spans="1:3" x14ac:dyDescent="0.25">
      <c r="A106398">
        <v>106396</v>
      </c>
      <c r="B106398">
        <v>202.97922775674601</v>
      </c>
      <c r="C106398">
        <v>3376.2969141158201</v>
      </c>
    </row>
    <row r="106399" spans="1:3" x14ac:dyDescent="0.25">
      <c r="A106399">
        <v>106397</v>
      </c>
      <c r="B106399">
        <v>41.500799828393298</v>
      </c>
      <c r="C106399">
        <v>3111.6728616871901</v>
      </c>
    </row>
    <row r="106400" spans="1:3" x14ac:dyDescent="0.25">
      <c r="A106400">
        <v>106398</v>
      </c>
      <c r="B106400">
        <v>2876.165648743689</v>
      </c>
      <c r="C106400">
        <v>3143.6878193718699</v>
      </c>
    </row>
    <row r="106401" spans="1:3" x14ac:dyDescent="0.25">
      <c r="A106401">
        <v>106399</v>
      </c>
      <c r="B106401">
        <v>4606.5071179889292</v>
      </c>
      <c r="C106401">
        <v>1928.9252635544899</v>
      </c>
    </row>
    <row r="106402" spans="1:3" x14ac:dyDescent="0.25">
      <c r="A106402">
        <v>106400</v>
      </c>
      <c r="B106402">
        <v>4572.1327007808204</v>
      </c>
      <c r="C106402">
        <v>2788.7135080276298</v>
      </c>
    </row>
    <row r="106403" spans="1:3" x14ac:dyDescent="0.25">
      <c r="A106403">
        <v>106401</v>
      </c>
      <c r="B106403">
        <v>4609.2533962061798</v>
      </c>
      <c r="C106403">
        <v>376.81936969007199</v>
      </c>
    </row>
    <row r="106404" spans="1:3" x14ac:dyDescent="0.25">
      <c r="A106404">
        <v>106402</v>
      </c>
      <c r="B106404">
        <v>4809.5315172589198</v>
      </c>
      <c r="C106404">
        <v>1812.8326502048999</v>
      </c>
    </row>
    <row r="106405" spans="1:3" x14ac:dyDescent="0.25">
      <c r="A106405">
        <v>106403</v>
      </c>
      <c r="B106405">
        <v>3727.6777142958999</v>
      </c>
      <c r="C106405">
        <v>2889.2314867001</v>
      </c>
    </row>
    <row r="106406" spans="1:3" x14ac:dyDescent="0.25">
      <c r="A106406">
        <v>106404</v>
      </c>
      <c r="B106406">
        <v>3892.1595154660799</v>
      </c>
      <c r="C106406">
        <v>2041.83910228318</v>
      </c>
    </row>
    <row r="106407" spans="1:3" x14ac:dyDescent="0.25">
      <c r="A106407">
        <v>106405</v>
      </c>
      <c r="B106407">
        <v>706.87029578174304</v>
      </c>
      <c r="C106407">
        <v>433.29534523698402</v>
      </c>
    </row>
    <row r="106408" spans="1:3" x14ac:dyDescent="0.25">
      <c r="A106408">
        <v>106406</v>
      </c>
      <c r="B106408">
        <v>4909.84429886814</v>
      </c>
      <c r="C106408">
        <v>2033.4874622902801</v>
      </c>
    </row>
    <row r="106409" spans="1:3" x14ac:dyDescent="0.25">
      <c r="A106409">
        <v>106407</v>
      </c>
      <c r="B106409">
        <v>2924.1858170207902</v>
      </c>
      <c r="C106409">
        <v>1786.85744931676</v>
      </c>
    </row>
    <row r="106410" spans="1:3" x14ac:dyDescent="0.25">
      <c r="A106410">
        <v>106408</v>
      </c>
      <c r="B106410">
        <v>3145.8247164148602</v>
      </c>
      <c r="C106410">
        <v>835.79457803129594</v>
      </c>
    </row>
    <row r="106411" spans="1:3" x14ac:dyDescent="0.25">
      <c r="A106411">
        <v>106409</v>
      </c>
      <c r="B106411">
        <v>4608.7565205987803</v>
      </c>
      <c r="C106411">
        <v>954.38470695026706</v>
      </c>
    </row>
    <row r="106412" spans="1:3" x14ac:dyDescent="0.25">
      <c r="A106412">
        <v>106410</v>
      </c>
      <c r="B106412">
        <v>3467.4757957494799</v>
      </c>
      <c r="C106412">
        <v>1217.9467845367899</v>
      </c>
    </row>
    <row r="106413" spans="1:3" x14ac:dyDescent="0.25">
      <c r="A106413">
        <v>106411</v>
      </c>
      <c r="B106413">
        <v>1559.4013518043801</v>
      </c>
      <c r="C106413">
        <v>1481.6820227666101</v>
      </c>
    </row>
    <row r="106414" spans="1:3" x14ac:dyDescent="0.25">
      <c r="A106414">
        <v>106412</v>
      </c>
      <c r="B106414">
        <v>982.35702912239299</v>
      </c>
      <c r="C106414">
        <v>696.67539855118105</v>
      </c>
    </row>
    <row r="106415" spans="1:3" x14ac:dyDescent="0.25">
      <c r="A106415">
        <v>106413</v>
      </c>
      <c r="B106415">
        <v>812.89912689699293</v>
      </c>
      <c r="C106415">
        <v>1238.6600929858701</v>
      </c>
    </row>
    <row r="106416" spans="1:3" x14ac:dyDescent="0.25">
      <c r="A106416">
        <v>106414</v>
      </c>
      <c r="B106416">
        <v>4675.5646173472715</v>
      </c>
      <c r="C106416">
        <v>2244.2094763453401</v>
      </c>
    </row>
    <row r="106417" spans="1:3" x14ac:dyDescent="0.25">
      <c r="A106417">
        <v>106415</v>
      </c>
      <c r="B106417">
        <v>4443.3832861646097</v>
      </c>
      <c r="C106417">
        <v>1719.6714127224</v>
      </c>
    </row>
    <row r="106418" spans="1:3" x14ac:dyDescent="0.25">
      <c r="A106418">
        <v>106416</v>
      </c>
      <c r="B106418">
        <v>3020.9294464069098</v>
      </c>
      <c r="C106418">
        <v>477.05111634385901</v>
      </c>
    </row>
    <row r="106419" spans="1:3" x14ac:dyDescent="0.25">
      <c r="A106419">
        <v>106417</v>
      </c>
      <c r="B106419">
        <v>691.71296680647504</v>
      </c>
      <c r="C106419">
        <v>1457.21478386018</v>
      </c>
    </row>
    <row r="106420" spans="1:3" x14ac:dyDescent="0.25">
      <c r="A106420">
        <v>106418</v>
      </c>
      <c r="B106420">
        <v>2989.7409036126101</v>
      </c>
      <c r="C106420">
        <v>279.58435011397302</v>
      </c>
    </row>
    <row r="106421" spans="1:3" x14ac:dyDescent="0.25">
      <c r="A106421">
        <v>106419</v>
      </c>
      <c r="B106421">
        <v>756.28869794344303</v>
      </c>
      <c r="C106421">
        <v>1448.4233733445999</v>
      </c>
    </row>
    <row r="106422" spans="1:3" x14ac:dyDescent="0.25">
      <c r="A106422">
        <v>106420</v>
      </c>
      <c r="B106422">
        <v>4657.1874638420086</v>
      </c>
      <c r="C106422">
        <v>3062.9857114002498</v>
      </c>
    </row>
    <row r="106423" spans="1:3" x14ac:dyDescent="0.25">
      <c r="A106423">
        <v>106421</v>
      </c>
      <c r="B106423">
        <v>2339.8688739352801</v>
      </c>
      <c r="C106423">
        <v>1374.17639974247</v>
      </c>
    </row>
    <row r="106424" spans="1:3" x14ac:dyDescent="0.25">
      <c r="A106424">
        <v>106422</v>
      </c>
      <c r="B106424">
        <v>1637.1573940174801</v>
      </c>
      <c r="C106424">
        <v>1914.9331260186</v>
      </c>
    </row>
    <row r="106425" spans="1:3" x14ac:dyDescent="0.25">
      <c r="A106425">
        <v>106423</v>
      </c>
      <c r="B106425">
        <v>1351.0593832151201</v>
      </c>
      <c r="C106425">
        <v>1185.4457276119799</v>
      </c>
    </row>
    <row r="106426" spans="1:3" x14ac:dyDescent="0.25">
      <c r="A106426">
        <v>106424</v>
      </c>
      <c r="B106426">
        <v>1169.2163692167801</v>
      </c>
      <c r="C106426">
        <v>1557.62342510587</v>
      </c>
    </row>
    <row r="106427" spans="1:3" x14ac:dyDescent="0.25">
      <c r="A106427">
        <v>106425</v>
      </c>
      <c r="B106427">
        <v>3414.028633746419</v>
      </c>
      <c r="C106427">
        <v>89.52343802832371</v>
      </c>
    </row>
    <row r="106428" spans="1:3" x14ac:dyDescent="0.25">
      <c r="A106428">
        <v>106426</v>
      </c>
      <c r="B106428">
        <v>2707.0746696153201</v>
      </c>
      <c r="C106428">
        <v>2712.22459242069</v>
      </c>
    </row>
    <row r="106429" spans="1:3" x14ac:dyDescent="0.25">
      <c r="A106429">
        <v>106427</v>
      </c>
      <c r="B106429">
        <v>56.612149546481703</v>
      </c>
      <c r="C106429">
        <v>2505.23378342042</v>
      </c>
    </row>
    <row r="106430" spans="1:3" x14ac:dyDescent="0.25">
      <c r="A106430">
        <v>106428</v>
      </c>
      <c r="B106430">
        <v>4402.7894538476503</v>
      </c>
      <c r="C106430">
        <v>1054.7966414928201</v>
      </c>
    </row>
    <row r="106431" spans="1:3" x14ac:dyDescent="0.25">
      <c r="A106431">
        <v>106429</v>
      </c>
      <c r="B106431">
        <v>515.80906050125509</v>
      </c>
      <c r="C106431">
        <v>937.69463113222503</v>
      </c>
    </row>
    <row r="106432" spans="1:3" x14ac:dyDescent="0.25">
      <c r="A106432">
        <v>106430</v>
      </c>
      <c r="B106432">
        <v>2948.2801566715102</v>
      </c>
      <c r="C106432">
        <v>2227.3987352721601</v>
      </c>
    </row>
    <row r="106433" spans="1:3" x14ac:dyDescent="0.25">
      <c r="A106433">
        <v>106431</v>
      </c>
      <c r="B106433">
        <v>4924.9438857579707</v>
      </c>
      <c r="C106433">
        <v>3162.53006963811</v>
      </c>
    </row>
    <row r="106434" spans="1:3" x14ac:dyDescent="0.25">
      <c r="A106434">
        <v>106432</v>
      </c>
      <c r="B106434">
        <v>171.96069536966101</v>
      </c>
      <c r="C106434">
        <v>2468.6100145898299</v>
      </c>
    </row>
    <row r="106435" spans="1:3" x14ac:dyDescent="0.25">
      <c r="A106435">
        <v>106433</v>
      </c>
      <c r="B106435">
        <v>2944.1105762186799</v>
      </c>
      <c r="C106435">
        <v>2127.7569568930098</v>
      </c>
    </row>
    <row r="106436" spans="1:3" x14ac:dyDescent="0.25">
      <c r="A106436">
        <v>106434</v>
      </c>
      <c r="B106436">
        <v>4645.33425976541</v>
      </c>
      <c r="C106436">
        <v>2625.6378409675299</v>
      </c>
    </row>
    <row r="106437" spans="1:3" x14ac:dyDescent="0.25">
      <c r="A106437">
        <v>106435</v>
      </c>
      <c r="B106437">
        <v>2622.81072040253</v>
      </c>
      <c r="C106437">
        <v>3212.8131506167902</v>
      </c>
    </row>
    <row r="106438" spans="1:3" x14ac:dyDescent="0.25">
      <c r="A106438">
        <v>106436</v>
      </c>
      <c r="B106438">
        <v>2398.9374058498602</v>
      </c>
      <c r="C106438">
        <v>2709.1086545569201</v>
      </c>
    </row>
    <row r="106439" spans="1:3" x14ac:dyDescent="0.25">
      <c r="A106439">
        <v>106437</v>
      </c>
      <c r="B106439">
        <v>2147.2458519277402</v>
      </c>
      <c r="C106439">
        <v>3021.5441645523501</v>
      </c>
    </row>
    <row r="106440" spans="1:3" x14ac:dyDescent="0.25">
      <c r="A106440">
        <v>106438</v>
      </c>
      <c r="B106440">
        <v>1189.95098696735</v>
      </c>
      <c r="C106440">
        <v>143.25686059416799</v>
      </c>
    </row>
    <row r="106441" spans="1:3" x14ac:dyDescent="0.25">
      <c r="A106441">
        <v>106439</v>
      </c>
      <c r="B106441">
        <v>4846.8162121883597</v>
      </c>
      <c r="C106441">
        <v>2986.8039715812101</v>
      </c>
    </row>
    <row r="106442" spans="1:3" x14ac:dyDescent="0.25">
      <c r="A106442">
        <v>106440</v>
      </c>
      <c r="B106442">
        <v>4612.9530662661891</v>
      </c>
      <c r="C106442">
        <v>1204.33097005641</v>
      </c>
    </row>
    <row r="106443" spans="1:3" x14ac:dyDescent="0.25">
      <c r="A106443">
        <v>106441</v>
      </c>
      <c r="B106443">
        <v>2510.8208842048598</v>
      </c>
      <c r="C106443">
        <v>1005.75624626073</v>
      </c>
    </row>
    <row r="106444" spans="1:3" x14ac:dyDescent="0.25">
      <c r="A106444">
        <v>106442</v>
      </c>
      <c r="B106444">
        <v>2950.16350315821</v>
      </c>
      <c r="C106444">
        <v>739.41916419121799</v>
      </c>
    </row>
    <row r="106445" spans="1:3" x14ac:dyDescent="0.25">
      <c r="A106445">
        <v>106443</v>
      </c>
      <c r="B106445">
        <v>1380.07950571326</v>
      </c>
      <c r="C106445">
        <v>1287.2811632837099</v>
      </c>
    </row>
    <row r="106446" spans="1:3" x14ac:dyDescent="0.25">
      <c r="A106446">
        <v>106444</v>
      </c>
      <c r="B106446">
        <v>1330.8533957728</v>
      </c>
      <c r="C106446">
        <v>3336.8281690828599</v>
      </c>
    </row>
    <row r="106447" spans="1:3" x14ac:dyDescent="0.25">
      <c r="A106447">
        <v>106445</v>
      </c>
      <c r="B106447">
        <v>837.42499186276507</v>
      </c>
      <c r="C106447">
        <v>717.23872930113998</v>
      </c>
    </row>
    <row r="106448" spans="1:3" x14ac:dyDescent="0.25">
      <c r="A106448">
        <v>106446</v>
      </c>
      <c r="B106448">
        <v>4580.8911545508399</v>
      </c>
      <c r="C106448">
        <v>3376.3518681503601</v>
      </c>
    </row>
    <row r="106449" spans="1:3" x14ac:dyDescent="0.25">
      <c r="A106449">
        <v>106447</v>
      </c>
      <c r="B106449">
        <v>1476.01227768734</v>
      </c>
      <c r="C106449">
        <v>938.05655433384197</v>
      </c>
    </row>
    <row r="106450" spans="1:3" x14ac:dyDescent="0.25">
      <c r="A106450">
        <v>106448</v>
      </c>
      <c r="B106450">
        <v>2959.29532620704</v>
      </c>
      <c r="C106450">
        <v>1631.2598338047001</v>
      </c>
    </row>
    <row r="106451" spans="1:3" x14ac:dyDescent="0.25">
      <c r="A106451">
        <v>106449</v>
      </c>
      <c r="B106451">
        <v>3092.8346774942402</v>
      </c>
      <c r="C106451">
        <v>217.641367352619</v>
      </c>
    </row>
    <row r="106452" spans="1:3" x14ac:dyDescent="0.25">
      <c r="A106452">
        <v>106450</v>
      </c>
      <c r="B106452">
        <v>4287.8717212345791</v>
      </c>
      <c r="C106452">
        <v>2181.11649641344</v>
      </c>
    </row>
    <row r="106453" spans="1:3" x14ac:dyDescent="0.25">
      <c r="A106453">
        <v>106451</v>
      </c>
      <c r="B106453">
        <v>3112.0732857268699</v>
      </c>
      <c r="C106453">
        <v>2232.7400931785801</v>
      </c>
    </row>
    <row r="106454" spans="1:3" x14ac:dyDescent="0.25">
      <c r="A106454">
        <v>106452</v>
      </c>
      <c r="B106454">
        <v>841.09706393844692</v>
      </c>
      <c r="C106454">
        <v>1064.6622897639199</v>
      </c>
    </row>
    <row r="106455" spans="1:3" x14ac:dyDescent="0.25">
      <c r="A106455">
        <v>106453</v>
      </c>
      <c r="B106455">
        <v>3410.4583709245999</v>
      </c>
      <c r="C106455">
        <v>2216.5032170549898</v>
      </c>
    </row>
    <row r="106456" spans="1:3" x14ac:dyDescent="0.25">
      <c r="A106456">
        <v>106454</v>
      </c>
      <c r="B106456">
        <v>1981.58336449071</v>
      </c>
      <c r="C106456">
        <v>156.86463025006501</v>
      </c>
    </row>
    <row r="106457" spans="1:3" x14ac:dyDescent="0.25">
      <c r="A106457">
        <v>106455</v>
      </c>
      <c r="B106457">
        <v>422.98315449134299</v>
      </c>
      <c r="C106457">
        <v>1548.4474344953301</v>
      </c>
    </row>
    <row r="106458" spans="1:3" x14ac:dyDescent="0.25">
      <c r="A106458">
        <v>106456</v>
      </c>
      <c r="B106458">
        <v>533.88974936531099</v>
      </c>
      <c r="C106458">
        <v>2776.0169496081699</v>
      </c>
    </row>
    <row r="106459" spans="1:3" x14ac:dyDescent="0.25">
      <c r="A106459">
        <v>106457</v>
      </c>
      <c r="B106459">
        <v>723.13227267714296</v>
      </c>
      <c r="C106459">
        <v>400.44687465290201</v>
      </c>
    </row>
    <row r="106460" spans="1:3" x14ac:dyDescent="0.25">
      <c r="A106460">
        <v>106458</v>
      </c>
      <c r="B106460">
        <v>3991.3967515231702</v>
      </c>
      <c r="C106460">
        <v>3026.982174604339</v>
      </c>
    </row>
    <row r="106461" spans="1:3" x14ac:dyDescent="0.25">
      <c r="A106461">
        <v>106459</v>
      </c>
      <c r="B106461">
        <v>697.42718209137888</v>
      </c>
      <c r="C106461">
        <v>813.23224387097991</v>
      </c>
    </row>
    <row r="106462" spans="1:3" x14ac:dyDescent="0.25">
      <c r="A106462">
        <v>106460</v>
      </c>
      <c r="B106462">
        <v>4357.0960288677397</v>
      </c>
      <c r="C106462">
        <v>838.21732767646893</v>
      </c>
    </row>
    <row r="106463" spans="1:3" x14ac:dyDescent="0.25">
      <c r="A106463">
        <v>106461</v>
      </c>
      <c r="B106463">
        <v>880.13845234162397</v>
      </c>
      <c r="C106463">
        <v>3377.2210067401202</v>
      </c>
    </row>
    <row r="106464" spans="1:3" x14ac:dyDescent="0.25">
      <c r="A106464">
        <v>106462</v>
      </c>
      <c r="B106464">
        <v>682.91666666666697</v>
      </c>
      <c r="C106464">
        <v>620.47321839451797</v>
      </c>
    </row>
    <row r="106465" spans="1:3" x14ac:dyDescent="0.25">
      <c r="A106465">
        <v>106463</v>
      </c>
      <c r="B106465">
        <v>599.72334336920198</v>
      </c>
      <c r="C106465">
        <v>914.03452704928998</v>
      </c>
    </row>
    <row r="106466" spans="1:3" x14ac:dyDescent="0.25">
      <c r="A106466">
        <v>106464</v>
      </c>
      <c r="B106466">
        <v>4751.9515562534207</v>
      </c>
      <c r="C106466">
        <v>1683.0226079746301</v>
      </c>
    </row>
    <row r="106467" spans="1:3" x14ac:dyDescent="0.25">
      <c r="A106467">
        <v>106465</v>
      </c>
      <c r="B106467">
        <v>4837.0792619274607</v>
      </c>
      <c r="C106467">
        <v>1715.58159160383</v>
      </c>
    </row>
    <row r="106468" spans="1:3" x14ac:dyDescent="0.25">
      <c r="A106468">
        <v>106466</v>
      </c>
      <c r="B106468">
        <v>4454.5475943532902</v>
      </c>
      <c r="C106468">
        <v>2856.38738983138</v>
      </c>
    </row>
    <row r="106469" spans="1:3" x14ac:dyDescent="0.25">
      <c r="A106469">
        <v>106467</v>
      </c>
      <c r="B106469">
        <v>1567.43730720146</v>
      </c>
      <c r="C106469">
        <v>1054.75621901505</v>
      </c>
    </row>
    <row r="106470" spans="1:3" x14ac:dyDescent="0.25">
      <c r="A106470">
        <v>106468</v>
      </c>
      <c r="B106470">
        <v>4904.0769157778604</v>
      </c>
      <c r="C106470">
        <v>3016.4309505152601</v>
      </c>
    </row>
    <row r="106471" spans="1:3" x14ac:dyDescent="0.25">
      <c r="A106471">
        <v>106469</v>
      </c>
      <c r="B106471">
        <v>2365.6370477151499</v>
      </c>
      <c r="C106471">
        <v>180.09255470198701</v>
      </c>
    </row>
    <row r="106472" spans="1:3" x14ac:dyDescent="0.25">
      <c r="A106472">
        <v>106470</v>
      </c>
      <c r="B106472">
        <v>2370.4974209125098</v>
      </c>
      <c r="C106472">
        <v>476.632549797195</v>
      </c>
    </row>
    <row r="106473" spans="1:3" x14ac:dyDescent="0.25">
      <c r="A106473">
        <v>106471</v>
      </c>
      <c r="B106473">
        <v>1379.2626625448599</v>
      </c>
      <c r="C106473">
        <v>1243.2371114549401</v>
      </c>
    </row>
    <row r="106474" spans="1:3" x14ac:dyDescent="0.25">
      <c r="A106474">
        <v>106472</v>
      </c>
      <c r="B106474">
        <v>4707.6636083589401</v>
      </c>
      <c r="C106474">
        <v>1930.85179698708</v>
      </c>
    </row>
    <row r="106475" spans="1:3" x14ac:dyDescent="0.25">
      <c r="A106475">
        <v>106473</v>
      </c>
      <c r="B106475">
        <v>613.38051425006199</v>
      </c>
      <c r="C106475">
        <v>1411.2166806169901</v>
      </c>
    </row>
    <row r="106476" spans="1:3" x14ac:dyDescent="0.25">
      <c r="A106476">
        <v>106474</v>
      </c>
      <c r="B106476">
        <v>4394.5248192278996</v>
      </c>
      <c r="C106476">
        <v>573.27149198469294</v>
      </c>
    </row>
    <row r="106477" spans="1:3" x14ac:dyDescent="0.25">
      <c r="A106477">
        <v>106475</v>
      </c>
      <c r="B106477">
        <v>6.977374620517991</v>
      </c>
      <c r="C106477">
        <v>2047.23343117377</v>
      </c>
    </row>
    <row r="106478" spans="1:3" x14ac:dyDescent="0.25">
      <c r="A106478">
        <v>106476</v>
      </c>
      <c r="B106478">
        <v>3041.3119002335402</v>
      </c>
      <c r="C106478">
        <v>541.15421985211003</v>
      </c>
    </row>
    <row r="106479" spans="1:3" x14ac:dyDescent="0.25">
      <c r="A106479">
        <v>106477</v>
      </c>
      <c r="B106479">
        <v>37.278870055607207</v>
      </c>
      <c r="C106479">
        <v>3074.12202249863</v>
      </c>
    </row>
    <row r="106480" spans="1:3" x14ac:dyDescent="0.25">
      <c r="A106480">
        <v>106478</v>
      </c>
      <c r="B106480">
        <v>388.84457349069402</v>
      </c>
      <c r="C106480">
        <v>1396.5290095133601</v>
      </c>
    </row>
    <row r="106481" spans="1:3" x14ac:dyDescent="0.25">
      <c r="A106481">
        <v>106479</v>
      </c>
      <c r="B106481">
        <v>328.40949516978799</v>
      </c>
      <c r="C106481">
        <v>2780.5615822346599</v>
      </c>
    </row>
    <row r="106482" spans="1:3" x14ac:dyDescent="0.25">
      <c r="A106482">
        <v>106480</v>
      </c>
      <c r="B106482">
        <v>4371.3062985575798</v>
      </c>
      <c r="C106482">
        <v>1764.1514701469901</v>
      </c>
    </row>
    <row r="106483" spans="1:3" x14ac:dyDescent="0.25">
      <c r="A106483">
        <v>106481</v>
      </c>
      <c r="B106483">
        <v>2336.7777777777801</v>
      </c>
      <c r="C106483">
        <v>1453.83432950563</v>
      </c>
    </row>
    <row r="106484" spans="1:3" x14ac:dyDescent="0.25">
      <c r="A106484">
        <v>106482</v>
      </c>
      <c r="B106484">
        <v>4639.0880547032002</v>
      </c>
      <c r="C106484">
        <v>3012.70360395445</v>
      </c>
    </row>
    <row r="106485" spans="1:3" x14ac:dyDescent="0.25">
      <c r="A106485">
        <v>106483</v>
      </c>
      <c r="B106485">
        <v>2884.9208974225298</v>
      </c>
      <c r="C106485">
        <v>1496.4343775106299</v>
      </c>
    </row>
    <row r="106486" spans="1:3" x14ac:dyDescent="0.25">
      <c r="A106486">
        <v>106484</v>
      </c>
      <c r="B106486">
        <v>2611.75577217314</v>
      </c>
      <c r="C106486">
        <v>2794.1246618902301</v>
      </c>
    </row>
    <row r="106487" spans="1:3" x14ac:dyDescent="0.25">
      <c r="A106487">
        <v>106485</v>
      </c>
      <c r="B106487">
        <v>2446.9440111075901</v>
      </c>
      <c r="C106487">
        <v>480.54194864045189</v>
      </c>
    </row>
    <row r="106488" spans="1:3" x14ac:dyDescent="0.25">
      <c r="A106488">
        <v>106486</v>
      </c>
      <c r="B106488">
        <v>493.80534480291999</v>
      </c>
      <c r="C106488">
        <v>3131.2308312263499</v>
      </c>
    </row>
    <row r="106489" spans="1:3" x14ac:dyDescent="0.25">
      <c r="A106489">
        <v>106487</v>
      </c>
      <c r="B106489">
        <v>1872.73463054531</v>
      </c>
      <c r="C106489">
        <v>2613.85673074848</v>
      </c>
    </row>
    <row r="106490" spans="1:3" x14ac:dyDescent="0.25">
      <c r="A106490">
        <v>106488</v>
      </c>
      <c r="B106490">
        <v>168.01201265072001</v>
      </c>
      <c r="C106490">
        <v>2822.2914555073298</v>
      </c>
    </row>
    <row r="106491" spans="1:3" x14ac:dyDescent="0.25">
      <c r="A106491">
        <v>106489</v>
      </c>
      <c r="B106491">
        <v>1542.4451223978001</v>
      </c>
      <c r="C106491">
        <v>2028.1508446590401</v>
      </c>
    </row>
    <row r="106492" spans="1:3" x14ac:dyDescent="0.25">
      <c r="A106492">
        <v>106490</v>
      </c>
      <c r="B106492">
        <v>3819.9265127778099</v>
      </c>
      <c r="C106492">
        <v>1091.23078316069</v>
      </c>
    </row>
    <row r="106493" spans="1:3" x14ac:dyDescent="0.25">
      <c r="A106493">
        <v>106491</v>
      </c>
      <c r="B106493">
        <v>1793.1514496904099</v>
      </c>
      <c r="C106493">
        <v>2917.4336955901299</v>
      </c>
    </row>
    <row r="106494" spans="1:3" x14ac:dyDescent="0.25">
      <c r="A106494">
        <v>106492</v>
      </c>
      <c r="B106494">
        <v>1601.1929412854499</v>
      </c>
      <c r="C106494">
        <v>1452.46008108513</v>
      </c>
    </row>
    <row r="106495" spans="1:3" x14ac:dyDescent="0.25">
      <c r="A106495">
        <v>106493</v>
      </c>
      <c r="B106495">
        <v>2655.4080157030098</v>
      </c>
      <c r="C106495">
        <v>935.52490057050602</v>
      </c>
    </row>
    <row r="106496" spans="1:3" x14ac:dyDescent="0.25">
      <c r="A106496">
        <v>106494</v>
      </c>
      <c r="B106496">
        <v>497.09303911161788</v>
      </c>
      <c r="C106496">
        <v>1235.3280827558699</v>
      </c>
    </row>
    <row r="106497" spans="1:3" x14ac:dyDescent="0.25">
      <c r="A106497">
        <v>106495</v>
      </c>
      <c r="B106497">
        <v>439.18914596642099</v>
      </c>
      <c r="C106497">
        <v>2650.8425590264601</v>
      </c>
    </row>
    <row r="106498" spans="1:3" x14ac:dyDescent="0.25">
      <c r="A106498">
        <v>106496</v>
      </c>
      <c r="B106498">
        <v>2620.7045117185298</v>
      </c>
      <c r="C106498">
        <v>426.13044025075902</v>
      </c>
    </row>
    <row r="106499" spans="1:3" x14ac:dyDescent="0.25">
      <c r="A106499">
        <v>106497</v>
      </c>
      <c r="B106499">
        <v>606.26864950374704</v>
      </c>
      <c r="C106499">
        <v>2611.1477711889702</v>
      </c>
    </row>
    <row r="106500" spans="1:3" x14ac:dyDescent="0.25">
      <c r="A106500">
        <v>106498</v>
      </c>
      <c r="B106500">
        <v>4840.0729692547202</v>
      </c>
      <c r="C106500">
        <v>1983.29626401306</v>
      </c>
    </row>
    <row r="106501" spans="1:3" x14ac:dyDescent="0.25">
      <c r="A106501">
        <v>106499</v>
      </c>
      <c r="B106501">
        <v>2880.1978183075698</v>
      </c>
      <c r="C106501">
        <v>1537.0696374873401</v>
      </c>
    </row>
    <row r="106502" spans="1:3" x14ac:dyDescent="0.25">
      <c r="A106502">
        <v>106500</v>
      </c>
      <c r="B106502">
        <v>2775.7391172622702</v>
      </c>
      <c r="C106502">
        <v>921.84039491076601</v>
      </c>
    </row>
    <row r="106503" spans="1:3" x14ac:dyDescent="0.25">
      <c r="A106503">
        <v>106501</v>
      </c>
      <c r="B106503">
        <v>3259.4843785961498</v>
      </c>
      <c r="C106503">
        <v>1055.86537220125</v>
      </c>
    </row>
    <row r="106504" spans="1:3" x14ac:dyDescent="0.25">
      <c r="A106504">
        <v>106502</v>
      </c>
      <c r="B106504">
        <v>4372.23068612101</v>
      </c>
      <c r="C106504">
        <v>541.59568855525708</v>
      </c>
    </row>
    <row r="106505" spans="1:3" x14ac:dyDescent="0.25">
      <c r="A106505">
        <v>106503</v>
      </c>
      <c r="B106505">
        <v>828.31323842505901</v>
      </c>
      <c r="C106505">
        <v>2242.8483284253698</v>
      </c>
    </row>
    <row r="106506" spans="1:3" x14ac:dyDescent="0.25">
      <c r="A106506">
        <v>106504</v>
      </c>
      <c r="B106506">
        <v>4511.4925775720103</v>
      </c>
      <c r="C106506">
        <v>431.24331820499498</v>
      </c>
    </row>
    <row r="106507" spans="1:3" x14ac:dyDescent="0.25">
      <c r="A106507">
        <v>106505</v>
      </c>
      <c r="B106507">
        <v>4605.803137690421</v>
      </c>
      <c r="C106507">
        <v>1008.1203244493501</v>
      </c>
    </row>
    <row r="106508" spans="1:3" x14ac:dyDescent="0.25">
      <c r="A106508">
        <v>106506</v>
      </c>
      <c r="B106508">
        <v>3064.2551484425499</v>
      </c>
      <c r="C106508">
        <v>3382.4903515480901</v>
      </c>
    </row>
    <row r="106509" spans="1:3" x14ac:dyDescent="0.25">
      <c r="A106509">
        <v>106507</v>
      </c>
      <c r="B106509">
        <v>418.889648070345</v>
      </c>
      <c r="C106509">
        <v>1401.3263257046899</v>
      </c>
    </row>
    <row r="106510" spans="1:3" x14ac:dyDescent="0.25">
      <c r="A106510">
        <v>106508</v>
      </c>
      <c r="B106510">
        <v>4802.3733808093302</v>
      </c>
      <c r="C106510">
        <v>2588.2586141502902</v>
      </c>
    </row>
    <row r="106511" spans="1:3" x14ac:dyDescent="0.25">
      <c r="A106511">
        <v>106509</v>
      </c>
      <c r="B106511">
        <v>4756.6547388627896</v>
      </c>
      <c r="C106511">
        <v>1943.62680945838</v>
      </c>
    </row>
    <row r="106512" spans="1:3" x14ac:dyDescent="0.25">
      <c r="A106512">
        <v>106510</v>
      </c>
      <c r="B106512">
        <v>2580.6904746206101</v>
      </c>
      <c r="C106512">
        <v>608.10006214305292</v>
      </c>
    </row>
    <row r="106513" spans="1:3" x14ac:dyDescent="0.25">
      <c r="A106513">
        <v>106511</v>
      </c>
      <c r="B106513">
        <v>2181.42662090676</v>
      </c>
      <c r="C106513">
        <v>1202.56998909446</v>
      </c>
    </row>
    <row r="106514" spans="1:3" x14ac:dyDescent="0.25">
      <c r="A106514">
        <v>106512</v>
      </c>
      <c r="B106514">
        <v>4838.2872395977001</v>
      </c>
      <c r="C106514">
        <v>2314.4397287738402</v>
      </c>
    </row>
    <row r="106515" spans="1:3" x14ac:dyDescent="0.25">
      <c r="A106515">
        <v>106513</v>
      </c>
      <c r="B106515">
        <v>2048.0499552525898</v>
      </c>
      <c r="C106515">
        <v>2.6492212883440498</v>
      </c>
    </row>
    <row r="106516" spans="1:3" x14ac:dyDescent="0.25">
      <c r="A106516">
        <v>106514</v>
      </c>
      <c r="B106516">
        <v>2100.0301018865998</v>
      </c>
      <c r="C106516">
        <v>136.90635883111699</v>
      </c>
    </row>
    <row r="106517" spans="1:3" x14ac:dyDescent="0.25">
      <c r="A106517">
        <v>106515</v>
      </c>
      <c r="B106517">
        <v>997.02408107568806</v>
      </c>
      <c r="C106517">
        <v>546.05075275660101</v>
      </c>
    </row>
    <row r="106518" spans="1:3" x14ac:dyDescent="0.25">
      <c r="A106518">
        <v>106516</v>
      </c>
      <c r="B106518">
        <v>3482.0140674570398</v>
      </c>
      <c r="C106518">
        <v>1816.4423525209299</v>
      </c>
    </row>
    <row r="106519" spans="1:3" x14ac:dyDescent="0.25">
      <c r="A106519">
        <v>106517</v>
      </c>
      <c r="B106519">
        <v>2953.6818943079902</v>
      </c>
      <c r="C106519">
        <v>842.68869963028396</v>
      </c>
    </row>
    <row r="106520" spans="1:3" x14ac:dyDescent="0.25">
      <c r="A106520">
        <v>106518</v>
      </c>
      <c r="B106520">
        <v>4664.4854686801</v>
      </c>
      <c r="C106520">
        <v>2251.7576497447999</v>
      </c>
    </row>
    <row r="106521" spans="1:3" x14ac:dyDescent="0.25">
      <c r="A106521">
        <v>106519</v>
      </c>
      <c r="B106521">
        <v>3027.3695944508599</v>
      </c>
      <c r="C106521">
        <v>3389.5229452680401</v>
      </c>
    </row>
    <row r="106522" spans="1:3" x14ac:dyDescent="0.25">
      <c r="A106522">
        <v>106520</v>
      </c>
      <c r="B106522">
        <v>1474.43704259074</v>
      </c>
      <c r="C106522">
        <v>897.98575433932695</v>
      </c>
    </row>
    <row r="106523" spans="1:3" x14ac:dyDescent="0.25">
      <c r="A106523">
        <v>106521</v>
      </c>
      <c r="B106523">
        <v>4123.6126259892999</v>
      </c>
      <c r="C106523">
        <v>1615.6190383507101</v>
      </c>
    </row>
    <row r="106524" spans="1:3" x14ac:dyDescent="0.25">
      <c r="A106524">
        <v>106522</v>
      </c>
      <c r="B106524">
        <v>1342.86950621918</v>
      </c>
      <c r="C106524">
        <v>2756.8771117883198</v>
      </c>
    </row>
    <row r="106525" spans="1:3" x14ac:dyDescent="0.25">
      <c r="A106525">
        <v>106523</v>
      </c>
      <c r="B106525">
        <v>919.79718649392805</v>
      </c>
      <c r="C106525">
        <v>2138.6015932298701</v>
      </c>
    </row>
    <row r="106526" spans="1:3" x14ac:dyDescent="0.25">
      <c r="A106526">
        <v>106524</v>
      </c>
      <c r="B106526">
        <v>1493.22335177429</v>
      </c>
      <c r="C106526">
        <v>884.45715109160005</v>
      </c>
    </row>
    <row r="106527" spans="1:3" x14ac:dyDescent="0.25">
      <c r="A106527">
        <v>106525</v>
      </c>
      <c r="B106527">
        <v>2689.2376201452898</v>
      </c>
      <c r="C106527">
        <v>1526.4034425703001</v>
      </c>
    </row>
    <row r="106528" spans="1:3" x14ac:dyDescent="0.25">
      <c r="A106528">
        <v>106526</v>
      </c>
      <c r="B106528">
        <v>3065.2671283395198</v>
      </c>
      <c r="C106528">
        <v>44.636609915235098</v>
      </c>
    </row>
    <row r="106529" spans="1:3" x14ac:dyDescent="0.25">
      <c r="A106529">
        <v>106527</v>
      </c>
      <c r="B106529">
        <v>3226.29454858075</v>
      </c>
      <c r="C106529">
        <v>2352.05248982892</v>
      </c>
    </row>
    <row r="106530" spans="1:3" x14ac:dyDescent="0.25">
      <c r="A106530">
        <v>106528</v>
      </c>
      <c r="B106530">
        <v>798.52569509224702</v>
      </c>
      <c r="C106530">
        <v>2317.5848461282499</v>
      </c>
    </row>
    <row r="106531" spans="1:3" x14ac:dyDescent="0.25">
      <c r="A106531">
        <v>106529</v>
      </c>
      <c r="B106531">
        <v>3081.8170881300098</v>
      </c>
      <c r="C106531">
        <v>2155.1355122220998</v>
      </c>
    </row>
    <row r="106532" spans="1:3" x14ac:dyDescent="0.25">
      <c r="A106532">
        <v>106530</v>
      </c>
      <c r="B106532">
        <v>184.275504732597</v>
      </c>
      <c r="C106532">
        <v>3288.8229965596602</v>
      </c>
    </row>
    <row r="106533" spans="1:3" x14ac:dyDescent="0.25">
      <c r="A106533">
        <v>106531</v>
      </c>
      <c r="B106533">
        <v>1376.26841368282</v>
      </c>
      <c r="C106533">
        <v>3201.9590044689298</v>
      </c>
    </row>
    <row r="106534" spans="1:3" x14ac:dyDescent="0.25">
      <c r="A106534">
        <v>106532</v>
      </c>
      <c r="B106534">
        <v>4289.1831615249503</v>
      </c>
      <c r="C106534">
        <v>732.38869335015704</v>
      </c>
    </row>
    <row r="106535" spans="1:3" x14ac:dyDescent="0.25">
      <c r="A106535">
        <v>106533</v>
      </c>
      <c r="B106535">
        <v>936.94053939639798</v>
      </c>
      <c r="C106535">
        <v>1995.8565292383</v>
      </c>
    </row>
    <row r="106536" spans="1:3" x14ac:dyDescent="0.25">
      <c r="A106536">
        <v>106534</v>
      </c>
      <c r="B106536">
        <v>4174.9647173911699</v>
      </c>
      <c r="C106536">
        <v>3052.4654261803598</v>
      </c>
    </row>
    <row r="106537" spans="1:3" x14ac:dyDescent="0.25">
      <c r="A106537">
        <v>106535</v>
      </c>
      <c r="B106537">
        <v>1109.1690601304099</v>
      </c>
      <c r="C106537">
        <v>3389.9953160823502</v>
      </c>
    </row>
    <row r="106538" spans="1:3" x14ac:dyDescent="0.25">
      <c r="A106538">
        <v>106536</v>
      </c>
      <c r="B106538">
        <v>2097.3366070974698</v>
      </c>
      <c r="C106538">
        <v>658.02742960000603</v>
      </c>
    </row>
    <row r="106539" spans="1:3" x14ac:dyDescent="0.25">
      <c r="A106539">
        <v>106537</v>
      </c>
      <c r="B106539">
        <v>4895.6198230050604</v>
      </c>
      <c r="C106539">
        <v>2594.4847985655701</v>
      </c>
    </row>
    <row r="106540" spans="1:3" x14ac:dyDescent="0.25">
      <c r="A106540">
        <v>106538</v>
      </c>
      <c r="B106540">
        <v>1202.6246364414001</v>
      </c>
      <c r="C106540">
        <v>3251.17104973913</v>
      </c>
    </row>
    <row r="106541" spans="1:3" x14ac:dyDescent="0.25">
      <c r="A106541">
        <v>106539</v>
      </c>
      <c r="B106541">
        <v>3868.3867584329801</v>
      </c>
      <c r="C106541">
        <v>2635.6903377936501</v>
      </c>
    </row>
    <row r="106542" spans="1:3" x14ac:dyDescent="0.25">
      <c r="A106542">
        <v>106540</v>
      </c>
      <c r="B106542">
        <v>592.12467631993206</v>
      </c>
      <c r="C106542">
        <v>2324.8218075906798</v>
      </c>
    </row>
    <row r="106543" spans="1:3" x14ac:dyDescent="0.25">
      <c r="A106543">
        <v>106541</v>
      </c>
      <c r="B106543">
        <v>2969.958983613039</v>
      </c>
      <c r="C106543">
        <v>1728.43350256698</v>
      </c>
    </row>
    <row r="106544" spans="1:3" x14ac:dyDescent="0.25">
      <c r="A106544">
        <v>106542</v>
      </c>
      <c r="B106544">
        <v>190.615155397363</v>
      </c>
      <c r="C106544">
        <v>3378.42764974991</v>
      </c>
    </row>
    <row r="106545" spans="1:3" x14ac:dyDescent="0.25">
      <c r="A106545">
        <v>106543</v>
      </c>
      <c r="B106545">
        <v>2600.3498799355898</v>
      </c>
      <c r="C106545">
        <v>8.3043862251174705</v>
      </c>
    </row>
    <row r="106546" spans="1:3" x14ac:dyDescent="0.25">
      <c r="A106546">
        <v>106544</v>
      </c>
      <c r="B106546">
        <v>5092.7020772507894</v>
      </c>
      <c r="C106546">
        <v>2278.3891583054601</v>
      </c>
    </row>
    <row r="106547" spans="1:3" x14ac:dyDescent="0.25">
      <c r="A106547">
        <v>106545</v>
      </c>
      <c r="B106547">
        <v>2509.7829707726301</v>
      </c>
      <c r="C106547">
        <v>2805.9236699323401</v>
      </c>
    </row>
    <row r="106548" spans="1:3" x14ac:dyDescent="0.25">
      <c r="A106548">
        <v>106546</v>
      </c>
      <c r="B106548">
        <v>526.29449066526297</v>
      </c>
      <c r="C106548">
        <v>3022.14180852036</v>
      </c>
    </row>
    <row r="106549" spans="1:3" x14ac:dyDescent="0.25">
      <c r="A106549">
        <v>106547</v>
      </c>
      <c r="B106549">
        <v>1940.1817905847599</v>
      </c>
      <c r="C106549">
        <v>3.2948135710066699</v>
      </c>
    </row>
    <row r="106550" spans="1:3" x14ac:dyDescent="0.25">
      <c r="A106550">
        <v>106548</v>
      </c>
      <c r="B106550">
        <v>3156.9817082201198</v>
      </c>
      <c r="C106550">
        <v>1050.99561072283</v>
      </c>
    </row>
    <row r="106551" spans="1:3" x14ac:dyDescent="0.25">
      <c r="A106551">
        <v>106549</v>
      </c>
      <c r="B106551">
        <v>3447.23616151545</v>
      </c>
      <c r="C106551">
        <v>129.55025312366499</v>
      </c>
    </row>
    <row r="106552" spans="1:3" x14ac:dyDescent="0.25">
      <c r="A106552">
        <v>106550</v>
      </c>
      <c r="B106552">
        <v>163.12432521913999</v>
      </c>
      <c r="C106552">
        <v>3211.1914412798001</v>
      </c>
    </row>
    <row r="106553" spans="1:3" x14ac:dyDescent="0.25">
      <c r="A106553">
        <v>106551</v>
      </c>
      <c r="B106553">
        <v>954.512707253293</v>
      </c>
      <c r="C106553">
        <v>245.75341227143201</v>
      </c>
    </row>
    <row r="106554" spans="1:3" x14ac:dyDescent="0.25">
      <c r="A106554">
        <v>106552</v>
      </c>
      <c r="B106554">
        <v>4567.4696639101103</v>
      </c>
      <c r="C106554">
        <v>827.16284946759095</v>
      </c>
    </row>
    <row r="106555" spans="1:3" x14ac:dyDescent="0.25">
      <c r="A106555">
        <v>106553</v>
      </c>
      <c r="B106555">
        <v>4283.4165464540001</v>
      </c>
      <c r="C106555">
        <v>631.70640738139605</v>
      </c>
    </row>
    <row r="106556" spans="1:3" x14ac:dyDescent="0.25">
      <c r="A106556">
        <v>106554</v>
      </c>
      <c r="B106556">
        <v>3173.1677655533499</v>
      </c>
      <c r="C106556">
        <v>3345.0485047283</v>
      </c>
    </row>
    <row r="106557" spans="1:3" x14ac:dyDescent="0.25">
      <c r="A106557">
        <v>106555</v>
      </c>
      <c r="B106557">
        <v>4253.4276964454702</v>
      </c>
      <c r="C106557">
        <v>2714.7948469162102</v>
      </c>
    </row>
    <row r="106558" spans="1:3" x14ac:dyDescent="0.25">
      <c r="A106558">
        <v>106556</v>
      </c>
      <c r="B106558">
        <v>4604.97570704801</v>
      </c>
      <c r="C106558">
        <v>2264.8834449885799</v>
      </c>
    </row>
    <row r="106559" spans="1:3" x14ac:dyDescent="0.25">
      <c r="A106559">
        <v>106557</v>
      </c>
      <c r="B106559">
        <v>4694.6208635880603</v>
      </c>
      <c r="C106559">
        <v>3005.8966231176601</v>
      </c>
    </row>
    <row r="106560" spans="1:3" x14ac:dyDescent="0.25">
      <c r="A106560">
        <v>106558</v>
      </c>
      <c r="B106560">
        <v>2673.1908619965302</v>
      </c>
      <c r="C106560">
        <v>1344.30022935488</v>
      </c>
    </row>
    <row r="106561" spans="1:3" x14ac:dyDescent="0.25">
      <c r="A106561">
        <v>106559</v>
      </c>
      <c r="B106561">
        <v>2705.87579631887</v>
      </c>
      <c r="C106561">
        <v>2247.84964664054</v>
      </c>
    </row>
    <row r="106562" spans="1:3" x14ac:dyDescent="0.25">
      <c r="A106562">
        <v>106560</v>
      </c>
      <c r="B106562">
        <v>337.49938809752098</v>
      </c>
      <c r="C106562">
        <v>226.98407823475799</v>
      </c>
    </row>
    <row r="106563" spans="1:3" x14ac:dyDescent="0.25">
      <c r="A106563">
        <v>106561</v>
      </c>
      <c r="B106563">
        <v>2817.9338197360198</v>
      </c>
      <c r="C106563">
        <v>469.20152952423803</v>
      </c>
    </row>
    <row r="106564" spans="1:3" x14ac:dyDescent="0.25">
      <c r="A106564">
        <v>106562</v>
      </c>
      <c r="B106564">
        <v>1789.3374865034</v>
      </c>
      <c r="C106564">
        <v>1716.22440540752</v>
      </c>
    </row>
    <row r="106565" spans="1:3" x14ac:dyDescent="0.25">
      <c r="A106565">
        <v>106563</v>
      </c>
      <c r="B106565">
        <v>4680.8816139631399</v>
      </c>
      <c r="C106565">
        <v>1856.76010875778</v>
      </c>
    </row>
    <row r="106566" spans="1:3" x14ac:dyDescent="0.25">
      <c r="A106566">
        <v>106564</v>
      </c>
      <c r="B106566">
        <v>519.11888560843101</v>
      </c>
      <c r="C106566">
        <v>1084.2988421862999</v>
      </c>
    </row>
    <row r="106567" spans="1:3" x14ac:dyDescent="0.25">
      <c r="A106567">
        <v>106565</v>
      </c>
      <c r="B106567">
        <v>2018.4817997508901</v>
      </c>
      <c r="C106567">
        <v>3214.9427532667401</v>
      </c>
    </row>
    <row r="106568" spans="1:3" x14ac:dyDescent="0.25">
      <c r="A106568">
        <v>106566</v>
      </c>
      <c r="B106568">
        <v>4556.0982975171792</v>
      </c>
      <c r="C106568">
        <v>2504.5451061838698</v>
      </c>
    </row>
    <row r="106569" spans="1:3" x14ac:dyDescent="0.25">
      <c r="A106569">
        <v>106567</v>
      </c>
      <c r="B106569">
        <v>1689.7631683074001</v>
      </c>
      <c r="C106569">
        <v>673.18420487046694</v>
      </c>
    </row>
    <row r="106570" spans="1:3" x14ac:dyDescent="0.25">
      <c r="A106570">
        <v>106568</v>
      </c>
      <c r="B106570">
        <v>2908.6276999994302</v>
      </c>
      <c r="C106570">
        <v>1253.12983194406</v>
      </c>
    </row>
    <row r="106571" spans="1:3" x14ac:dyDescent="0.25">
      <c r="A106571">
        <v>106569</v>
      </c>
      <c r="B106571">
        <v>2477.7586468935701</v>
      </c>
      <c r="C106571">
        <v>1495.5034537373999</v>
      </c>
    </row>
    <row r="106572" spans="1:3" x14ac:dyDescent="0.25">
      <c r="A106572">
        <v>106570</v>
      </c>
      <c r="B106572">
        <v>2347.0619034329302</v>
      </c>
      <c r="C106572">
        <v>2340.1127062566002</v>
      </c>
    </row>
    <row r="106573" spans="1:3" x14ac:dyDescent="0.25">
      <c r="A106573">
        <v>106571</v>
      </c>
      <c r="B106573">
        <v>3462.6116082560702</v>
      </c>
      <c r="C106573">
        <v>2800.3752648346599</v>
      </c>
    </row>
    <row r="106574" spans="1:3" x14ac:dyDescent="0.25">
      <c r="A106574">
        <v>106572</v>
      </c>
      <c r="B106574">
        <v>3049.4299851802898</v>
      </c>
      <c r="C106574">
        <v>702.74549917333798</v>
      </c>
    </row>
    <row r="106575" spans="1:3" x14ac:dyDescent="0.25">
      <c r="A106575">
        <v>106573</v>
      </c>
      <c r="B106575">
        <v>2060.0653357231399</v>
      </c>
      <c r="C106575">
        <v>1451.8380499866801</v>
      </c>
    </row>
    <row r="106576" spans="1:3" x14ac:dyDescent="0.25">
      <c r="A106576">
        <v>106574</v>
      </c>
      <c r="B106576">
        <v>4048.4057780022499</v>
      </c>
      <c r="C106576">
        <v>3015.7176914707202</v>
      </c>
    </row>
    <row r="106577" spans="1:3" x14ac:dyDescent="0.25">
      <c r="A106577">
        <v>106575</v>
      </c>
      <c r="B106577">
        <v>1254.4345992618601</v>
      </c>
      <c r="C106577">
        <v>1197.04031448564</v>
      </c>
    </row>
    <row r="106578" spans="1:3" x14ac:dyDescent="0.25">
      <c r="A106578">
        <v>106576</v>
      </c>
      <c r="B106578">
        <v>947.95115266287394</v>
      </c>
      <c r="C106578">
        <v>1635.2929188968501</v>
      </c>
    </row>
    <row r="106579" spans="1:3" x14ac:dyDescent="0.25">
      <c r="A106579">
        <v>106577</v>
      </c>
      <c r="B106579">
        <v>402.51131655976599</v>
      </c>
      <c r="C106579">
        <v>2277.3972663324298</v>
      </c>
    </row>
    <row r="106580" spans="1:3" x14ac:dyDescent="0.25">
      <c r="A106580">
        <v>106578</v>
      </c>
      <c r="B106580">
        <v>2529.7793553045099</v>
      </c>
      <c r="C106580">
        <v>999.10476667300702</v>
      </c>
    </row>
    <row r="106581" spans="1:3" x14ac:dyDescent="0.25">
      <c r="A106581">
        <v>106579</v>
      </c>
      <c r="B106581">
        <v>1248.7424212654601</v>
      </c>
      <c r="C106581">
        <v>2279.3207932033101</v>
      </c>
    </row>
    <row r="106582" spans="1:3" x14ac:dyDescent="0.25">
      <c r="A106582">
        <v>106580</v>
      </c>
      <c r="B106582">
        <v>390.556444323709</v>
      </c>
      <c r="C106582">
        <v>3048.0234730434299</v>
      </c>
    </row>
    <row r="106583" spans="1:3" x14ac:dyDescent="0.25">
      <c r="A106583">
        <v>106581</v>
      </c>
      <c r="B106583">
        <v>2870.2813254542002</v>
      </c>
      <c r="C106583">
        <v>2644.0617839995198</v>
      </c>
    </row>
    <row r="106584" spans="1:3" x14ac:dyDescent="0.25">
      <c r="A106584">
        <v>106582</v>
      </c>
      <c r="B106584">
        <v>2582.89596958227</v>
      </c>
      <c r="C106584">
        <v>1433.3366413496899</v>
      </c>
    </row>
    <row r="106585" spans="1:3" x14ac:dyDescent="0.25">
      <c r="A106585">
        <v>106583</v>
      </c>
      <c r="B106585">
        <v>2679.1561214510202</v>
      </c>
      <c r="C106585">
        <v>1553.4058514301601</v>
      </c>
    </row>
    <row r="106586" spans="1:3" x14ac:dyDescent="0.25">
      <c r="A106586">
        <v>106584</v>
      </c>
      <c r="B106586">
        <v>731.90353202149402</v>
      </c>
      <c r="C106586">
        <v>3345.1388428566802</v>
      </c>
    </row>
    <row r="106587" spans="1:3" x14ac:dyDescent="0.25">
      <c r="A106587">
        <v>106585</v>
      </c>
      <c r="B106587">
        <v>1566.00430396772</v>
      </c>
      <c r="C106587">
        <v>928.51723178837597</v>
      </c>
    </row>
    <row r="106588" spans="1:3" x14ac:dyDescent="0.25">
      <c r="A106588">
        <v>106586</v>
      </c>
      <c r="B106588">
        <v>2936.6788615718601</v>
      </c>
      <c r="C106588">
        <v>612.46595846437799</v>
      </c>
    </row>
    <row r="106589" spans="1:3" x14ac:dyDescent="0.25">
      <c r="A106589">
        <v>106587</v>
      </c>
      <c r="B106589">
        <v>1230.8902635515201</v>
      </c>
      <c r="C106589">
        <v>2711.3836483058699</v>
      </c>
    </row>
    <row r="106590" spans="1:3" x14ac:dyDescent="0.25">
      <c r="A106590">
        <v>106588</v>
      </c>
      <c r="B106590">
        <v>368.88408111721901</v>
      </c>
      <c r="C106590">
        <v>2894.7314457314901</v>
      </c>
    </row>
    <row r="106591" spans="1:3" x14ac:dyDescent="0.25">
      <c r="A106591">
        <v>106589</v>
      </c>
      <c r="B106591">
        <v>3936.2379449294099</v>
      </c>
      <c r="C106591">
        <v>2078.9085298856799</v>
      </c>
    </row>
    <row r="106592" spans="1:3" x14ac:dyDescent="0.25">
      <c r="A106592">
        <v>106590</v>
      </c>
      <c r="B106592">
        <v>1322.70226495681</v>
      </c>
      <c r="C106592">
        <v>1374.12524538607</v>
      </c>
    </row>
    <row r="106593" spans="1:3" x14ac:dyDescent="0.25">
      <c r="A106593">
        <v>106591</v>
      </c>
      <c r="B106593">
        <v>934.02366373280302</v>
      </c>
      <c r="C106593">
        <v>2714.6101508925299</v>
      </c>
    </row>
    <row r="106594" spans="1:3" x14ac:dyDescent="0.25">
      <c r="A106594">
        <v>106592</v>
      </c>
      <c r="B106594">
        <v>1378.98689837249</v>
      </c>
      <c r="C106594">
        <v>3300.5769122366501</v>
      </c>
    </row>
    <row r="106595" spans="1:3" x14ac:dyDescent="0.25">
      <c r="A106595">
        <v>106593</v>
      </c>
      <c r="B106595">
        <v>4817.3049314135396</v>
      </c>
      <c r="C106595">
        <v>3267.5268899808598</v>
      </c>
    </row>
    <row r="106596" spans="1:3" x14ac:dyDescent="0.25">
      <c r="A106596">
        <v>106594</v>
      </c>
      <c r="B106596">
        <v>4897.8920380934896</v>
      </c>
      <c r="C106596">
        <v>2952.4937039177698</v>
      </c>
    </row>
    <row r="106597" spans="1:3" x14ac:dyDescent="0.25">
      <c r="A106597">
        <v>106595</v>
      </c>
      <c r="B106597">
        <v>232.92762101399401</v>
      </c>
      <c r="C106597">
        <v>2508.2235921114898</v>
      </c>
    </row>
    <row r="106598" spans="1:3" x14ac:dyDescent="0.25">
      <c r="A106598">
        <v>106596</v>
      </c>
      <c r="B106598">
        <v>4064.0994207502999</v>
      </c>
      <c r="C106598">
        <v>3138.3083179300902</v>
      </c>
    </row>
    <row r="106599" spans="1:3" x14ac:dyDescent="0.25">
      <c r="A106599">
        <v>106597</v>
      </c>
      <c r="B106599">
        <v>277.95695722529399</v>
      </c>
      <c r="C106599">
        <v>2820.3055870800699</v>
      </c>
    </row>
    <row r="106600" spans="1:3" x14ac:dyDescent="0.25">
      <c r="A106600">
        <v>106598</v>
      </c>
      <c r="B106600">
        <v>2563.1938065459299</v>
      </c>
      <c r="C106600">
        <v>272.710146751021</v>
      </c>
    </row>
    <row r="106601" spans="1:3" x14ac:dyDescent="0.25">
      <c r="A106601">
        <v>106599</v>
      </c>
      <c r="B106601">
        <v>571.32190876266702</v>
      </c>
      <c r="C106601">
        <v>2928.2511191284302</v>
      </c>
    </row>
    <row r="106602" spans="1:3" x14ac:dyDescent="0.25">
      <c r="A106602">
        <v>106600</v>
      </c>
      <c r="B106602">
        <v>3745.7817397388098</v>
      </c>
      <c r="C106602">
        <v>1992.62856300934</v>
      </c>
    </row>
    <row r="106603" spans="1:3" x14ac:dyDescent="0.25">
      <c r="A106603">
        <v>106601</v>
      </c>
      <c r="B106603">
        <v>4110.2577243616497</v>
      </c>
      <c r="C106603">
        <v>2893.4063360925702</v>
      </c>
    </row>
    <row r="106604" spans="1:3" x14ac:dyDescent="0.25">
      <c r="A106604">
        <v>106602</v>
      </c>
      <c r="B106604">
        <v>1208.08053233905</v>
      </c>
      <c r="C106604">
        <v>1975.0039195336201</v>
      </c>
    </row>
    <row r="106605" spans="1:3" x14ac:dyDescent="0.25">
      <c r="A106605">
        <v>106603</v>
      </c>
      <c r="B106605">
        <v>1723.1374817369101</v>
      </c>
      <c r="C106605">
        <v>1961.2755976467099</v>
      </c>
    </row>
    <row r="106606" spans="1:3" x14ac:dyDescent="0.25">
      <c r="A106606">
        <v>106604</v>
      </c>
      <c r="B106606">
        <v>4481.4470623944608</v>
      </c>
      <c r="C106606">
        <v>2803.8807706829898</v>
      </c>
    </row>
    <row r="106607" spans="1:3" x14ac:dyDescent="0.25">
      <c r="A106607">
        <v>106605</v>
      </c>
      <c r="B106607">
        <v>1356.98659657751</v>
      </c>
      <c r="C106607">
        <v>3306.5522053619702</v>
      </c>
    </row>
    <row r="106608" spans="1:3" x14ac:dyDescent="0.25">
      <c r="A106608">
        <v>106606</v>
      </c>
      <c r="B106608">
        <v>1044.9914518519299</v>
      </c>
      <c r="C106608">
        <v>433.84568637410803</v>
      </c>
    </row>
    <row r="106609" spans="1:3" x14ac:dyDescent="0.25">
      <c r="A106609">
        <v>106607</v>
      </c>
      <c r="B106609">
        <v>2018.9973703159701</v>
      </c>
      <c r="C106609">
        <v>529.24829653875895</v>
      </c>
    </row>
    <row r="106610" spans="1:3" x14ac:dyDescent="0.25">
      <c r="A106610">
        <v>106608</v>
      </c>
      <c r="B106610">
        <v>824.59271048724599</v>
      </c>
      <c r="C106610">
        <v>1012.17531868297</v>
      </c>
    </row>
    <row r="106611" spans="1:3" x14ac:dyDescent="0.25">
      <c r="A106611">
        <v>106609</v>
      </c>
      <c r="B106611">
        <v>4393.9862484792102</v>
      </c>
      <c r="C106611">
        <v>1608.43858207209</v>
      </c>
    </row>
    <row r="106612" spans="1:3" x14ac:dyDescent="0.25">
      <c r="A106612">
        <v>106610</v>
      </c>
      <c r="B106612">
        <v>3965.1847200829302</v>
      </c>
      <c r="C106612">
        <v>2207.7194061264699</v>
      </c>
    </row>
    <row r="106613" spans="1:3" x14ac:dyDescent="0.25">
      <c r="A106613">
        <v>106611</v>
      </c>
      <c r="B106613">
        <v>260.25871278140698</v>
      </c>
      <c r="C106613">
        <v>2864.4984092059599</v>
      </c>
    </row>
    <row r="106614" spans="1:3" x14ac:dyDescent="0.25">
      <c r="A106614">
        <v>106612</v>
      </c>
      <c r="B106614">
        <v>1391.80894817995</v>
      </c>
      <c r="C106614">
        <v>1465.5527276917001</v>
      </c>
    </row>
    <row r="106615" spans="1:3" x14ac:dyDescent="0.25">
      <c r="A106615">
        <v>106613</v>
      </c>
      <c r="B106615">
        <v>2145.2755211682202</v>
      </c>
      <c r="C106615">
        <v>759.935307098149</v>
      </c>
    </row>
    <row r="106616" spans="1:3" x14ac:dyDescent="0.25">
      <c r="A106616">
        <v>106614</v>
      </c>
      <c r="B106616">
        <v>5057.9658867962107</v>
      </c>
      <c r="C106616">
        <v>2856.6944477513698</v>
      </c>
    </row>
    <row r="106617" spans="1:3" x14ac:dyDescent="0.25">
      <c r="A106617">
        <v>106615</v>
      </c>
      <c r="B106617">
        <v>520.29371819626294</v>
      </c>
      <c r="C106617">
        <v>1361.33684497591</v>
      </c>
    </row>
    <row r="106618" spans="1:3" x14ac:dyDescent="0.25">
      <c r="A106618">
        <v>106616</v>
      </c>
      <c r="B106618">
        <v>4880.0539218415506</v>
      </c>
      <c r="C106618">
        <v>2848.1986865337199</v>
      </c>
    </row>
    <row r="106619" spans="1:3" x14ac:dyDescent="0.25">
      <c r="A106619">
        <v>106617</v>
      </c>
      <c r="B106619">
        <v>2965.0055345109899</v>
      </c>
      <c r="C106619">
        <v>1411.5850987568499</v>
      </c>
    </row>
    <row r="106620" spans="1:3" x14ac:dyDescent="0.25">
      <c r="A106620">
        <v>106618</v>
      </c>
      <c r="B106620">
        <v>4906.3129773874398</v>
      </c>
      <c r="C106620">
        <v>2122.97875077768</v>
      </c>
    </row>
    <row r="106621" spans="1:3" x14ac:dyDescent="0.25">
      <c r="A106621">
        <v>106619</v>
      </c>
      <c r="B106621">
        <v>2894.9084963059699</v>
      </c>
      <c r="C106621">
        <v>1714.7321502084501</v>
      </c>
    </row>
    <row r="106622" spans="1:3" x14ac:dyDescent="0.25">
      <c r="A106622">
        <v>106620</v>
      </c>
      <c r="B106622">
        <v>4584.7652532048996</v>
      </c>
      <c r="C106622">
        <v>2394.7623229491801</v>
      </c>
    </row>
    <row r="106623" spans="1:3" x14ac:dyDescent="0.25">
      <c r="A106623">
        <v>106621</v>
      </c>
      <c r="B106623">
        <v>3289.7598712006602</v>
      </c>
      <c r="C106623">
        <v>1247.41982928066</v>
      </c>
    </row>
    <row r="106624" spans="1:3" x14ac:dyDescent="0.25">
      <c r="A106624">
        <v>106622</v>
      </c>
      <c r="B106624">
        <v>1312.0677023041401</v>
      </c>
      <c r="C106624">
        <v>984.35225592309291</v>
      </c>
    </row>
    <row r="106625" spans="1:3" x14ac:dyDescent="0.25">
      <c r="A106625">
        <v>106623</v>
      </c>
      <c r="B106625">
        <v>5072.7436166159196</v>
      </c>
      <c r="C106625">
        <v>3061.68547896378</v>
      </c>
    </row>
    <row r="106626" spans="1:3" x14ac:dyDescent="0.25">
      <c r="A106626">
        <v>106624</v>
      </c>
      <c r="B106626">
        <v>4857.9185493956302</v>
      </c>
      <c r="C106626">
        <v>2334.2060161836898</v>
      </c>
    </row>
    <row r="106627" spans="1:3" x14ac:dyDescent="0.25">
      <c r="A106627">
        <v>106625</v>
      </c>
      <c r="B106627">
        <v>2568.0011277091498</v>
      </c>
      <c r="C106627">
        <v>91.556551727851911</v>
      </c>
    </row>
    <row r="106628" spans="1:3" x14ac:dyDescent="0.25">
      <c r="A106628">
        <v>106626</v>
      </c>
      <c r="B106628">
        <v>1638.51514969916</v>
      </c>
      <c r="C106628">
        <v>2107.5777269342402</v>
      </c>
    </row>
    <row r="106629" spans="1:3" x14ac:dyDescent="0.25">
      <c r="A106629">
        <v>106627</v>
      </c>
      <c r="B106629">
        <v>5022.7461387516614</v>
      </c>
      <c r="C106629">
        <v>3175.2157969253199</v>
      </c>
    </row>
    <row r="106630" spans="1:3" x14ac:dyDescent="0.25">
      <c r="A106630">
        <v>106628</v>
      </c>
      <c r="B106630">
        <v>4610.2887950302902</v>
      </c>
      <c r="C106630">
        <v>1261.3698054440899</v>
      </c>
    </row>
    <row r="106631" spans="1:3" x14ac:dyDescent="0.25">
      <c r="A106631">
        <v>106629</v>
      </c>
      <c r="B106631">
        <v>3053.2287321905701</v>
      </c>
      <c r="C106631">
        <v>1357.30212026034</v>
      </c>
    </row>
    <row r="106632" spans="1:3" x14ac:dyDescent="0.25">
      <c r="A106632">
        <v>106630</v>
      </c>
      <c r="B106632">
        <v>1586.2583910502101</v>
      </c>
      <c r="C106632">
        <v>792.43774503358907</v>
      </c>
    </row>
    <row r="106633" spans="1:3" x14ac:dyDescent="0.25">
      <c r="A106633">
        <v>106631</v>
      </c>
      <c r="B106633">
        <v>2785.41324812414</v>
      </c>
      <c r="C106633">
        <v>1067.0490881926401</v>
      </c>
    </row>
    <row r="106634" spans="1:3" x14ac:dyDescent="0.25">
      <c r="A106634">
        <v>106632</v>
      </c>
      <c r="B106634">
        <v>652.72066364907801</v>
      </c>
      <c r="C106634">
        <v>1501.79125080108</v>
      </c>
    </row>
    <row r="106635" spans="1:3" x14ac:dyDescent="0.25">
      <c r="A106635">
        <v>106633</v>
      </c>
      <c r="B106635">
        <v>1086.07204661227</v>
      </c>
      <c r="C106635">
        <v>3259.6248602793098</v>
      </c>
    </row>
    <row r="106636" spans="1:3" x14ac:dyDescent="0.25">
      <c r="A106636">
        <v>106634</v>
      </c>
      <c r="B106636">
        <v>4517.0433244076703</v>
      </c>
      <c r="C106636">
        <v>985.66504761041006</v>
      </c>
    </row>
    <row r="106637" spans="1:3" x14ac:dyDescent="0.25">
      <c r="A106637">
        <v>106635</v>
      </c>
      <c r="B106637">
        <v>886.1528683999901</v>
      </c>
      <c r="C106637">
        <v>458.10686021857498</v>
      </c>
    </row>
    <row r="106638" spans="1:3" x14ac:dyDescent="0.25">
      <c r="A106638">
        <v>106636</v>
      </c>
      <c r="B106638">
        <v>737.25026505208211</v>
      </c>
      <c r="C106638">
        <v>471.16529294003999</v>
      </c>
    </row>
    <row r="106639" spans="1:3" x14ac:dyDescent="0.25">
      <c r="A106639">
        <v>106637</v>
      </c>
      <c r="B106639">
        <v>4319.6730483574302</v>
      </c>
      <c r="C106639">
        <v>818.76505728444204</v>
      </c>
    </row>
    <row r="106640" spans="1:3" x14ac:dyDescent="0.25">
      <c r="A106640">
        <v>106638</v>
      </c>
      <c r="B106640">
        <v>125.838375739241</v>
      </c>
      <c r="C106640">
        <v>2961.7089675751899</v>
      </c>
    </row>
    <row r="106641" spans="1:3" x14ac:dyDescent="0.25">
      <c r="A106641">
        <v>106639</v>
      </c>
      <c r="B106641">
        <v>1187.8714459836001</v>
      </c>
      <c r="C106641">
        <v>2493.6835036327202</v>
      </c>
    </row>
    <row r="106642" spans="1:3" x14ac:dyDescent="0.25">
      <c r="A106642">
        <v>106640</v>
      </c>
      <c r="B106642">
        <v>2775.0235465492401</v>
      </c>
      <c r="C106642">
        <v>1864.27662166449</v>
      </c>
    </row>
    <row r="106643" spans="1:3" x14ac:dyDescent="0.25">
      <c r="A106643">
        <v>106641</v>
      </c>
      <c r="B106643">
        <v>2274.1927150257802</v>
      </c>
      <c r="C106643">
        <v>161.49468616506201</v>
      </c>
    </row>
    <row r="106644" spans="1:3" x14ac:dyDescent="0.25">
      <c r="A106644">
        <v>106642</v>
      </c>
      <c r="B106644">
        <v>1673.30048756823</v>
      </c>
      <c r="C106644">
        <v>2796.3916874882798</v>
      </c>
    </row>
    <row r="106645" spans="1:3" x14ac:dyDescent="0.25">
      <c r="A106645">
        <v>106643</v>
      </c>
      <c r="B106645">
        <v>4180.4477481207796</v>
      </c>
      <c r="C106645">
        <v>1683.8369986228199</v>
      </c>
    </row>
    <row r="106646" spans="1:3" x14ac:dyDescent="0.25">
      <c r="A106646">
        <v>106644</v>
      </c>
      <c r="B106646">
        <v>1183.8972061130301</v>
      </c>
      <c r="C106646">
        <v>2865.7128292491302</v>
      </c>
    </row>
    <row r="106647" spans="1:3" x14ac:dyDescent="0.25">
      <c r="A106647">
        <v>106645</v>
      </c>
      <c r="B106647">
        <v>3593.9073061490499</v>
      </c>
      <c r="C106647">
        <v>1891.0318460963199</v>
      </c>
    </row>
    <row r="106648" spans="1:3" x14ac:dyDescent="0.25">
      <c r="A106648">
        <v>106646</v>
      </c>
      <c r="B106648">
        <v>114.860115916109</v>
      </c>
      <c r="C106648">
        <v>3269.8080094544098</v>
      </c>
    </row>
    <row r="106649" spans="1:3" x14ac:dyDescent="0.25">
      <c r="A106649">
        <v>106647</v>
      </c>
      <c r="B106649">
        <v>5000.5414727626003</v>
      </c>
      <c r="C106649">
        <v>1718.1655499973101</v>
      </c>
    </row>
    <row r="106650" spans="1:3" x14ac:dyDescent="0.25">
      <c r="A106650">
        <v>106648</v>
      </c>
      <c r="B106650">
        <v>2571.2580273621702</v>
      </c>
      <c r="C106650">
        <v>1633.7022592435101</v>
      </c>
    </row>
    <row r="106651" spans="1:3" x14ac:dyDescent="0.25">
      <c r="A106651">
        <v>106649</v>
      </c>
      <c r="B106651">
        <v>1702.2769405164499</v>
      </c>
      <c r="C106651">
        <v>2988.87284880885</v>
      </c>
    </row>
    <row r="106652" spans="1:3" x14ac:dyDescent="0.25">
      <c r="A106652">
        <v>106650</v>
      </c>
      <c r="B106652">
        <v>883.844867885486</v>
      </c>
      <c r="C106652">
        <v>1632.0206445738399</v>
      </c>
    </row>
    <row r="106653" spans="1:3" x14ac:dyDescent="0.25">
      <c r="A106653">
        <v>106651</v>
      </c>
      <c r="B106653">
        <v>813.97839676568492</v>
      </c>
      <c r="C106653">
        <v>1228.4847033378101</v>
      </c>
    </row>
    <row r="106654" spans="1:3" x14ac:dyDescent="0.25">
      <c r="A106654">
        <v>106652</v>
      </c>
      <c r="B106654">
        <v>3467.4403831203199</v>
      </c>
      <c r="C106654">
        <v>59.304196097663002</v>
      </c>
    </row>
    <row r="106655" spans="1:3" x14ac:dyDescent="0.25">
      <c r="A106655">
        <v>106653</v>
      </c>
      <c r="B106655">
        <v>4239.8659715424001</v>
      </c>
      <c r="C106655">
        <v>2131.1782904871002</v>
      </c>
    </row>
    <row r="106656" spans="1:3" x14ac:dyDescent="0.25">
      <c r="A106656">
        <v>106654</v>
      </c>
      <c r="B106656">
        <v>615.215408290445</v>
      </c>
      <c r="C106656">
        <v>3296.6546634635902</v>
      </c>
    </row>
    <row r="106657" spans="1:3" x14ac:dyDescent="0.25">
      <c r="A106657">
        <v>106655</v>
      </c>
      <c r="B106657">
        <v>2189.0724195059702</v>
      </c>
      <c r="C106657">
        <v>339.77780444720997</v>
      </c>
    </row>
    <row r="106658" spans="1:3" x14ac:dyDescent="0.25">
      <c r="A106658">
        <v>106656</v>
      </c>
      <c r="B106658">
        <v>1416.3033583302599</v>
      </c>
      <c r="C106658">
        <v>2780.7542632370901</v>
      </c>
    </row>
    <row r="106659" spans="1:3" x14ac:dyDescent="0.25">
      <c r="A106659">
        <v>106657</v>
      </c>
      <c r="B106659">
        <v>1373.75346815855</v>
      </c>
      <c r="C106659">
        <v>2840.7187771714598</v>
      </c>
    </row>
    <row r="106660" spans="1:3" x14ac:dyDescent="0.25">
      <c r="A106660">
        <v>106658</v>
      </c>
      <c r="B106660">
        <v>1052.9256769634601</v>
      </c>
      <c r="C106660">
        <v>1188.53612018844</v>
      </c>
    </row>
    <row r="106661" spans="1:3" x14ac:dyDescent="0.25">
      <c r="A106661">
        <v>106659</v>
      </c>
      <c r="B106661">
        <v>2834.9667640061798</v>
      </c>
      <c r="C106661">
        <v>3214.7661590249299</v>
      </c>
    </row>
    <row r="106662" spans="1:3" x14ac:dyDescent="0.25">
      <c r="A106662">
        <v>106660</v>
      </c>
      <c r="B106662">
        <v>4519.6547323157793</v>
      </c>
      <c r="C106662">
        <v>2736.15981921098</v>
      </c>
    </row>
    <row r="106663" spans="1:3" x14ac:dyDescent="0.25">
      <c r="A106663">
        <v>106661</v>
      </c>
      <c r="B106663">
        <v>1046.03544505221</v>
      </c>
      <c r="C106663">
        <v>2670.3947133772399</v>
      </c>
    </row>
    <row r="106664" spans="1:3" x14ac:dyDescent="0.25">
      <c r="A106664">
        <v>106662</v>
      </c>
      <c r="B106664">
        <v>4669.1625535489002</v>
      </c>
      <c r="C106664">
        <v>2406.6842580085099</v>
      </c>
    </row>
    <row r="106665" spans="1:3" x14ac:dyDescent="0.25">
      <c r="A106665">
        <v>106663</v>
      </c>
      <c r="B106665">
        <v>3916.221516669571</v>
      </c>
      <c r="C106665">
        <v>2356.7763781313001</v>
      </c>
    </row>
    <row r="106666" spans="1:3" x14ac:dyDescent="0.25">
      <c r="A106666">
        <v>106664</v>
      </c>
      <c r="B106666">
        <v>206.83292529239901</v>
      </c>
      <c r="C106666">
        <v>2220.3907914176002</v>
      </c>
    </row>
    <row r="106667" spans="1:3" x14ac:dyDescent="0.25">
      <c r="A106667">
        <v>106665</v>
      </c>
      <c r="B106667">
        <v>409.50136666975311</v>
      </c>
      <c r="C106667">
        <v>2471.10393311391</v>
      </c>
    </row>
    <row r="106668" spans="1:3" x14ac:dyDescent="0.25">
      <c r="A106668">
        <v>106666</v>
      </c>
      <c r="B106668">
        <v>2398.06726775586</v>
      </c>
      <c r="C106668">
        <v>888.89195974162203</v>
      </c>
    </row>
    <row r="106669" spans="1:3" x14ac:dyDescent="0.25">
      <c r="A106669">
        <v>106667</v>
      </c>
      <c r="B106669">
        <v>2868.785714285711</v>
      </c>
      <c r="C106669">
        <v>1740.34226601357</v>
      </c>
    </row>
    <row r="106670" spans="1:3" x14ac:dyDescent="0.25">
      <c r="A106670">
        <v>106668</v>
      </c>
      <c r="B106670">
        <v>1537.39674537326</v>
      </c>
      <c r="C106670">
        <v>763.93379237385295</v>
      </c>
    </row>
    <row r="106671" spans="1:3" x14ac:dyDescent="0.25">
      <c r="A106671">
        <v>106669</v>
      </c>
      <c r="B106671">
        <v>4875.1437485921297</v>
      </c>
      <c r="C106671">
        <v>1676.45573754816</v>
      </c>
    </row>
    <row r="106672" spans="1:3" x14ac:dyDescent="0.25">
      <c r="A106672">
        <v>106670</v>
      </c>
      <c r="B106672">
        <v>3395.291631708139</v>
      </c>
      <c r="C106672">
        <v>2109.3674404910098</v>
      </c>
    </row>
    <row r="106673" spans="1:3" x14ac:dyDescent="0.25">
      <c r="A106673">
        <v>106671</v>
      </c>
      <c r="B106673">
        <v>582.83431741209006</v>
      </c>
      <c r="C106673">
        <v>2553.89825364328</v>
      </c>
    </row>
    <row r="106674" spans="1:3" x14ac:dyDescent="0.25">
      <c r="A106674">
        <v>106672</v>
      </c>
      <c r="B106674">
        <v>741.95588189870898</v>
      </c>
      <c r="C106674">
        <v>2461.9554637902302</v>
      </c>
    </row>
    <row r="106675" spans="1:3" x14ac:dyDescent="0.25">
      <c r="A106675">
        <v>106673</v>
      </c>
      <c r="B106675">
        <v>2706.1671459092199</v>
      </c>
      <c r="C106675">
        <v>1732.6977260764099</v>
      </c>
    </row>
    <row r="106676" spans="1:3" x14ac:dyDescent="0.25">
      <c r="A106676">
        <v>106674</v>
      </c>
      <c r="B106676">
        <v>2586.75206175229</v>
      </c>
      <c r="C106676">
        <v>1235.2256939470799</v>
      </c>
    </row>
    <row r="106677" spans="1:3" x14ac:dyDescent="0.25">
      <c r="A106677">
        <v>106675</v>
      </c>
      <c r="B106677">
        <v>2759.2753236633498</v>
      </c>
      <c r="C106677">
        <v>312.40850732969199</v>
      </c>
    </row>
    <row r="106678" spans="1:3" x14ac:dyDescent="0.25">
      <c r="A106678">
        <v>106676</v>
      </c>
      <c r="B106678">
        <v>3395.4646561085001</v>
      </c>
      <c r="C106678">
        <v>2572.44192873567</v>
      </c>
    </row>
    <row r="106679" spans="1:3" x14ac:dyDescent="0.25">
      <c r="A106679">
        <v>106677</v>
      </c>
      <c r="B106679">
        <v>848.53246661889011</v>
      </c>
      <c r="C106679">
        <v>1363.95856052983</v>
      </c>
    </row>
    <row r="106680" spans="1:3" x14ac:dyDescent="0.25">
      <c r="A106680">
        <v>106678</v>
      </c>
      <c r="B106680">
        <v>2657.4825701782602</v>
      </c>
      <c r="C106680">
        <v>2148.8590624626499</v>
      </c>
    </row>
    <row r="106681" spans="1:3" x14ac:dyDescent="0.25">
      <c r="A106681">
        <v>106679</v>
      </c>
      <c r="B106681">
        <v>2733.8191890971898</v>
      </c>
      <c r="C106681">
        <v>35.247283260065601</v>
      </c>
    </row>
    <row r="106682" spans="1:3" x14ac:dyDescent="0.25">
      <c r="A106682">
        <v>106680</v>
      </c>
      <c r="B106682">
        <v>2870.4952059145999</v>
      </c>
      <c r="C106682">
        <v>1809.0864360763201</v>
      </c>
    </row>
    <row r="106683" spans="1:3" x14ac:dyDescent="0.25">
      <c r="A106683">
        <v>106681</v>
      </c>
      <c r="B106683">
        <v>5078.2374933629599</v>
      </c>
      <c r="C106683">
        <v>2066.5780144645</v>
      </c>
    </row>
    <row r="106684" spans="1:3" x14ac:dyDescent="0.25">
      <c r="A106684">
        <v>106682</v>
      </c>
      <c r="B106684">
        <v>1379.3029652089899</v>
      </c>
      <c r="C106684">
        <v>2497.1403902501702</v>
      </c>
    </row>
    <row r="106685" spans="1:3" x14ac:dyDescent="0.25">
      <c r="A106685">
        <v>106683</v>
      </c>
      <c r="B106685">
        <v>582.10390945093297</v>
      </c>
      <c r="C106685">
        <v>1176.6141171226</v>
      </c>
    </row>
    <row r="106686" spans="1:3" x14ac:dyDescent="0.25">
      <c r="A106686">
        <v>106684</v>
      </c>
      <c r="B106686">
        <v>4168.3498506649203</v>
      </c>
      <c r="C106686">
        <v>2227.1479600233101</v>
      </c>
    </row>
    <row r="106687" spans="1:3" x14ac:dyDescent="0.25">
      <c r="A106687">
        <v>106685</v>
      </c>
      <c r="B106687">
        <v>1583.43206626242</v>
      </c>
      <c r="C106687">
        <v>1006.3426085260199</v>
      </c>
    </row>
    <row r="106688" spans="1:3" x14ac:dyDescent="0.25">
      <c r="A106688">
        <v>106686</v>
      </c>
      <c r="B106688">
        <v>2390.0292732139301</v>
      </c>
      <c r="C106688">
        <v>2265.76398508393</v>
      </c>
    </row>
    <row r="106689" spans="1:3" x14ac:dyDescent="0.25">
      <c r="A106689">
        <v>106687</v>
      </c>
      <c r="B106689">
        <v>2941.2679874666301</v>
      </c>
      <c r="C106689">
        <v>1787.75884574884</v>
      </c>
    </row>
    <row r="106690" spans="1:3" x14ac:dyDescent="0.25">
      <c r="A106690">
        <v>106688</v>
      </c>
      <c r="B106690">
        <v>4639.4154720284496</v>
      </c>
      <c r="C106690">
        <v>1516.5964127647901</v>
      </c>
    </row>
    <row r="106691" spans="1:3" x14ac:dyDescent="0.25">
      <c r="A106691">
        <v>106689</v>
      </c>
      <c r="B106691">
        <v>4565.2208178095098</v>
      </c>
      <c r="C106691">
        <v>378.71584050877902</v>
      </c>
    </row>
    <row r="106692" spans="1:3" x14ac:dyDescent="0.25">
      <c r="A106692">
        <v>106690</v>
      </c>
      <c r="B106692">
        <v>3687.4041099321698</v>
      </c>
      <c r="C106692">
        <v>773.15655688065397</v>
      </c>
    </row>
    <row r="106693" spans="1:3" x14ac:dyDescent="0.25">
      <c r="A106693">
        <v>106691</v>
      </c>
      <c r="B106693">
        <v>1769.2975980567901</v>
      </c>
      <c r="C106693">
        <v>2979.0369571975202</v>
      </c>
    </row>
    <row r="106694" spans="1:3" x14ac:dyDescent="0.25">
      <c r="A106694">
        <v>106692</v>
      </c>
      <c r="B106694">
        <v>890.02887312241398</v>
      </c>
      <c r="C106694">
        <v>1338.80480956713</v>
      </c>
    </row>
    <row r="106695" spans="1:3" x14ac:dyDescent="0.25">
      <c r="A106695">
        <v>106693</v>
      </c>
      <c r="B106695">
        <v>3646.1389292880599</v>
      </c>
      <c r="C106695">
        <v>1253.74283533732</v>
      </c>
    </row>
    <row r="106696" spans="1:3" x14ac:dyDescent="0.25">
      <c r="A106696">
        <v>106694</v>
      </c>
      <c r="B106696">
        <v>1124.9039840339799</v>
      </c>
      <c r="C106696">
        <v>3086.7855483528601</v>
      </c>
    </row>
    <row r="106697" spans="1:3" x14ac:dyDescent="0.25">
      <c r="A106697">
        <v>106695</v>
      </c>
      <c r="B106697">
        <v>5082.3420888354703</v>
      </c>
      <c r="C106697">
        <v>1979.36513174417</v>
      </c>
    </row>
    <row r="106698" spans="1:3" x14ac:dyDescent="0.25">
      <c r="A106698">
        <v>106696</v>
      </c>
      <c r="B106698">
        <v>517.53952136031307</v>
      </c>
      <c r="C106698">
        <v>2982.0247037040399</v>
      </c>
    </row>
    <row r="106699" spans="1:3" x14ac:dyDescent="0.25">
      <c r="A106699">
        <v>106697</v>
      </c>
      <c r="B106699">
        <v>432.23602194769597</v>
      </c>
      <c r="C106699">
        <v>1260.2505556276501</v>
      </c>
    </row>
    <row r="106700" spans="1:3" x14ac:dyDescent="0.25">
      <c r="A106700">
        <v>106698</v>
      </c>
      <c r="B106700">
        <v>4596.0156611676393</v>
      </c>
      <c r="C106700">
        <v>2464.5421508157601</v>
      </c>
    </row>
    <row r="106701" spans="1:3" x14ac:dyDescent="0.25">
      <c r="A106701">
        <v>106699</v>
      </c>
      <c r="B106701">
        <v>3962.6559618637898</v>
      </c>
      <c r="C106701">
        <v>1669.2908242221799</v>
      </c>
    </row>
    <row r="106702" spans="1:3" x14ac:dyDescent="0.25">
      <c r="A106702">
        <v>106700</v>
      </c>
      <c r="B106702">
        <v>1417.53412991138</v>
      </c>
      <c r="C106702">
        <v>2441.2279751495998</v>
      </c>
    </row>
    <row r="106703" spans="1:3" x14ac:dyDescent="0.25">
      <c r="A106703">
        <v>106701</v>
      </c>
      <c r="B106703">
        <v>4377.5450822504708</v>
      </c>
      <c r="C106703">
        <v>614.08160491690501</v>
      </c>
    </row>
    <row r="106704" spans="1:3" x14ac:dyDescent="0.25">
      <c r="A106704">
        <v>106702</v>
      </c>
      <c r="B106704">
        <v>1421.10696525601</v>
      </c>
      <c r="C106704">
        <v>2685.8889720038401</v>
      </c>
    </row>
    <row r="106705" spans="1:3" x14ac:dyDescent="0.25">
      <c r="A106705">
        <v>106703</v>
      </c>
      <c r="B106705">
        <v>4423.2203158386892</v>
      </c>
      <c r="C106705">
        <v>880.97252360002108</v>
      </c>
    </row>
    <row r="106706" spans="1:3" x14ac:dyDescent="0.25">
      <c r="A106706">
        <v>106704</v>
      </c>
      <c r="B106706">
        <v>2938.937176839519</v>
      </c>
      <c r="C106706">
        <v>1625.76854102738</v>
      </c>
    </row>
    <row r="106707" spans="1:3" x14ac:dyDescent="0.25">
      <c r="A106707">
        <v>106705</v>
      </c>
      <c r="B106707">
        <v>3115.0058556807198</v>
      </c>
      <c r="C106707">
        <v>3090.3279319930298</v>
      </c>
    </row>
    <row r="106708" spans="1:3" x14ac:dyDescent="0.25">
      <c r="A106708">
        <v>106706</v>
      </c>
      <c r="B106708">
        <v>193.881976494117</v>
      </c>
      <c r="C106708">
        <v>2158.0890120598601</v>
      </c>
    </row>
    <row r="106709" spans="1:3" x14ac:dyDescent="0.25">
      <c r="A106709">
        <v>106707</v>
      </c>
      <c r="B106709">
        <v>2957.1933584506801</v>
      </c>
      <c r="C106709">
        <v>2871.53906266391</v>
      </c>
    </row>
    <row r="106710" spans="1:3" x14ac:dyDescent="0.25">
      <c r="A106710">
        <v>106708</v>
      </c>
      <c r="B106710">
        <v>415.98069829680298</v>
      </c>
      <c r="C106710">
        <v>2415.7926750998599</v>
      </c>
    </row>
    <row r="106711" spans="1:3" x14ac:dyDescent="0.25">
      <c r="A106711">
        <v>106709</v>
      </c>
      <c r="B106711">
        <v>1444.7123510287299</v>
      </c>
      <c r="C106711">
        <v>98.353661831967699</v>
      </c>
    </row>
    <row r="106712" spans="1:3" x14ac:dyDescent="0.25">
      <c r="A106712">
        <v>106710</v>
      </c>
      <c r="B106712">
        <v>312.38255363961503</v>
      </c>
      <c r="C106712">
        <v>2903.12902964247</v>
      </c>
    </row>
    <row r="106713" spans="1:3" x14ac:dyDescent="0.25">
      <c r="A106713">
        <v>106711</v>
      </c>
      <c r="B106713">
        <v>523.23492066757501</v>
      </c>
      <c r="C106713">
        <v>1430.32923805833</v>
      </c>
    </row>
    <row r="106714" spans="1:3" x14ac:dyDescent="0.25">
      <c r="A106714">
        <v>106712</v>
      </c>
      <c r="B106714">
        <v>83.028309158636404</v>
      </c>
      <c r="C106714">
        <v>261.53301031301697</v>
      </c>
    </row>
    <row r="106715" spans="1:3" x14ac:dyDescent="0.25">
      <c r="A106715">
        <v>106713</v>
      </c>
      <c r="B106715">
        <v>4666.9356101937392</v>
      </c>
      <c r="C106715">
        <v>3130.4826435914201</v>
      </c>
    </row>
    <row r="106716" spans="1:3" x14ac:dyDescent="0.25">
      <c r="A106716">
        <v>106714</v>
      </c>
      <c r="B106716">
        <v>1024.5301382057701</v>
      </c>
      <c r="C106716">
        <v>1002.25581011638</v>
      </c>
    </row>
    <row r="106717" spans="1:3" x14ac:dyDescent="0.25">
      <c r="A106717">
        <v>106715</v>
      </c>
      <c r="B106717">
        <v>3195.02047302141</v>
      </c>
      <c r="C106717">
        <v>2169.5627880754901</v>
      </c>
    </row>
    <row r="106718" spans="1:3" x14ac:dyDescent="0.25">
      <c r="A106718">
        <v>106716</v>
      </c>
      <c r="B106718">
        <v>1120.04199230226</v>
      </c>
      <c r="C106718">
        <v>1557.00160490602</v>
      </c>
    </row>
    <row r="106719" spans="1:3" x14ac:dyDescent="0.25">
      <c r="A106719">
        <v>106717</v>
      </c>
      <c r="B106719">
        <v>2539.8460382876501</v>
      </c>
      <c r="C106719">
        <v>867.07552847708598</v>
      </c>
    </row>
    <row r="106720" spans="1:3" x14ac:dyDescent="0.25">
      <c r="A106720">
        <v>106718</v>
      </c>
      <c r="B106720">
        <v>1179.6432232394</v>
      </c>
      <c r="C106720">
        <v>2835.132727821961</v>
      </c>
    </row>
    <row r="106721" spans="1:3" x14ac:dyDescent="0.25">
      <c r="A106721">
        <v>106719</v>
      </c>
      <c r="B106721">
        <v>4614.1707219788204</v>
      </c>
      <c r="C106721">
        <v>2725.7484935091902</v>
      </c>
    </row>
    <row r="106722" spans="1:3" x14ac:dyDescent="0.25">
      <c r="A106722">
        <v>106720</v>
      </c>
      <c r="B106722">
        <v>308.05012871341398</v>
      </c>
      <c r="C106722">
        <v>2517.5250580202701</v>
      </c>
    </row>
    <row r="106723" spans="1:3" x14ac:dyDescent="0.25">
      <c r="A106723">
        <v>106721</v>
      </c>
      <c r="B106723">
        <v>1323.20520458804</v>
      </c>
      <c r="C106723">
        <v>1315.7992779273</v>
      </c>
    </row>
    <row r="106724" spans="1:3" x14ac:dyDescent="0.25">
      <c r="A106724">
        <v>106722</v>
      </c>
      <c r="B106724">
        <v>2998.93720546539</v>
      </c>
      <c r="C106724">
        <v>697.65314766089489</v>
      </c>
    </row>
    <row r="106725" spans="1:3" x14ac:dyDescent="0.25">
      <c r="A106725">
        <v>106723</v>
      </c>
      <c r="B106725">
        <v>3364.7939502133099</v>
      </c>
      <c r="C106725">
        <v>1934.5983733738799</v>
      </c>
    </row>
    <row r="106726" spans="1:3" x14ac:dyDescent="0.25">
      <c r="A106726">
        <v>106724</v>
      </c>
      <c r="B106726">
        <v>1382.58630699028</v>
      </c>
      <c r="C106726">
        <v>414.95051504677298</v>
      </c>
    </row>
    <row r="106727" spans="1:3" x14ac:dyDescent="0.25">
      <c r="A106727">
        <v>106725</v>
      </c>
      <c r="B106727">
        <v>1338.0509025963399</v>
      </c>
      <c r="C106727">
        <v>1453.44841118764</v>
      </c>
    </row>
    <row r="106728" spans="1:3" x14ac:dyDescent="0.25">
      <c r="A106728">
        <v>106726</v>
      </c>
      <c r="B106728">
        <v>2953.812552626131</v>
      </c>
      <c r="C106728">
        <v>1033.7838823228401</v>
      </c>
    </row>
    <row r="106729" spans="1:3" x14ac:dyDescent="0.25">
      <c r="A106729">
        <v>106727</v>
      </c>
      <c r="B106729">
        <v>1112.23580826837</v>
      </c>
      <c r="C106729">
        <v>2979.4762249857899</v>
      </c>
    </row>
    <row r="106730" spans="1:3" x14ac:dyDescent="0.25">
      <c r="A106730">
        <v>106728</v>
      </c>
      <c r="B106730">
        <v>938.16219673859609</v>
      </c>
      <c r="C106730">
        <v>785.48298815958606</v>
      </c>
    </row>
    <row r="106731" spans="1:3" x14ac:dyDescent="0.25">
      <c r="A106731">
        <v>106729</v>
      </c>
      <c r="B106731">
        <v>3637.5671829743501</v>
      </c>
      <c r="C106731">
        <v>2346.0769639358</v>
      </c>
    </row>
    <row r="106732" spans="1:3" x14ac:dyDescent="0.25">
      <c r="A106732">
        <v>106730</v>
      </c>
      <c r="B106732">
        <v>4266.2550703200304</v>
      </c>
      <c r="C106732">
        <v>3107.7038922960101</v>
      </c>
    </row>
    <row r="106733" spans="1:3" x14ac:dyDescent="0.25">
      <c r="A106733">
        <v>106731</v>
      </c>
      <c r="B106733">
        <v>1772.4464548245301</v>
      </c>
      <c r="C106733">
        <v>1199.61838498775</v>
      </c>
    </row>
    <row r="106734" spans="1:3" x14ac:dyDescent="0.25">
      <c r="A106734">
        <v>106732</v>
      </c>
      <c r="B106734">
        <v>3422.8819997658002</v>
      </c>
      <c r="C106734">
        <v>104.11811555179899</v>
      </c>
    </row>
    <row r="106735" spans="1:3" x14ac:dyDescent="0.25">
      <c r="A106735">
        <v>106733</v>
      </c>
      <c r="B106735">
        <v>827.38374550834897</v>
      </c>
      <c r="C106735">
        <v>1207.7991135243301</v>
      </c>
    </row>
    <row r="106736" spans="1:3" x14ac:dyDescent="0.25">
      <c r="A106736">
        <v>106734</v>
      </c>
      <c r="B106736">
        <v>4182.0568241803203</v>
      </c>
      <c r="C106736">
        <v>3058.01044426607</v>
      </c>
    </row>
    <row r="106737" spans="1:3" x14ac:dyDescent="0.25">
      <c r="A106737">
        <v>106735</v>
      </c>
      <c r="B106737">
        <v>540.45409015994596</v>
      </c>
      <c r="C106737">
        <v>2333.15238458258</v>
      </c>
    </row>
    <row r="106738" spans="1:3" x14ac:dyDescent="0.25">
      <c r="A106738">
        <v>106736</v>
      </c>
      <c r="B106738">
        <v>1112.0430931252299</v>
      </c>
      <c r="C106738">
        <v>1289.6061524220199</v>
      </c>
    </row>
    <row r="106739" spans="1:3" x14ac:dyDescent="0.25">
      <c r="A106739">
        <v>106737</v>
      </c>
      <c r="B106739">
        <v>2655.1367932857502</v>
      </c>
      <c r="C106739">
        <v>1314.5196296858301</v>
      </c>
    </row>
    <row r="106740" spans="1:3" x14ac:dyDescent="0.25">
      <c r="A106740">
        <v>106738</v>
      </c>
      <c r="B106740">
        <v>2861.4228482640501</v>
      </c>
      <c r="C106740">
        <v>1714.5101099150099</v>
      </c>
    </row>
    <row r="106741" spans="1:3" x14ac:dyDescent="0.25">
      <c r="A106741">
        <v>106739</v>
      </c>
      <c r="B106741">
        <v>3726.0551605238902</v>
      </c>
      <c r="C106741">
        <v>1986.10998698346</v>
      </c>
    </row>
    <row r="106742" spans="1:3" x14ac:dyDescent="0.25">
      <c r="A106742">
        <v>106740</v>
      </c>
      <c r="B106742">
        <v>3335.2827426921699</v>
      </c>
      <c r="C106742">
        <v>939.91144545802706</v>
      </c>
    </row>
    <row r="106743" spans="1:3" x14ac:dyDescent="0.25">
      <c r="A106743">
        <v>106741</v>
      </c>
      <c r="B106743">
        <v>1335.4830141221</v>
      </c>
      <c r="C106743">
        <v>2157.0106649654599</v>
      </c>
    </row>
    <row r="106744" spans="1:3" x14ac:dyDescent="0.25">
      <c r="A106744">
        <v>106742</v>
      </c>
      <c r="B106744">
        <v>2961.9581666398199</v>
      </c>
      <c r="C106744">
        <v>3088.5677065325099</v>
      </c>
    </row>
    <row r="106745" spans="1:3" x14ac:dyDescent="0.25">
      <c r="A106745">
        <v>106743</v>
      </c>
      <c r="B106745">
        <v>910.85898380548906</v>
      </c>
      <c r="C106745">
        <v>3243.2538303188499</v>
      </c>
    </row>
    <row r="106746" spans="1:3" x14ac:dyDescent="0.25">
      <c r="A106746">
        <v>106744</v>
      </c>
      <c r="B106746">
        <v>2375.17146010331</v>
      </c>
      <c r="C106746">
        <v>593.108041321217</v>
      </c>
    </row>
    <row r="106747" spans="1:3" x14ac:dyDescent="0.25">
      <c r="A106747">
        <v>106745</v>
      </c>
      <c r="B106747">
        <v>2804.9377780701202</v>
      </c>
      <c r="C106747">
        <v>801.78994119045808</v>
      </c>
    </row>
    <row r="106748" spans="1:3" x14ac:dyDescent="0.25">
      <c r="A106748">
        <v>106746</v>
      </c>
      <c r="B106748">
        <v>2827.7529553347499</v>
      </c>
      <c r="C106748">
        <v>594.79440214086401</v>
      </c>
    </row>
    <row r="106749" spans="1:3" x14ac:dyDescent="0.25">
      <c r="A106749">
        <v>106747</v>
      </c>
      <c r="B106749">
        <v>3186.2652857174699</v>
      </c>
      <c r="C106749">
        <v>2484.1345082232301</v>
      </c>
    </row>
    <row r="106750" spans="1:3" x14ac:dyDescent="0.25">
      <c r="A106750">
        <v>106748</v>
      </c>
      <c r="B106750">
        <v>3486.97835690176</v>
      </c>
      <c r="C106750">
        <v>3130.4046814902099</v>
      </c>
    </row>
    <row r="106751" spans="1:3" x14ac:dyDescent="0.25">
      <c r="A106751">
        <v>106749</v>
      </c>
      <c r="B106751">
        <v>2957.365526687619</v>
      </c>
      <c r="C106751">
        <v>1733.8760746237001</v>
      </c>
    </row>
    <row r="106752" spans="1:3" x14ac:dyDescent="0.25">
      <c r="A106752">
        <v>106750</v>
      </c>
      <c r="B106752">
        <v>4448.2759042166799</v>
      </c>
      <c r="C106752">
        <v>2241.4442933229702</v>
      </c>
    </row>
    <row r="106753" spans="1:3" x14ac:dyDescent="0.25">
      <c r="A106753">
        <v>106751</v>
      </c>
      <c r="B106753">
        <v>3033.4618213388499</v>
      </c>
      <c r="C106753">
        <v>544.79690344499102</v>
      </c>
    </row>
    <row r="106754" spans="1:3" x14ac:dyDescent="0.25">
      <c r="A106754">
        <v>106752</v>
      </c>
      <c r="B106754">
        <v>213.67363021596299</v>
      </c>
      <c r="C106754">
        <v>2281.9445492073601</v>
      </c>
    </row>
    <row r="106755" spans="1:3" x14ac:dyDescent="0.25">
      <c r="A106755">
        <v>106753</v>
      </c>
      <c r="B106755">
        <v>2400.2402642920601</v>
      </c>
      <c r="C106755">
        <v>599.16733739302595</v>
      </c>
    </row>
    <row r="106756" spans="1:3" x14ac:dyDescent="0.25">
      <c r="A106756">
        <v>106754</v>
      </c>
      <c r="B106756">
        <v>2968.1848455015902</v>
      </c>
      <c r="C106756">
        <v>353.90351803144398</v>
      </c>
    </row>
    <row r="106757" spans="1:3" x14ac:dyDescent="0.25">
      <c r="A106757">
        <v>106755</v>
      </c>
      <c r="B106757">
        <v>2558.9162120516598</v>
      </c>
      <c r="C106757">
        <v>1015.13355336838</v>
      </c>
    </row>
    <row r="106758" spans="1:3" x14ac:dyDescent="0.25">
      <c r="A106758">
        <v>106756</v>
      </c>
      <c r="B106758">
        <v>3212.8662530194902</v>
      </c>
      <c r="C106758">
        <v>1452.75055972577</v>
      </c>
    </row>
    <row r="106759" spans="1:3" x14ac:dyDescent="0.25">
      <c r="A106759">
        <v>106757</v>
      </c>
      <c r="B106759">
        <v>2652.3501369198598</v>
      </c>
      <c r="C106759">
        <v>2.7678606987624299</v>
      </c>
    </row>
    <row r="106760" spans="1:3" x14ac:dyDescent="0.25">
      <c r="A106760">
        <v>106758</v>
      </c>
      <c r="B106760">
        <v>5080.3557473565706</v>
      </c>
      <c r="C106760">
        <v>847.63595910144704</v>
      </c>
    </row>
    <row r="106761" spans="1:3" x14ac:dyDescent="0.25">
      <c r="A106761">
        <v>106759</v>
      </c>
      <c r="B106761">
        <v>4630.6877299950502</v>
      </c>
      <c r="C106761">
        <v>1720.69792495856</v>
      </c>
    </row>
    <row r="106762" spans="1:3" x14ac:dyDescent="0.25">
      <c r="A106762">
        <v>106760</v>
      </c>
      <c r="B106762">
        <v>1048.11106202012</v>
      </c>
      <c r="C106762">
        <v>3276.2648810544902</v>
      </c>
    </row>
    <row r="106763" spans="1:3" x14ac:dyDescent="0.25">
      <c r="A106763">
        <v>106761</v>
      </c>
      <c r="B106763">
        <v>1208.05260779331</v>
      </c>
      <c r="C106763">
        <v>291.25873658449802</v>
      </c>
    </row>
    <row r="106764" spans="1:3" x14ac:dyDescent="0.25">
      <c r="A106764">
        <v>106762</v>
      </c>
      <c r="B106764">
        <v>4929.4423164577502</v>
      </c>
      <c r="C106764">
        <v>3009.7669099935601</v>
      </c>
    </row>
    <row r="106765" spans="1:3" x14ac:dyDescent="0.25">
      <c r="A106765">
        <v>106763</v>
      </c>
      <c r="B106765">
        <v>843.58048733183398</v>
      </c>
      <c r="C106765">
        <v>2515.3709553561698</v>
      </c>
    </row>
    <row r="106766" spans="1:3" x14ac:dyDescent="0.25">
      <c r="A106766">
        <v>106764</v>
      </c>
      <c r="B106766">
        <v>3848.97779133531</v>
      </c>
      <c r="C106766">
        <v>2139.11334858586</v>
      </c>
    </row>
    <row r="106767" spans="1:3" x14ac:dyDescent="0.25">
      <c r="A106767">
        <v>106765</v>
      </c>
      <c r="B106767">
        <v>691.86611613564696</v>
      </c>
      <c r="C106767">
        <v>457.41761126496698</v>
      </c>
    </row>
    <row r="106768" spans="1:3" x14ac:dyDescent="0.25">
      <c r="A106768">
        <v>106766</v>
      </c>
      <c r="B106768">
        <v>3765.1099909472</v>
      </c>
      <c r="C106768">
        <v>2251.8376591176202</v>
      </c>
    </row>
    <row r="106769" spans="1:3" x14ac:dyDescent="0.25">
      <c r="A106769">
        <v>106767</v>
      </c>
      <c r="B106769">
        <v>3999.6254134936999</v>
      </c>
      <c r="C106769">
        <v>2910.0778103439402</v>
      </c>
    </row>
    <row r="106770" spans="1:3" x14ac:dyDescent="0.25">
      <c r="A106770">
        <v>106768</v>
      </c>
      <c r="B106770">
        <v>1994.86246474826</v>
      </c>
      <c r="C106770">
        <v>1004.94468435408</v>
      </c>
    </row>
    <row r="106771" spans="1:3" x14ac:dyDescent="0.25">
      <c r="A106771">
        <v>106769</v>
      </c>
      <c r="B106771">
        <v>2754.9338365519802</v>
      </c>
      <c r="C106771">
        <v>2303.3524141194398</v>
      </c>
    </row>
    <row r="106772" spans="1:3" x14ac:dyDescent="0.25">
      <c r="A106772">
        <v>106770</v>
      </c>
      <c r="B106772">
        <v>1003.2969700631</v>
      </c>
      <c r="C106772">
        <v>1538.4617014123701</v>
      </c>
    </row>
    <row r="106773" spans="1:3" x14ac:dyDescent="0.25">
      <c r="A106773">
        <v>106771</v>
      </c>
      <c r="B106773">
        <v>4662.0625161438202</v>
      </c>
      <c r="C106773">
        <v>2089.4543634313</v>
      </c>
    </row>
    <row r="106774" spans="1:3" x14ac:dyDescent="0.25">
      <c r="A106774">
        <v>106772</v>
      </c>
      <c r="B106774">
        <v>4670.2679858391493</v>
      </c>
      <c r="C106774">
        <v>1663.28232822461</v>
      </c>
    </row>
    <row r="106775" spans="1:3" x14ac:dyDescent="0.25">
      <c r="A106775">
        <v>106773</v>
      </c>
      <c r="B106775">
        <v>3676.6077956607701</v>
      </c>
      <c r="C106775">
        <v>1914.5461560915301</v>
      </c>
    </row>
    <row r="106776" spans="1:3" x14ac:dyDescent="0.25">
      <c r="A106776">
        <v>106774</v>
      </c>
      <c r="B106776">
        <v>3076.2248546096198</v>
      </c>
      <c r="C106776">
        <v>733.17767806472705</v>
      </c>
    </row>
    <row r="106777" spans="1:3" x14ac:dyDescent="0.25">
      <c r="A106777">
        <v>106775</v>
      </c>
      <c r="B106777">
        <v>1818.0658534229999</v>
      </c>
      <c r="C106777">
        <v>2637.1074400109401</v>
      </c>
    </row>
    <row r="106778" spans="1:3" x14ac:dyDescent="0.25">
      <c r="A106778">
        <v>106776</v>
      </c>
      <c r="B106778">
        <v>1465.9812132381201</v>
      </c>
      <c r="C106778">
        <v>3211.1884696197999</v>
      </c>
    </row>
    <row r="106779" spans="1:3" x14ac:dyDescent="0.25">
      <c r="A106779">
        <v>106777</v>
      </c>
      <c r="B106779">
        <v>1899.1940427095999</v>
      </c>
      <c r="C106779">
        <v>838.61430062463</v>
      </c>
    </row>
    <row r="106780" spans="1:3" x14ac:dyDescent="0.25">
      <c r="A106780">
        <v>106778</v>
      </c>
      <c r="B106780">
        <v>692.00031420855191</v>
      </c>
      <c r="C106780">
        <v>1533.37878738014</v>
      </c>
    </row>
    <row r="106781" spans="1:3" x14ac:dyDescent="0.25">
      <c r="A106781">
        <v>106779</v>
      </c>
      <c r="B106781">
        <v>4982.0293342824898</v>
      </c>
      <c r="C106781">
        <v>2882.8655768382901</v>
      </c>
    </row>
    <row r="106782" spans="1:3" x14ac:dyDescent="0.25">
      <c r="A106782">
        <v>106780</v>
      </c>
      <c r="B106782">
        <v>847.97090379219605</v>
      </c>
      <c r="C106782">
        <v>695.49376937755198</v>
      </c>
    </row>
    <row r="106783" spans="1:3" x14ac:dyDescent="0.25">
      <c r="A106783">
        <v>106781</v>
      </c>
      <c r="B106783">
        <v>4440.0901985689297</v>
      </c>
      <c r="C106783">
        <v>1737.2467808328699</v>
      </c>
    </row>
    <row r="106784" spans="1:3" x14ac:dyDescent="0.25">
      <c r="A106784">
        <v>106782</v>
      </c>
      <c r="B106784">
        <v>2321.1142849011098</v>
      </c>
      <c r="C106784">
        <v>1239.2048620917101</v>
      </c>
    </row>
    <row r="106785" spans="1:3" x14ac:dyDescent="0.25">
      <c r="A106785">
        <v>106783</v>
      </c>
      <c r="B106785">
        <v>4764.6071246561296</v>
      </c>
      <c r="C106785">
        <v>2190.4349287842301</v>
      </c>
    </row>
    <row r="106786" spans="1:3" x14ac:dyDescent="0.25">
      <c r="A106786">
        <v>106784</v>
      </c>
      <c r="B106786">
        <v>3053.1552061907901</v>
      </c>
      <c r="C106786">
        <v>3325.7696318376902</v>
      </c>
    </row>
    <row r="106787" spans="1:3" x14ac:dyDescent="0.25">
      <c r="A106787">
        <v>106785</v>
      </c>
      <c r="B106787">
        <v>4638.54631787363</v>
      </c>
      <c r="C106787">
        <v>2569.8481326364299</v>
      </c>
    </row>
    <row r="106788" spans="1:3" x14ac:dyDescent="0.25">
      <c r="A106788">
        <v>106786</v>
      </c>
      <c r="B106788">
        <v>4125.2544758290996</v>
      </c>
      <c r="C106788">
        <v>3263.7758469956202</v>
      </c>
    </row>
    <row r="106789" spans="1:3" x14ac:dyDescent="0.25">
      <c r="A106789">
        <v>106787</v>
      </c>
      <c r="B106789">
        <v>2524.9606113924301</v>
      </c>
      <c r="C106789">
        <v>865.29611454477401</v>
      </c>
    </row>
    <row r="106790" spans="1:3" x14ac:dyDescent="0.25">
      <c r="A106790">
        <v>106788</v>
      </c>
      <c r="B106790">
        <v>799.18466548381502</v>
      </c>
      <c r="C106790">
        <v>3246.5187820701599</v>
      </c>
    </row>
    <row r="106791" spans="1:3" x14ac:dyDescent="0.25">
      <c r="A106791">
        <v>106789</v>
      </c>
      <c r="B106791">
        <v>541.83969051795896</v>
      </c>
      <c r="C106791">
        <v>1157.2168926310101</v>
      </c>
    </row>
    <row r="106792" spans="1:3" x14ac:dyDescent="0.25">
      <c r="A106792">
        <v>106790</v>
      </c>
      <c r="B106792">
        <v>1023.27812662545</v>
      </c>
      <c r="C106792">
        <v>1350.18119771174</v>
      </c>
    </row>
    <row r="106793" spans="1:3" x14ac:dyDescent="0.25">
      <c r="A106793">
        <v>106791</v>
      </c>
      <c r="B106793">
        <v>3020.8897991810099</v>
      </c>
      <c r="C106793">
        <v>966.69986352548005</v>
      </c>
    </row>
    <row r="106794" spans="1:3" x14ac:dyDescent="0.25">
      <c r="A106794">
        <v>106792</v>
      </c>
      <c r="B106794">
        <v>4621.5654585301199</v>
      </c>
      <c r="C106794">
        <v>1131.2454656955799</v>
      </c>
    </row>
    <row r="106795" spans="1:3" x14ac:dyDescent="0.25">
      <c r="A106795">
        <v>106793</v>
      </c>
      <c r="B106795">
        <v>1827.8166368898501</v>
      </c>
      <c r="C106795">
        <v>1277.5562422503899</v>
      </c>
    </row>
    <row r="106796" spans="1:3" x14ac:dyDescent="0.25">
      <c r="A106796">
        <v>106794</v>
      </c>
      <c r="B106796">
        <v>401.215463827983</v>
      </c>
      <c r="C106796">
        <v>1388.6659487930799</v>
      </c>
    </row>
    <row r="106797" spans="1:3" x14ac:dyDescent="0.25">
      <c r="A106797">
        <v>106795</v>
      </c>
      <c r="B106797">
        <v>3967.4695824453402</v>
      </c>
      <c r="C106797">
        <v>2125.4447483147301</v>
      </c>
    </row>
    <row r="106798" spans="1:3" x14ac:dyDescent="0.25">
      <c r="A106798">
        <v>106796</v>
      </c>
      <c r="B106798">
        <v>2408.58789283035</v>
      </c>
      <c r="C106798">
        <v>2019.15894053801</v>
      </c>
    </row>
    <row r="106799" spans="1:3" x14ac:dyDescent="0.25">
      <c r="A106799">
        <v>106797</v>
      </c>
      <c r="B106799">
        <v>2797.3687733473498</v>
      </c>
      <c r="C106799">
        <v>3056.4800983118698</v>
      </c>
    </row>
    <row r="106800" spans="1:3" x14ac:dyDescent="0.25">
      <c r="A106800">
        <v>106798</v>
      </c>
      <c r="B106800">
        <v>1559.19702257991</v>
      </c>
      <c r="C106800">
        <v>2886.866257702</v>
      </c>
    </row>
    <row r="106801" spans="1:3" x14ac:dyDescent="0.25">
      <c r="A106801">
        <v>106799</v>
      </c>
      <c r="B106801">
        <v>2504.1409503597802</v>
      </c>
      <c r="C106801">
        <v>271.578781615048</v>
      </c>
    </row>
    <row r="106802" spans="1:3" x14ac:dyDescent="0.25">
      <c r="A106802">
        <v>106800</v>
      </c>
      <c r="B106802">
        <v>565.17603202433895</v>
      </c>
      <c r="C106802">
        <v>17.2820844579396</v>
      </c>
    </row>
    <row r="106803" spans="1:3" x14ac:dyDescent="0.25">
      <c r="A106803">
        <v>106801</v>
      </c>
      <c r="B106803">
        <v>3550.6060318519999</v>
      </c>
      <c r="C106803">
        <v>2461.6059087045501</v>
      </c>
    </row>
    <row r="106804" spans="1:3" x14ac:dyDescent="0.25">
      <c r="A106804">
        <v>106802</v>
      </c>
      <c r="B106804">
        <v>834.94702088791792</v>
      </c>
      <c r="C106804">
        <v>1578.0775162888699</v>
      </c>
    </row>
    <row r="106805" spans="1:3" x14ac:dyDescent="0.25">
      <c r="A106805">
        <v>106803</v>
      </c>
      <c r="B106805">
        <v>2036.7008158358301</v>
      </c>
      <c r="C106805">
        <v>2248.1600405785398</v>
      </c>
    </row>
    <row r="106806" spans="1:3" x14ac:dyDescent="0.25">
      <c r="A106806">
        <v>106804</v>
      </c>
      <c r="B106806">
        <v>3410.1396240384602</v>
      </c>
      <c r="C106806">
        <v>155.437700366754</v>
      </c>
    </row>
    <row r="106807" spans="1:3" x14ac:dyDescent="0.25">
      <c r="A106807">
        <v>106805</v>
      </c>
      <c r="B106807">
        <v>4074.4514957455099</v>
      </c>
      <c r="C106807">
        <v>2998.3783221809699</v>
      </c>
    </row>
    <row r="106808" spans="1:3" x14ac:dyDescent="0.25">
      <c r="A106808">
        <v>106806</v>
      </c>
      <c r="B106808">
        <v>3842.0989344048712</v>
      </c>
      <c r="C106808">
        <v>3281.9536756764001</v>
      </c>
    </row>
    <row r="106809" spans="1:3" x14ac:dyDescent="0.25">
      <c r="A106809">
        <v>106807</v>
      </c>
      <c r="B106809">
        <v>577.20517994575698</v>
      </c>
      <c r="C106809">
        <v>1404.94629049792</v>
      </c>
    </row>
    <row r="106810" spans="1:3" x14ac:dyDescent="0.25">
      <c r="A106810">
        <v>106808</v>
      </c>
      <c r="B106810">
        <v>4534.6124129561704</v>
      </c>
      <c r="C106810">
        <v>305.17450020794001</v>
      </c>
    </row>
    <row r="106811" spans="1:3" x14ac:dyDescent="0.25">
      <c r="A106811">
        <v>106809</v>
      </c>
      <c r="B106811">
        <v>3302.3460526863</v>
      </c>
      <c r="C106811">
        <v>2793.4464054139798</v>
      </c>
    </row>
    <row r="106812" spans="1:3" x14ac:dyDescent="0.25">
      <c r="A106812">
        <v>106810</v>
      </c>
      <c r="B106812">
        <v>4425.24443903064</v>
      </c>
      <c r="C106812">
        <v>3137.51206838905</v>
      </c>
    </row>
    <row r="106813" spans="1:3" x14ac:dyDescent="0.25">
      <c r="A106813">
        <v>106811</v>
      </c>
      <c r="B106813">
        <v>2837.0724792460301</v>
      </c>
      <c r="C106813">
        <v>2395.30123972299</v>
      </c>
    </row>
    <row r="106814" spans="1:3" x14ac:dyDescent="0.25">
      <c r="A106814">
        <v>106812</v>
      </c>
      <c r="B106814">
        <v>3978.2155184149701</v>
      </c>
      <c r="C106814">
        <v>2534.4210847292002</v>
      </c>
    </row>
    <row r="106815" spans="1:3" x14ac:dyDescent="0.25">
      <c r="A106815">
        <v>106813</v>
      </c>
      <c r="B106815">
        <v>4627.9737613300103</v>
      </c>
      <c r="C106815">
        <v>1384.46434981124</v>
      </c>
    </row>
    <row r="106816" spans="1:3" x14ac:dyDescent="0.25">
      <c r="A106816">
        <v>106814</v>
      </c>
      <c r="B106816">
        <v>2824.98817780422</v>
      </c>
      <c r="C106816">
        <v>1775.6234691974</v>
      </c>
    </row>
    <row r="106817" spans="1:3" x14ac:dyDescent="0.25">
      <c r="A106817">
        <v>106815</v>
      </c>
      <c r="B106817">
        <v>2946.3155083425199</v>
      </c>
      <c r="C106817">
        <v>931.84496547672109</v>
      </c>
    </row>
    <row r="106818" spans="1:3" x14ac:dyDescent="0.25">
      <c r="A106818">
        <v>106816</v>
      </c>
      <c r="B106818">
        <v>1596.6016568449099</v>
      </c>
      <c r="C106818">
        <v>1941.4136410267499</v>
      </c>
    </row>
    <row r="106819" spans="1:3" x14ac:dyDescent="0.25">
      <c r="A106819">
        <v>106817</v>
      </c>
      <c r="B106819">
        <v>4969.29980760952</v>
      </c>
      <c r="C106819">
        <v>2901.1290341745998</v>
      </c>
    </row>
    <row r="106820" spans="1:3" x14ac:dyDescent="0.25">
      <c r="A106820">
        <v>106818</v>
      </c>
      <c r="B106820">
        <v>4659.9135771757901</v>
      </c>
      <c r="C106820">
        <v>2565.6998521385499</v>
      </c>
    </row>
    <row r="106821" spans="1:3" x14ac:dyDescent="0.25">
      <c r="A106821">
        <v>106819</v>
      </c>
      <c r="B106821">
        <v>4044.2182009645499</v>
      </c>
      <c r="C106821">
        <v>733.01211207083895</v>
      </c>
    </row>
    <row r="106822" spans="1:3" x14ac:dyDescent="0.25">
      <c r="A106822">
        <v>106820</v>
      </c>
      <c r="B106822">
        <v>4962.4523262180001</v>
      </c>
      <c r="C106822">
        <v>2225.7007551704501</v>
      </c>
    </row>
    <row r="106823" spans="1:3" x14ac:dyDescent="0.25">
      <c r="A106823">
        <v>106821</v>
      </c>
      <c r="B106823">
        <v>1758.49503416625</v>
      </c>
      <c r="C106823">
        <v>2217.4739238478601</v>
      </c>
    </row>
    <row r="106824" spans="1:3" x14ac:dyDescent="0.25">
      <c r="A106824">
        <v>106822</v>
      </c>
      <c r="B106824">
        <v>2782.0961269214499</v>
      </c>
      <c r="C106824">
        <v>1746.9388195716001</v>
      </c>
    </row>
    <row r="106825" spans="1:3" x14ac:dyDescent="0.25">
      <c r="A106825">
        <v>106823</v>
      </c>
      <c r="B106825">
        <v>3889.874157555711</v>
      </c>
      <c r="C106825">
        <v>2017.4045759651999</v>
      </c>
    </row>
    <row r="106826" spans="1:3" x14ac:dyDescent="0.25">
      <c r="A106826">
        <v>106824</v>
      </c>
      <c r="B106826">
        <v>2296.8890480712898</v>
      </c>
      <c r="C106826">
        <v>2737.3148448293</v>
      </c>
    </row>
    <row r="106827" spans="1:3" x14ac:dyDescent="0.25">
      <c r="A106827">
        <v>106825</v>
      </c>
      <c r="B106827">
        <v>403.85023866410597</v>
      </c>
      <c r="C106827">
        <v>3226.7307942389298</v>
      </c>
    </row>
    <row r="106828" spans="1:3" x14ac:dyDescent="0.25">
      <c r="A106828">
        <v>106826</v>
      </c>
      <c r="B106828">
        <v>964.108961821158</v>
      </c>
      <c r="C106828">
        <v>2679.8284885133799</v>
      </c>
    </row>
    <row r="106829" spans="1:3" x14ac:dyDescent="0.25">
      <c r="A106829">
        <v>106827</v>
      </c>
      <c r="B106829">
        <v>4844.1421780303299</v>
      </c>
      <c r="C106829">
        <v>2181.1015817112698</v>
      </c>
    </row>
    <row r="106830" spans="1:3" x14ac:dyDescent="0.25">
      <c r="A106830">
        <v>106828</v>
      </c>
      <c r="B106830">
        <v>356.38502880455502</v>
      </c>
      <c r="C106830">
        <v>2147.70170202089</v>
      </c>
    </row>
    <row r="106831" spans="1:3" x14ac:dyDescent="0.25">
      <c r="A106831">
        <v>106829</v>
      </c>
      <c r="B106831">
        <v>3413.2462916853001</v>
      </c>
      <c r="C106831">
        <v>2947.7983601216902</v>
      </c>
    </row>
    <row r="106832" spans="1:3" x14ac:dyDescent="0.25">
      <c r="A106832">
        <v>106830</v>
      </c>
      <c r="B106832">
        <v>4080.1466667948098</v>
      </c>
      <c r="C106832">
        <v>748.34991114649506</v>
      </c>
    </row>
    <row r="106833" spans="1:3" x14ac:dyDescent="0.25">
      <c r="A106833">
        <v>106831</v>
      </c>
      <c r="B106833">
        <v>1175.1602848949899</v>
      </c>
      <c r="C106833">
        <v>1071.8985790327899</v>
      </c>
    </row>
    <row r="106834" spans="1:3" x14ac:dyDescent="0.25">
      <c r="A106834">
        <v>106832</v>
      </c>
      <c r="B106834">
        <v>4342.7241955270902</v>
      </c>
      <c r="C106834">
        <v>441.61891222559399</v>
      </c>
    </row>
    <row r="106835" spans="1:3" x14ac:dyDescent="0.25">
      <c r="A106835">
        <v>106833</v>
      </c>
      <c r="B106835">
        <v>222.28422826599399</v>
      </c>
      <c r="C106835">
        <v>2421.4976342957002</v>
      </c>
    </row>
    <row r="106836" spans="1:3" x14ac:dyDescent="0.25">
      <c r="A106836">
        <v>106834</v>
      </c>
      <c r="B106836">
        <v>1497.18267575497</v>
      </c>
      <c r="C106836">
        <v>2671.5208201108298</v>
      </c>
    </row>
    <row r="106837" spans="1:3" x14ac:dyDescent="0.25">
      <c r="A106837">
        <v>106835</v>
      </c>
      <c r="B106837">
        <v>3159.4632841006501</v>
      </c>
      <c r="C106837">
        <v>3252.2257979444598</v>
      </c>
    </row>
    <row r="106838" spans="1:3" x14ac:dyDescent="0.25">
      <c r="A106838">
        <v>106836</v>
      </c>
      <c r="B106838">
        <v>149.99494476925901</v>
      </c>
      <c r="C106838">
        <v>2354.3457841573199</v>
      </c>
    </row>
    <row r="106839" spans="1:3" x14ac:dyDescent="0.25">
      <c r="A106839">
        <v>106837</v>
      </c>
      <c r="B106839">
        <v>4040.3738562132999</v>
      </c>
      <c r="C106839">
        <v>2338.3145147028499</v>
      </c>
    </row>
    <row r="106840" spans="1:3" x14ac:dyDescent="0.25">
      <c r="A106840">
        <v>106838</v>
      </c>
      <c r="B106840">
        <v>4857.4702791319214</v>
      </c>
      <c r="C106840">
        <v>2131.41808517144</v>
      </c>
    </row>
    <row r="106841" spans="1:3" x14ac:dyDescent="0.25">
      <c r="A106841">
        <v>106839</v>
      </c>
      <c r="B106841">
        <v>2661.1453316284401</v>
      </c>
      <c r="C106841">
        <v>1659.4821858236901</v>
      </c>
    </row>
    <row r="106842" spans="1:3" x14ac:dyDescent="0.25">
      <c r="A106842">
        <v>106840</v>
      </c>
      <c r="B106842">
        <v>1349.38559040881</v>
      </c>
      <c r="C106842">
        <v>3245.6472422405</v>
      </c>
    </row>
    <row r="106843" spans="1:3" x14ac:dyDescent="0.25">
      <c r="A106843">
        <v>106841</v>
      </c>
      <c r="B106843">
        <v>4366.8625702418003</v>
      </c>
      <c r="C106843">
        <v>1853.19307223739</v>
      </c>
    </row>
    <row r="106844" spans="1:3" x14ac:dyDescent="0.25">
      <c r="A106844">
        <v>106842</v>
      </c>
      <c r="B106844">
        <v>3031.3205012390399</v>
      </c>
      <c r="C106844">
        <v>1822.1995823145901</v>
      </c>
    </row>
    <row r="106845" spans="1:3" x14ac:dyDescent="0.25">
      <c r="A106845">
        <v>106843</v>
      </c>
      <c r="B106845">
        <v>2848.7344120310299</v>
      </c>
      <c r="C106845">
        <v>430.44267881139598</v>
      </c>
    </row>
    <row r="106846" spans="1:3" x14ac:dyDescent="0.25">
      <c r="A106846">
        <v>106844</v>
      </c>
      <c r="B106846">
        <v>3870.144237401621</v>
      </c>
      <c r="C106846">
        <v>782.29428220564694</v>
      </c>
    </row>
    <row r="106847" spans="1:3" x14ac:dyDescent="0.25">
      <c r="A106847">
        <v>106845</v>
      </c>
      <c r="B106847">
        <v>4301.9516943359286</v>
      </c>
      <c r="C106847">
        <v>2208.69345314763</v>
      </c>
    </row>
    <row r="106848" spans="1:3" x14ac:dyDescent="0.25">
      <c r="A106848">
        <v>106846</v>
      </c>
      <c r="B106848">
        <v>996.78434408433895</v>
      </c>
      <c r="C106848">
        <v>1545.4396262406699</v>
      </c>
    </row>
    <row r="106849" spans="1:3" x14ac:dyDescent="0.25">
      <c r="A106849">
        <v>106847</v>
      </c>
      <c r="B106849">
        <v>926.67321535124302</v>
      </c>
      <c r="C106849">
        <v>1536.3534250386699</v>
      </c>
    </row>
    <row r="106850" spans="1:3" x14ac:dyDescent="0.25">
      <c r="A106850">
        <v>106848</v>
      </c>
      <c r="B106850">
        <v>1248.0000574947301</v>
      </c>
      <c r="C106850">
        <v>1101.73376474002</v>
      </c>
    </row>
    <row r="106851" spans="1:3" x14ac:dyDescent="0.25">
      <c r="A106851">
        <v>106849</v>
      </c>
      <c r="B106851">
        <v>1748.9586912239999</v>
      </c>
      <c r="C106851">
        <v>2611.48402548592</v>
      </c>
    </row>
    <row r="106852" spans="1:3" x14ac:dyDescent="0.25">
      <c r="A106852">
        <v>106850</v>
      </c>
      <c r="B106852">
        <v>3496.2007078100401</v>
      </c>
      <c r="C106852">
        <v>2850.59958761384</v>
      </c>
    </row>
    <row r="106853" spans="1:3" x14ac:dyDescent="0.25">
      <c r="A106853">
        <v>106851</v>
      </c>
      <c r="B106853">
        <v>4444.8818323447404</v>
      </c>
      <c r="C106853">
        <v>519.42766294599403</v>
      </c>
    </row>
    <row r="106854" spans="1:3" x14ac:dyDescent="0.25">
      <c r="A106854">
        <v>106852</v>
      </c>
      <c r="B106854">
        <v>2371.0615229302098</v>
      </c>
      <c r="C106854">
        <v>3371.4554901319998</v>
      </c>
    </row>
    <row r="106855" spans="1:3" x14ac:dyDescent="0.25">
      <c r="A106855">
        <v>106853</v>
      </c>
      <c r="B106855">
        <v>3504.8032159934301</v>
      </c>
      <c r="C106855">
        <v>3143.7652023043502</v>
      </c>
    </row>
    <row r="106856" spans="1:3" x14ac:dyDescent="0.25">
      <c r="A106856">
        <v>106854</v>
      </c>
      <c r="B106856">
        <v>3360.11249930652</v>
      </c>
      <c r="C106856">
        <v>2385.41047313331</v>
      </c>
    </row>
    <row r="106857" spans="1:3" x14ac:dyDescent="0.25">
      <c r="A106857">
        <v>106855</v>
      </c>
      <c r="B106857">
        <v>2015.2392746698999</v>
      </c>
      <c r="C106857">
        <v>445.05771739533998</v>
      </c>
    </row>
    <row r="106858" spans="1:3" x14ac:dyDescent="0.25">
      <c r="A106858">
        <v>106856</v>
      </c>
      <c r="B106858">
        <v>1675.8285340139</v>
      </c>
      <c r="C106858">
        <v>964.99430299674191</v>
      </c>
    </row>
    <row r="106859" spans="1:3" x14ac:dyDescent="0.25">
      <c r="A106859">
        <v>106857</v>
      </c>
      <c r="B106859">
        <v>947.12198121842493</v>
      </c>
      <c r="C106859">
        <v>3280.9875240636302</v>
      </c>
    </row>
    <row r="106860" spans="1:3" x14ac:dyDescent="0.25">
      <c r="A106860">
        <v>106858</v>
      </c>
      <c r="B106860">
        <v>4058.73451044687</v>
      </c>
      <c r="C106860">
        <v>2773.2052892903298</v>
      </c>
    </row>
    <row r="106861" spans="1:3" x14ac:dyDescent="0.25">
      <c r="A106861">
        <v>106859</v>
      </c>
      <c r="B106861">
        <v>1751.13687263816</v>
      </c>
      <c r="C106861">
        <v>395.72781220783997</v>
      </c>
    </row>
    <row r="106862" spans="1:3" x14ac:dyDescent="0.25">
      <c r="A106862">
        <v>106860</v>
      </c>
      <c r="B106862">
        <v>718.03445586230612</v>
      </c>
      <c r="C106862">
        <v>495.69124492798699</v>
      </c>
    </row>
    <row r="106863" spans="1:3" x14ac:dyDescent="0.25">
      <c r="A106863">
        <v>106861</v>
      </c>
      <c r="B106863">
        <v>1561.0637748233401</v>
      </c>
      <c r="C106863">
        <v>1067.7823337324701</v>
      </c>
    </row>
    <row r="106864" spans="1:3" x14ac:dyDescent="0.25">
      <c r="A106864">
        <v>106862</v>
      </c>
      <c r="B106864">
        <v>3542.7739905240901</v>
      </c>
      <c r="C106864">
        <v>1686.4614489052201</v>
      </c>
    </row>
    <row r="106865" spans="1:3" x14ac:dyDescent="0.25">
      <c r="A106865">
        <v>106863</v>
      </c>
      <c r="B106865">
        <v>3660.7496526369</v>
      </c>
      <c r="C106865">
        <v>1994.9379015510201</v>
      </c>
    </row>
    <row r="106866" spans="1:3" x14ac:dyDescent="0.25">
      <c r="A106866">
        <v>106864</v>
      </c>
      <c r="B106866">
        <v>2072.4469278577299</v>
      </c>
      <c r="C106866">
        <v>2830.4616567395401</v>
      </c>
    </row>
    <row r="106867" spans="1:3" x14ac:dyDescent="0.25">
      <c r="A106867">
        <v>106865</v>
      </c>
      <c r="B106867">
        <v>4460.7930603611103</v>
      </c>
      <c r="C106867">
        <v>732.7490615530071</v>
      </c>
    </row>
    <row r="106868" spans="1:3" x14ac:dyDescent="0.25">
      <c r="A106868">
        <v>106866</v>
      </c>
      <c r="B106868">
        <v>2752.27623231506</v>
      </c>
      <c r="C106868">
        <v>890.62446559440798</v>
      </c>
    </row>
    <row r="106869" spans="1:3" x14ac:dyDescent="0.25">
      <c r="A106869">
        <v>106867</v>
      </c>
      <c r="B106869">
        <v>652.47605064319805</v>
      </c>
      <c r="C106869">
        <v>300.35715389160299</v>
      </c>
    </row>
    <row r="106870" spans="1:3" x14ac:dyDescent="0.25">
      <c r="A106870">
        <v>106868</v>
      </c>
      <c r="B106870">
        <v>3052.7529079114302</v>
      </c>
      <c r="C106870">
        <v>668.87845653761997</v>
      </c>
    </row>
    <row r="106871" spans="1:3" x14ac:dyDescent="0.25">
      <c r="A106871">
        <v>106869</v>
      </c>
      <c r="B106871">
        <v>2890.9219664438201</v>
      </c>
      <c r="C106871">
        <v>851.41077325009394</v>
      </c>
    </row>
    <row r="106872" spans="1:3" x14ac:dyDescent="0.25">
      <c r="A106872">
        <v>106870</v>
      </c>
      <c r="B106872">
        <v>1300.0938006866299</v>
      </c>
      <c r="C106872">
        <v>3218.1837843103999</v>
      </c>
    </row>
    <row r="106873" spans="1:3" x14ac:dyDescent="0.25">
      <c r="A106873">
        <v>106871</v>
      </c>
      <c r="B106873">
        <v>272.84129685323398</v>
      </c>
      <c r="C106873">
        <v>3344.6502190037099</v>
      </c>
    </row>
    <row r="106874" spans="1:3" x14ac:dyDescent="0.25">
      <c r="A106874">
        <v>106872</v>
      </c>
      <c r="B106874">
        <v>677.67473242864298</v>
      </c>
      <c r="C106874">
        <v>1042.97834713314</v>
      </c>
    </row>
    <row r="106875" spans="1:3" x14ac:dyDescent="0.25">
      <c r="A106875">
        <v>106873</v>
      </c>
      <c r="B106875">
        <v>1138.1477102772601</v>
      </c>
      <c r="C106875">
        <v>3162.8476247124099</v>
      </c>
    </row>
    <row r="106876" spans="1:3" x14ac:dyDescent="0.25">
      <c r="A106876">
        <v>106874</v>
      </c>
      <c r="B106876">
        <v>3391.9385068369611</v>
      </c>
      <c r="C106876">
        <v>458.90955494095198</v>
      </c>
    </row>
    <row r="106877" spans="1:3" x14ac:dyDescent="0.25">
      <c r="A106877">
        <v>106875</v>
      </c>
      <c r="B106877">
        <v>1634.6405281684999</v>
      </c>
      <c r="C106877">
        <v>2337.3243031974398</v>
      </c>
    </row>
    <row r="106878" spans="1:3" x14ac:dyDescent="0.25">
      <c r="A106878">
        <v>106876</v>
      </c>
      <c r="B106878">
        <v>15.401145194063201</v>
      </c>
      <c r="C106878">
        <v>2862.308157486289</v>
      </c>
    </row>
    <row r="106879" spans="1:3" x14ac:dyDescent="0.25">
      <c r="A106879">
        <v>106877</v>
      </c>
      <c r="B106879">
        <v>4454.5859697567794</v>
      </c>
      <c r="C106879">
        <v>2610.0435462156702</v>
      </c>
    </row>
    <row r="106880" spans="1:3" x14ac:dyDescent="0.25">
      <c r="A106880">
        <v>106878</v>
      </c>
      <c r="B106880">
        <v>330.04799594549303</v>
      </c>
      <c r="C106880">
        <v>3125.4825912307501</v>
      </c>
    </row>
    <row r="106881" spans="1:3" x14ac:dyDescent="0.25">
      <c r="A106881">
        <v>106879</v>
      </c>
      <c r="B106881">
        <v>4929.5877525142096</v>
      </c>
      <c r="C106881">
        <v>2409.42068290406</v>
      </c>
    </row>
    <row r="106882" spans="1:3" x14ac:dyDescent="0.25">
      <c r="A106882">
        <v>106880</v>
      </c>
      <c r="B106882">
        <v>3204.1106309858901</v>
      </c>
      <c r="C106882">
        <v>2327.4048033518802</v>
      </c>
    </row>
    <row r="106883" spans="1:3" x14ac:dyDescent="0.25">
      <c r="A106883">
        <v>106881</v>
      </c>
      <c r="B106883">
        <v>2511.9510224687701</v>
      </c>
      <c r="C106883">
        <v>381.88572165201111</v>
      </c>
    </row>
    <row r="106884" spans="1:3" x14ac:dyDescent="0.25">
      <c r="A106884">
        <v>106882</v>
      </c>
      <c r="B106884">
        <v>2991.7415821562599</v>
      </c>
      <c r="C106884">
        <v>54.503919101957798</v>
      </c>
    </row>
    <row r="106885" spans="1:3" x14ac:dyDescent="0.25">
      <c r="A106885">
        <v>106883</v>
      </c>
      <c r="B106885">
        <v>2402.1353783980298</v>
      </c>
      <c r="C106885">
        <v>1353.48212225316</v>
      </c>
    </row>
    <row r="106886" spans="1:3" x14ac:dyDescent="0.25">
      <c r="A106886">
        <v>106884</v>
      </c>
      <c r="B106886">
        <v>1917.05091241947</v>
      </c>
      <c r="C106886">
        <v>1478.0342689418201</v>
      </c>
    </row>
    <row r="106887" spans="1:3" x14ac:dyDescent="0.25">
      <c r="A106887">
        <v>106885</v>
      </c>
      <c r="B106887">
        <v>2400.4886361157201</v>
      </c>
      <c r="C106887">
        <v>1476.9009807792499</v>
      </c>
    </row>
    <row r="106888" spans="1:3" x14ac:dyDescent="0.25">
      <c r="A106888">
        <v>106886</v>
      </c>
      <c r="B106888">
        <v>557.42433451737998</v>
      </c>
      <c r="C106888">
        <v>2726.7420356062798</v>
      </c>
    </row>
    <row r="106889" spans="1:3" x14ac:dyDescent="0.25">
      <c r="A106889">
        <v>106887</v>
      </c>
      <c r="B106889">
        <v>4144.5671076015597</v>
      </c>
      <c r="C106889">
        <v>2355.13580814651</v>
      </c>
    </row>
    <row r="106890" spans="1:3" x14ac:dyDescent="0.25">
      <c r="A106890">
        <v>106888</v>
      </c>
      <c r="B106890">
        <v>3110.1442114388501</v>
      </c>
      <c r="C106890">
        <v>2318.0288616356402</v>
      </c>
    </row>
    <row r="106891" spans="1:3" x14ac:dyDescent="0.25">
      <c r="A106891">
        <v>106889</v>
      </c>
      <c r="B106891">
        <v>1625.05004812677</v>
      </c>
      <c r="C106891">
        <v>1851.71586901562</v>
      </c>
    </row>
    <row r="106892" spans="1:3" x14ac:dyDescent="0.25">
      <c r="A106892">
        <v>106890</v>
      </c>
      <c r="B106892">
        <v>2589.9066837189498</v>
      </c>
      <c r="C106892">
        <v>868.927409504651</v>
      </c>
    </row>
    <row r="106893" spans="1:3" x14ac:dyDescent="0.25">
      <c r="A106893">
        <v>106891</v>
      </c>
      <c r="B106893">
        <v>4362.0970068321903</v>
      </c>
      <c r="C106893">
        <v>1938.6072036543501</v>
      </c>
    </row>
    <row r="106894" spans="1:3" x14ac:dyDescent="0.25">
      <c r="A106894">
        <v>106892</v>
      </c>
      <c r="B106894">
        <v>1182.9816896797699</v>
      </c>
      <c r="C106894">
        <v>3310.8306199636299</v>
      </c>
    </row>
    <row r="106895" spans="1:3" x14ac:dyDescent="0.25">
      <c r="A106895">
        <v>106893</v>
      </c>
      <c r="B106895">
        <v>2264.6325364347199</v>
      </c>
      <c r="C106895">
        <v>2039.7908319898199</v>
      </c>
    </row>
    <row r="106896" spans="1:3" x14ac:dyDescent="0.25">
      <c r="A106896">
        <v>106894</v>
      </c>
      <c r="B106896">
        <v>4148.1076946915</v>
      </c>
      <c r="C106896">
        <v>2512.6215599400698</v>
      </c>
    </row>
    <row r="106897" spans="1:3" x14ac:dyDescent="0.25">
      <c r="A106897">
        <v>106895</v>
      </c>
      <c r="B106897">
        <v>3828.3482380308601</v>
      </c>
      <c r="C106897">
        <v>808.73275045795901</v>
      </c>
    </row>
    <row r="106898" spans="1:3" x14ac:dyDescent="0.25">
      <c r="A106898">
        <v>106896</v>
      </c>
      <c r="B106898">
        <v>4860.9816211838797</v>
      </c>
      <c r="C106898">
        <v>3122.26660638471</v>
      </c>
    </row>
    <row r="106899" spans="1:3" x14ac:dyDescent="0.25">
      <c r="A106899">
        <v>106897</v>
      </c>
      <c r="B106899">
        <v>1672.06084728413</v>
      </c>
      <c r="C106899">
        <v>1941.3444403416399</v>
      </c>
    </row>
    <row r="106900" spans="1:3" x14ac:dyDescent="0.25">
      <c r="A106900">
        <v>106898</v>
      </c>
      <c r="B106900">
        <v>1632.8362551342</v>
      </c>
      <c r="C106900">
        <v>1472.3121592375001</v>
      </c>
    </row>
    <row r="106901" spans="1:3" x14ac:dyDescent="0.25">
      <c r="A106901">
        <v>106899</v>
      </c>
      <c r="B106901">
        <v>4407.6669923821291</v>
      </c>
      <c r="C106901">
        <v>1828.3443042317001</v>
      </c>
    </row>
    <row r="106902" spans="1:3" x14ac:dyDescent="0.25">
      <c r="A106902">
        <v>106900</v>
      </c>
      <c r="B106902">
        <v>339.8184311041</v>
      </c>
      <c r="C106902">
        <v>2941.61649299595</v>
      </c>
    </row>
    <row r="106903" spans="1:3" x14ac:dyDescent="0.25">
      <c r="A106903">
        <v>106901</v>
      </c>
      <c r="B106903">
        <v>1701.66753729021</v>
      </c>
      <c r="C106903">
        <v>641.70937195842396</v>
      </c>
    </row>
    <row r="106904" spans="1:3" x14ac:dyDescent="0.25">
      <c r="A106904">
        <v>106902</v>
      </c>
      <c r="B106904">
        <v>4840.3928983242404</v>
      </c>
      <c r="C106904">
        <v>3350.8030912271201</v>
      </c>
    </row>
    <row r="106905" spans="1:3" x14ac:dyDescent="0.25">
      <c r="A106905">
        <v>106903</v>
      </c>
      <c r="B106905">
        <v>3343.11618855099</v>
      </c>
      <c r="C106905">
        <v>1918.6924103102499</v>
      </c>
    </row>
    <row r="106906" spans="1:3" x14ac:dyDescent="0.25">
      <c r="A106906">
        <v>106904</v>
      </c>
      <c r="B106906">
        <v>4811.96563524044</v>
      </c>
      <c r="C106906">
        <v>2598.8351076131298</v>
      </c>
    </row>
    <row r="106907" spans="1:3" x14ac:dyDescent="0.25">
      <c r="A106907">
        <v>106905</v>
      </c>
      <c r="B106907">
        <v>4057.215390437821</v>
      </c>
      <c r="C106907">
        <v>3000.1010190396701</v>
      </c>
    </row>
    <row r="106908" spans="1:3" x14ac:dyDescent="0.25">
      <c r="A106908">
        <v>106906</v>
      </c>
      <c r="B106908">
        <v>2961.12169987382</v>
      </c>
      <c r="C106908">
        <v>2275.7599345386998</v>
      </c>
    </row>
    <row r="106909" spans="1:3" x14ac:dyDescent="0.25">
      <c r="A106909">
        <v>106907</v>
      </c>
      <c r="B106909">
        <v>921.86136069751399</v>
      </c>
      <c r="C106909">
        <v>3037.47555062633</v>
      </c>
    </row>
    <row r="106910" spans="1:3" x14ac:dyDescent="0.25">
      <c r="A106910">
        <v>106908</v>
      </c>
      <c r="B106910">
        <v>4525.0673628914501</v>
      </c>
      <c r="C106910">
        <v>1480.1749357111801</v>
      </c>
    </row>
    <row r="106911" spans="1:3" x14ac:dyDescent="0.25">
      <c r="A106911">
        <v>106909</v>
      </c>
      <c r="B106911">
        <v>2387.99318981445</v>
      </c>
      <c r="C106911">
        <v>2703.8108133005999</v>
      </c>
    </row>
    <row r="106912" spans="1:3" x14ac:dyDescent="0.25">
      <c r="A106912">
        <v>106910</v>
      </c>
      <c r="B106912">
        <v>1711.30773086668</v>
      </c>
      <c r="C106912">
        <v>3288.9198089387301</v>
      </c>
    </row>
    <row r="106913" spans="1:3" x14ac:dyDescent="0.25">
      <c r="A106913">
        <v>106911</v>
      </c>
      <c r="B106913">
        <v>2756.5739786097702</v>
      </c>
      <c r="C106913">
        <v>2394.3562816630301</v>
      </c>
    </row>
    <row r="106914" spans="1:3" x14ac:dyDescent="0.25">
      <c r="A106914">
        <v>106912</v>
      </c>
      <c r="B106914">
        <v>1010.24333788461</v>
      </c>
      <c r="C106914">
        <v>2725.1017731894899</v>
      </c>
    </row>
    <row r="106915" spans="1:3" x14ac:dyDescent="0.25">
      <c r="A106915">
        <v>106913</v>
      </c>
      <c r="B106915">
        <v>2445.12246260249</v>
      </c>
      <c r="C106915">
        <v>1946.8490627594799</v>
      </c>
    </row>
    <row r="106916" spans="1:3" x14ac:dyDescent="0.25">
      <c r="A106916">
        <v>106914</v>
      </c>
      <c r="B106916">
        <v>1103.8117616425</v>
      </c>
      <c r="C106916">
        <v>2352.4073431141501</v>
      </c>
    </row>
    <row r="106917" spans="1:3" x14ac:dyDescent="0.25">
      <c r="A106917">
        <v>106915</v>
      </c>
      <c r="B106917">
        <v>681.62572252290499</v>
      </c>
      <c r="C106917">
        <v>3034.5973036705</v>
      </c>
    </row>
    <row r="106918" spans="1:3" x14ac:dyDescent="0.25">
      <c r="A106918">
        <v>106916</v>
      </c>
      <c r="B106918">
        <v>601.53123584934701</v>
      </c>
      <c r="C106918">
        <v>2804.4300762131502</v>
      </c>
    </row>
    <row r="106919" spans="1:3" x14ac:dyDescent="0.25">
      <c r="A106919">
        <v>106917</v>
      </c>
      <c r="B106919">
        <v>2730.8336097514698</v>
      </c>
      <c r="C106919">
        <v>1353.2522695699199</v>
      </c>
    </row>
    <row r="106920" spans="1:3" x14ac:dyDescent="0.25">
      <c r="A106920">
        <v>106918</v>
      </c>
      <c r="B106920">
        <v>3725.9217296124398</v>
      </c>
      <c r="C106920">
        <v>1751.72010988793</v>
      </c>
    </row>
    <row r="106921" spans="1:3" x14ac:dyDescent="0.25">
      <c r="A106921">
        <v>106919</v>
      </c>
      <c r="B106921">
        <v>4261.6544268993894</v>
      </c>
      <c r="C106921">
        <v>3396.6946689138899</v>
      </c>
    </row>
    <row r="106922" spans="1:3" x14ac:dyDescent="0.25">
      <c r="A106922">
        <v>106920</v>
      </c>
      <c r="B106922">
        <v>3239.1777465125701</v>
      </c>
      <c r="C106922">
        <v>2567.3516161245698</v>
      </c>
    </row>
    <row r="106923" spans="1:3" x14ac:dyDescent="0.25">
      <c r="A106923">
        <v>106921</v>
      </c>
      <c r="B106923">
        <v>4601.5258303193796</v>
      </c>
      <c r="C106923">
        <v>1120.69414630701</v>
      </c>
    </row>
    <row r="106924" spans="1:3" x14ac:dyDescent="0.25">
      <c r="A106924">
        <v>106922</v>
      </c>
      <c r="B106924">
        <v>4616.1543987201394</v>
      </c>
      <c r="C106924">
        <v>908.002659354201</v>
      </c>
    </row>
    <row r="106925" spans="1:3" x14ac:dyDescent="0.25">
      <c r="A106925">
        <v>106923</v>
      </c>
      <c r="B106925">
        <v>2918.2996949329699</v>
      </c>
      <c r="C106925">
        <v>1404.25778050382</v>
      </c>
    </row>
    <row r="106926" spans="1:3" x14ac:dyDescent="0.25">
      <c r="A106926">
        <v>106924</v>
      </c>
      <c r="B106926">
        <v>4480.9762956181603</v>
      </c>
      <c r="C106926">
        <v>15.608075574417899</v>
      </c>
    </row>
    <row r="106927" spans="1:3" x14ac:dyDescent="0.25">
      <c r="A106927">
        <v>106925</v>
      </c>
      <c r="B106927">
        <v>3743.4183145666598</v>
      </c>
      <c r="C106927">
        <v>3086.20389483285</v>
      </c>
    </row>
    <row r="106928" spans="1:3" x14ac:dyDescent="0.25">
      <c r="A106928">
        <v>106926</v>
      </c>
      <c r="B106928">
        <v>76.177949575570196</v>
      </c>
      <c r="C106928">
        <v>2402.5266575032401</v>
      </c>
    </row>
    <row r="106929" spans="1:3" x14ac:dyDescent="0.25">
      <c r="A106929">
        <v>106927</v>
      </c>
      <c r="B106929">
        <v>3516.5114715873201</v>
      </c>
      <c r="C106929">
        <v>1033.44178449779</v>
      </c>
    </row>
    <row r="106930" spans="1:3" x14ac:dyDescent="0.25">
      <c r="A106930">
        <v>106928</v>
      </c>
      <c r="B106930">
        <v>4312.2231572869896</v>
      </c>
      <c r="C106930">
        <v>3311.6605028633398</v>
      </c>
    </row>
    <row r="106931" spans="1:3" x14ac:dyDescent="0.25">
      <c r="A106931">
        <v>106929</v>
      </c>
      <c r="B106931">
        <v>4820.0391812544603</v>
      </c>
      <c r="C106931">
        <v>2965.9349158393302</v>
      </c>
    </row>
    <row r="106932" spans="1:3" x14ac:dyDescent="0.25">
      <c r="A106932">
        <v>106930</v>
      </c>
      <c r="B106932">
        <v>904.63117524815402</v>
      </c>
      <c r="C106932">
        <v>1097.0697485246001</v>
      </c>
    </row>
    <row r="106933" spans="1:3" x14ac:dyDescent="0.25">
      <c r="A106933">
        <v>106931</v>
      </c>
      <c r="B106933">
        <v>4974.8396582790601</v>
      </c>
      <c r="C106933">
        <v>2335.1189661591602</v>
      </c>
    </row>
    <row r="106934" spans="1:3" x14ac:dyDescent="0.25">
      <c r="A106934">
        <v>106932</v>
      </c>
      <c r="B106934">
        <v>2527.3670354686701</v>
      </c>
      <c r="C106934">
        <v>1482.3520117160699</v>
      </c>
    </row>
    <row r="106935" spans="1:3" x14ac:dyDescent="0.25">
      <c r="A106935">
        <v>106933</v>
      </c>
      <c r="B106935">
        <v>2002.9245189654</v>
      </c>
      <c r="C106935">
        <v>398.25727946518089</v>
      </c>
    </row>
    <row r="106936" spans="1:3" x14ac:dyDescent="0.25">
      <c r="A106936">
        <v>106934</v>
      </c>
      <c r="B106936">
        <v>2032.14074251737</v>
      </c>
      <c r="C106936">
        <v>3243.6105823232401</v>
      </c>
    </row>
    <row r="106937" spans="1:3" x14ac:dyDescent="0.25">
      <c r="A106937">
        <v>106935</v>
      </c>
      <c r="B106937">
        <v>989.30366717793299</v>
      </c>
      <c r="C106937">
        <v>2213.8949336456199</v>
      </c>
    </row>
    <row r="106938" spans="1:3" x14ac:dyDescent="0.25">
      <c r="A106938">
        <v>106936</v>
      </c>
      <c r="B106938">
        <v>4535.1996017145402</v>
      </c>
      <c r="C106938">
        <v>290.84723195468302</v>
      </c>
    </row>
    <row r="106939" spans="1:3" x14ac:dyDescent="0.25">
      <c r="A106939">
        <v>106937</v>
      </c>
      <c r="B106939">
        <v>4403.4852357479294</v>
      </c>
      <c r="C106939">
        <v>242.559645637242</v>
      </c>
    </row>
    <row r="106940" spans="1:3" x14ac:dyDescent="0.25">
      <c r="A106940">
        <v>106938</v>
      </c>
      <c r="B106940">
        <v>585.52290708197802</v>
      </c>
      <c r="C106940">
        <v>1471.92008882292</v>
      </c>
    </row>
    <row r="106941" spans="1:3" x14ac:dyDescent="0.25">
      <c r="A106941">
        <v>106939</v>
      </c>
      <c r="B106941">
        <v>4129.5666622368899</v>
      </c>
      <c r="C106941">
        <v>1741.98212298402</v>
      </c>
    </row>
    <row r="106942" spans="1:3" x14ac:dyDescent="0.25">
      <c r="A106942">
        <v>106940</v>
      </c>
      <c r="B106942">
        <v>4896.1243094808506</v>
      </c>
      <c r="C106942">
        <v>2580.6706728627701</v>
      </c>
    </row>
    <row r="106943" spans="1:3" x14ac:dyDescent="0.25">
      <c r="A106943">
        <v>106941</v>
      </c>
      <c r="B106943">
        <v>4327.9075004352599</v>
      </c>
      <c r="C106943">
        <v>415.96963568247003</v>
      </c>
    </row>
    <row r="106944" spans="1:3" x14ac:dyDescent="0.25">
      <c r="A106944">
        <v>106942</v>
      </c>
      <c r="B106944">
        <v>5070.4907121850902</v>
      </c>
      <c r="C106944">
        <v>2031.8592373245699</v>
      </c>
    </row>
    <row r="106945" spans="1:3" x14ac:dyDescent="0.25">
      <c r="A106945">
        <v>106943</v>
      </c>
      <c r="B106945">
        <v>5070.1763816011298</v>
      </c>
      <c r="C106945">
        <v>3205.1933849156699</v>
      </c>
    </row>
    <row r="106946" spans="1:3" x14ac:dyDescent="0.25">
      <c r="A106946">
        <v>106944</v>
      </c>
      <c r="B106946">
        <v>3569.4823617771399</v>
      </c>
      <c r="C106946">
        <v>1604.73983626156</v>
      </c>
    </row>
    <row r="106947" spans="1:3" x14ac:dyDescent="0.25">
      <c r="A106947">
        <v>106945</v>
      </c>
      <c r="B106947">
        <v>3511.0281904182498</v>
      </c>
      <c r="C106947">
        <v>2825.3140708378401</v>
      </c>
    </row>
    <row r="106948" spans="1:3" x14ac:dyDescent="0.25">
      <c r="A106948">
        <v>106946</v>
      </c>
      <c r="B106948">
        <v>4341.6988099289001</v>
      </c>
      <c r="C106948">
        <v>3045.4701907244698</v>
      </c>
    </row>
    <row r="106949" spans="1:3" x14ac:dyDescent="0.25">
      <c r="A106949">
        <v>106947</v>
      </c>
      <c r="B106949">
        <v>4981.0859318562498</v>
      </c>
      <c r="C106949">
        <v>2099.0222604318201</v>
      </c>
    </row>
    <row r="106950" spans="1:3" x14ac:dyDescent="0.25">
      <c r="A106950">
        <v>106948</v>
      </c>
      <c r="B106950">
        <v>4642.4084546207796</v>
      </c>
      <c r="C106950">
        <v>1219.66902477709</v>
      </c>
    </row>
    <row r="106951" spans="1:3" x14ac:dyDescent="0.25">
      <c r="A106951">
        <v>106949</v>
      </c>
      <c r="B106951">
        <v>729.47983233338505</v>
      </c>
      <c r="C106951">
        <v>1029.77994192964</v>
      </c>
    </row>
    <row r="106952" spans="1:3" x14ac:dyDescent="0.25">
      <c r="A106952">
        <v>106950</v>
      </c>
      <c r="B106952">
        <v>4626.593825796379</v>
      </c>
      <c r="C106952">
        <v>2780.9527980563498</v>
      </c>
    </row>
    <row r="106953" spans="1:3" x14ac:dyDescent="0.25">
      <c r="A106953">
        <v>106951</v>
      </c>
      <c r="B106953">
        <v>3878.8912686283002</v>
      </c>
      <c r="C106953">
        <v>688.83488070294607</v>
      </c>
    </row>
    <row r="106954" spans="1:3" x14ac:dyDescent="0.25">
      <c r="A106954">
        <v>106952</v>
      </c>
      <c r="B106954">
        <v>1914.30464688641</v>
      </c>
      <c r="C106954">
        <v>3220.5474249028298</v>
      </c>
    </row>
    <row r="106955" spans="1:3" x14ac:dyDescent="0.25">
      <c r="A106955">
        <v>106953</v>
      </c>
      <c r="B106955">
        <v>428.74860611414999</v>
      </c>
      <c r="C106955">
        <v>3268.1231886089599</v>
      </c>
    </row>
    <row r="106956" spans="1:3" x14ac:dyDescent="0.25">
      <c r="A106956">
        <v>106954</v>
      </c>
      <c r="B106956">
        <v>3609.7972792680098</v>
      </c>
      <c r="C106956">
        <v>2316.9477239161201</v>
      </c>
    </row>
    <row r="106957" spans="1:3" x14ac:dyDescent="0.25">
      <c r="A106957">
        <v>106955</v>
      </c>
      <c r="B106957">
        <v>2320.40102069265</v>
      </c>
      <c r="C106957">
        <v>1268.55436437553</v>
      </c>
    </row>
    <row r="106958" spans="1:3" x14ac:dyDescent="0.25">
      <c r="A106958">
        <v>106956</v>
      </c>
      <c r="B106958">
        <v>4465.1997363817209</v>
      </c>
      <c r="C106958">
        <v>788.65497401238406</v>
      </c>
    </row>
    <row r="106959" spans="1:3" x14ac:dyDescent="0.25">
      <c r="A106959">
        <v>106957</v>
      </c>
      <c r="B106959">
        <v>1219.0300810916799</v>
      </c>
      <c r="C106959">
        <v>1066.4886853472599</v>
      </c>
    </row>
    <row r="106960" spans="1:3" x14ac:dyDescent="0.25">
      <c r="A106960">
        <v>106958</v>
      </c>
      <c r="B106960">
        <v>4794.0436751015304</v>
      </c>
      <c r="C106960">
        <v>3174.6042408663302</v>
      </c>
    </row>
    <row r="106961" spans="1:3" x14ac:dyDescent="0.25">
      <c r="A106961">
        <v>106959</v>
      </c>
      <c r="B106961">
        <v>870.23889932900806</v>
      </c>
      <c r="C106961">
        <v>827.51527595011089</v>
      </c>
    </row>
    <row r="106962" spans="1:3" x14ac:dyDescent="0.25">
      <c r="A106962">
        <v>106960</v>
      </c>
      <c r="B106962">
        <v>3088.3634875738098</v>
      </c>
      <c r="C106962">
        <v>101.76335510518901</v>
      </c>
    </row>
    <row r="106963" spans="1:3" x14ac:dyDescent="0.25">
      <c r="A106963">
        <v>106961</v>
      </c>
      <c r="B106963">
        <v>3431.9025913036498</v>
      </c>
      <c r="C106963">
        <v>3343.3822440375902</v>
      </c>
    </row>
    <row r="106964" spans="1:3" x14ac:dyDescent="0.25">
      <c r="A106964">
        <v>106962</v>
      </c>
      <c r="B106964">
        <v>3131.2277735739199</v>
      </c>
      <c r="C106964">
        <v>1300.91585394152</v>
      </c>
    </row>
    <row r="106965" spans="1:3" x14ac:dyDescent="0.25">
      <c r="A106965">
        <v>106963</v>
      </c>
      <c r="B106965">
        <v>4649.1411090687698</v>
      </c>
      <c r="C106965">
        <v>3274.5724256254898</v>
      </c>
    </row>
    <row r="106966" spans="1:3" x14ac:dyDescent="0.25">
      <c r="A106966">
        <v>106964</v>
      </c>
      <c r="B106966">
        <v>4362.8893860948301</v>
      </c>
      <c r="C106966">
        <v>897.52658698470793</v>
      </c>
    </row>
    <row r="106967" spans="1:3" x14ac:dyDescent="0.25">
      <c r="A106967">
        <v>106965</v>
      </c>
      <c r="B106967">
        <v>2549.1599263050998</v>
      </c>
      <c r="C106967">
        <v>179.430032631377</v>
      </c>
    </row>
    <row r="106968" spans="1:3" x14ac:dyDescent="0.25">
      <c r="A106968">
        <v>106966</v>
      </c>
      <c r="B106968">
        <v>4507.4678742373599</v>
      </c>
      <c r="C106968">
        <v>2144.1650794050802</v>
      </c>
    </row>
    <row r="106969" spans="1:3" x14ac:dyDescent="0.25">
      <c r="A106969">
        <v>106967</v>
      </c>
      <c r="B106969">
        <v>2330.1994793999802</v>
      </c>
      <c r="C106969">
        <v>502.49937916379099</v>
      </c>
    </row>
    <row r="106970" spans="1:3" x14ac:dyDescent="0.25">
      <c r="A106970">
        <v>106968</v>
      </c>
      <c r="B106970">
        <v>1567.42598878065</v>
      </c>
      <c r="C106970">
        <v>3121.56953574207</v>
      </c>
    </row>
    <row r="106971" spans="1:3" x14ac:dyDescent="0.25">
      <c r="A106971">
        <v>106969</v>
      </c>
      <c r="B106971">
        <v>1500.83577196909</v>
      </c>
      <c r="C106971">
        <v>2643.2360296740799</v>
      </c>
    </row>
    <row r="106972" spans="1:3" x14ac:dyDescent="0.25">
      <c r="A106972">
        <v>106970</v>
      </c>
      <c r="B106972">
        <v>2933.2692130464902</v>
      </c>
      <c r="C106972">
        <v>1313.85701980366</v>
      </c>
    </row>
    <row r="106973" spans="1:3" x14ac:dyDescent="0.25">
      <c r="A106973">
        <v>106971</v>
      </c>
      <c r="B106973">
        <v>458.50920612876598</v>
      </c>
      <c r="C106973">
        <v>1253.4226611552799</v>
      </c>
    </row>
    <row r="106974" spans="1:3" x14ac:dyDescent="0.25">
      <c r="A106974">
        <v>106972</v>
      </c>
      <c r="B106974">
        <v>4757.3646429342207</v>
      </c>
      <c r="C106974">
        <v>1902.4700358344401</v>
      </c>
    </row>
    <row r="106975" spans="1:3" x14ac:dyDescent="0.25">
      <c r="A106975">
        <v>106973</v>
      </c>
      <c r="B106975">
        <v>4710.0799479984798</v>
      </c>
      <c r="C106975">
        <v>3273.2691597675398</v>
      </c>
    </row>
    <row r="106976" spans="1:3" x14ac:dyDescent="0.25">
      <c r="A106976">
        <v>106974</v>
      </c>
      <c r="B106976">
        <v>3.1343116494044101</v>
      </c>
      <c r="C106976">
        <v>2961.8381143699098</v>
      </c>
    </row>
    <row r="106977" spans="1:3" x14ac:dyDescent="0.25">
      <c r="A106977">
        <v>106975</v>
      </c>
      <c r="B106977">
        <v>3439.2725311846202</v>
      </c>
      <c r="C106977">
        <v>1980.6857695584599</v>
      </c>
    </row>
    <row r="106978" spans="1:3" x14ac:dyDescent="0.25">
      <c r="A106978">
        <v>106976</v>
      </c>
      <c r="B106978">
        <v>2347.2684866872901</v>
      </c>
      <c r="C106978">
        <v>1694.80670435708</v>
      </c>
    </row>
    <row r="106979" spans="1:3" x14ac:dyDescent="0.25">
      <c r="A106979">
        <v>106977</v>
      </c>
      <c r="B106979">
        <v>3408.0749730644302</v>
      </c>
      <c r="C106979">
        <v>3242.54677973875</v>
      </c>
    </row>
    <row r="106980" spans="1:3" x14ac:dyDescent="0.25">
      <c r="A106980">
        <v>106978</v>
      </c>
      <c r="B106980">
        <v>4076.26083975349</v>
      </c>
      <c r="C106980">
        <v>3006.271882700431</v>
      </c>
    </row>
    <row r="106981" spans="1:3" x14ac:dyDescent="0.25">
      <c r="A106981">
        <v>106979</v>
      </c>
      <c r="B106981">
        <v>4328.2916517454496</v>
      </c>
      <c r="C106981">
        <v>858.04929451837597</v>
      </c>
    </row>
    <row r="106982" spans="1:3" x14ac:dyDescent="0.25">
      <c r="A106982">
        <v>106980</v>
      </c>
      <c r="B106982">
        <v>1447.86263758939</v>
      </c>
      <c r="C106982">
        <v>3028.01428689984</v>
      </c>
    </row>
    <row r="106983" spans="1:3" x14ac:dyDescent="0.25">
      <c r="A106983">
        <v>106981</v>
      </c>
      <c r="B106983">
        <v>133.87024006276599</v>
      </c>
      <c r="C106983">
        <v>2112.8801345493598</v>
      </c>
    </row>
    <row r="106984" spans="1:3" x14ac:dyDescent="0.25">
      <c r="A106984">
        <v>106982</v>
      </c>
      <c r="B106984">
        <v>2499.9448593013999</v>
      </c>
      <c r="C106984">
        <v>1667.28773950245</v>
      </c>
    </row>
    <row r="106985" spans="1:3" x14ac:dyDescent="0.25">
      <c r="A106985">
        <v>106983</v>
      </c>
      <c r="B106985">
        <v>843.93195373149092</v>
      </c>
      <c r="C106985">
        <v>380.45488914042602</v>
      </c>
    </row>
    <row r="106986" spans="1:3" x14ac:dyDescent="0.25">
      <c r="A106986">
        <v>106984</v>
      </c>
      <c r="B106986">
        <v>1805.1625835781999</v>
      </c>
      <c r="C106986">
        <v>3282.5925528438402</v>
      </c>
    </row>
    <row r="106987" spans="1:3" x14ac:dyDescent="0.25">
      <c r="A106987">
        <v>106985</v>
      </c>
      <c r="B106987">
        <v>1251.36222428572</v>
      </c>
      <c r="C106987">
        <v>2942.3297366738402</v>
      </c>
    </row>
    <row r="106988" spans="1:3" x14ac:dyDescent="0.25">
      <c r="A106988">
        <v>106986</v>
      </c>
      <c r="B106988">
        <v>4392.8155246835404</v>
      </c>
      <c r="C106988">
        <v>496.75717513506203</v>
      </c>
    </row>
    <row r="106989" spans="1:3" x14ac:dyDescent="0.25">
      <c r="A106989">
        <v>106987</v>
      </c>
      <c r="B106989">
        <v>1983.24053745591</v>
      </c>
      <c r="C106989">
        <v>57.175476651183097</v>
      </c>
    </row>
    <row r="106990" spans="1:3" x14ac:dyDescent="0.25">
      <c r="A106990">
        <v>106988</v>
      </c>
      <c r="B106990">
        <v>4894.4522570550198</v>
      </c>
      <c r="C106990">
        <v>3172.8657794751598</v>
      </c>
    </row>
    <row r="106991" spans="1:3" x14ac:dyDescent="0.25">
      <c r="A106991">
        <v>106989</v>
      </c>
      <c r="B106991">
        <v>2814.0964773641199</v>
      </c>
      <c r="C106991">
        <v>1342.3825217288299</v>
      </c>
    </row>
    <row r="106992" spans="1:3" x14ac:dyDescent="0.25">
      <c r="A106992">
        <v>106990</v>
      </c>
      <c r="B106992">
        <v>3234.0101496881898</v>
      </c>
      <c r="C106992">
        <v>2444.0538969629401</v>
      </c>
    </row>
    <row r="106993" spans="1:3" x14ac:dyDescent="0.25">
      <c r="A106993">
        <v>106991</v>
      </c>
      <c r="B106993">
        <v>2485.2945687265101</v>
      </c>
      <c r="C106993">
        <v>73.376171495126101</v>
      </c>
    </row>
    <row r="106994" spans="1:3" x14ac:dyDescent="0.25">
      <c r="A106994">
        <v>106992</v>
      </c>
      <c r="B106994">
        <v>2043.2714460838099</v>
      </c>
      <c r="C106994">
        <v>66.636760871043904</v>
      </c>
    </row>
    <row r="106995" spans="1:3" x14ac:dyDescent="0.25">
      <c r="A106995">
        <v>106993</v>
      </c>
      <c r="B106995">
        <v>3476.0973434923299</v>
      </c>
      <c r="C106995">
        <v>3102.14870834459</v>
      </c>
    </row>
    <row r="106996" spans="1:3" x14ac:dyDescent="0.25">
      <c r="A106996">
        <v>106994</v>
      </c>
      <c r="B106996">
        <v>1445.4327622216599</v>
      </c>
      <c r="C106996">
        <v>1170.56278776609</v>
      </c>
    </row>
    <row r="106997" spans="1:3" x14ac:dyDescent="0.25">
      <c r="A106997">
        <v>106995</v>
      </c>
      <c r="B106997">
        <v>2560.08831199113</v>
      </c>
      <c r="C106997">
        <v>3310.6296152497398</v>
      </c>
    </row>
    <row r="106998" spans="1:3" x14ac:dyDescent="0.25">
      <c r="A106998">
        <v>106996</v>
      </c>
      <c r="B106998">
        <v>1492.36207000067</v>
      </c>
      <c r="C106998">
        <v>2449.7320314814701</v>
      </c>
    </row>
    <row r="106999" spans="1:3" x14ac:dyDescent="0.25">
      <c r="A106999">
        <v>106997</v>
      </c>
      <c r="B106999">
        <v>2545.5187259608501</v>
      </c>
      <c r="C106999">
        <v>1041.9154715669099</v>
      </c>
    </row>
    <row r="107000" spans="1:3" x14ac:dyDescent="0.25">
      <c r="A107000">
        <v>106998</v>
      </c>
      <c r="B107000">
        <v>4738.7433534981501</v>
      </c>
      <c r="C107000">
        <v>1905.21345585526</v>
      </c>
    </row>
    <row r="107001" spans="1:3" x14ac:dyDescent="0.25">
      <c r="A107001">
        <v>106999</v>
      </c>
      <c r="B107001">
        <v>49.887921364571298</v>
      </c>
      <c r="C107001">
        <v>3264.22728082617</v>
      </c>
    </row>
    <row r="107002" spans="1:3" x14ac:dyDescent="0.25">
      <c r="A107002">
        <v>107000</v>
      </c>
      <c r="B107002">
        <v>1530.93246502279</v>
      </c>
      <c r="C107002">
        <v>876.69812985613294</v>
      </c>
    </row>
    <row r="107003" spans="1:3" x14ac:dyDescent="0.25">
      <c r="A107003">
        <v>107001</v>
      </c>
      <c r="B107003">
        <v>4951.9538112615292</v>
      </c>
      <c r="C107003">
        <v>1861.6553619512699</v>
      </c>
    </row>
    <row r="107004" spans="1:3" x14ac:dyDescent="0.25">
      <c r="A107004">
        <v>107002</v>
      </c>
      <c r="B107004">
        <v>3944.0497419633289</v>
      </c>
      <c r="C107004">
        <v>2859.8606874321199</v>
      </c>
    </row>
    <row r="107005" spans="1:3" x14ac:dyDescent="0.25">
      <c r="A107005">
        <v>107003</v>
      </c>
      <c r="B107005">
        <v>2870.3603985760001</v>
      </c>
      <c r="C107005">
        <v>2260.8114888764599</v>
      </c>
    </row>
    <row r="107006" spans="1:3" x14ac:dyDescent="0.25">
      <c r="A107006">
        <v>107004</v>
      </c>
      <c r="B107006">
        <v>2975.0355918371301</v>
      </c>
      <c r="C107006">
        <v>1667.4613778249</v>
      </c>
    </row>
    <row r="107007" spans="1:3" x14ac:dyDescent="0.25">
      <c r="A107007">
        <v>107005</v>
      </c>
      <c r="B107007">
        <v>4572.0681219685703</v>
      </c>
      <c r="C107007">
        <v>2754.5571688591599</v>
      </c>
    </row>
    <row r="107008" spans="1:3" x14ac:dyDescent="0.25">
      <c r="A107008">
        <v>107006</v>
      </c>
      <c r="B107008">
        <v>4553.4183007061893</v>
      </c>
      <c r="C107008">
        <v>2650.3781039207402</v>
      </c>
    </row>
    <row r="107009" spans="1:3" x14ac:dyDescent="0.25">
      <c r="A107009">
        <v>107007</v>
      </c>
      <c r="B107009">
        <v>1830.0539481374201</v>
      </c>
      <c r="C107009">
        <v>1473.4509647272</v>
      </c>
    </row>
    <row r="107010" spans="1:3" x14ac:dyDescent="0.25">
      <c r="A107010">
        <v>107008</v>
      </c>
      <c r="B107010">
        <v>183.37624082525201</v>
      </c>
      <c r="C107010">
        <v>3321.8629172946999</v>
      </c>
    </row>
    <row r="107011" spans="1:3" x14ac:dyDescent="0.25">
      <c r="A107011">
        <v>107009</v>
      </c>
      <c r="B107011">
        <v>2569.1411146866099</v>
      </c>
      <c r="C107011">
        <v>204.49445403306899</v>
      </c>
    </row>
    <row r="107012" spans="1:3" x14ac:dyDescent="0.25">
      <c r="A107012">
        <v>107010</v>
      </c>
      <c r="B107012">
        <v>1008.93561681505</v>
      </c>
      <c r="C107012">
        <v>3276.4034730266699</v>
      </c>
    </row>
    <row r="107013" spans="1:3" x14ac:dyDescent="0.25">
      <c r="A107013">
        <v>107011</v>
      </c>
      <c r="B107013">
        <v>4475.1410087514396</v>
      </c>
      <c r="C107013">
        <v>396.17325753430799</v>
      </c>
    </row>
    <row r="107014" spans="1:3" x14ac:dyDescent="0.25">
      <c r="A107014">
        <v>107012</v>
      </c>
      <c r="B107014">
        <v>3643.126837628879</v>
      </c>
      <c r="C107014">
        <v>861.39410713412508</v>
      </c>
    </row>
    <row r="107015" spans="1:3" x14ac:dyDescent="0.25">
      <c r="A107015">
        <v>107013</v>
      </c>
      <c r="B107015">
        <v>5096.34582122353</v>
      </c>
      <c r="C107015">
        <v>3168.62082940133</v>
      </c>
    </row>
    <row r="107016" spans="1:3" x14ac:dyDescent="0.25">
      <c r="A107016">
        <v>107014</v>
      </c>
      <c r="B107016">
        <v>3527.1042404600598</v>
      </c>
      <c r="C107016">
        <v>2949.8841725525899</v>
      </c>
    </row>
    <row r="107017" spans="1:3" x14ac:dyDescent="0.25">
      <c r="A107017">
        <v>107015</v>
      </c>
      <c r="B107017">
        <v>1308.52285360369</v>
      </c>
      <c r="C107017">
        <v>3271.0385971855999</v>
      </c>
    </row>
    <row r="107018" spans="1:3" x14ac:dyDescent="0.25">
      <c r="A107018">
        <v>107016</v>
      </c>
      <c r="B107018">
        <v>4555.0599794155396</v>
      </c>
      <c r="C107018">
        <v>1145.1376985065101</v>
      </c>
    </row>
    <row r="107019" spans="1:3" x14ac:dyDescent="0.25">
      <c r="A107019">
        <v>107017</v>
      </c>
      <c r="B107019">
        <v>3199.1088173507301</v>
      </c>
      <c r="C107019">
        <v>2847.7576116318301</v>
      </c>
    </row>
    <row r="107020" spans="1:3" x14ac:dyDescent="0.25">
      <c r="A107020">
        <v>107018</v>
      </c>
      <c r="B107020">
        <v>4726.9592737241001</v>
      </c>
      <c r="C107020">
        <v>1960.5329634493301</v>
      </c>
    </row>
    <row r="107021" spans="1:3" x14ac:dyDescent="0.25">
      <c r="A107021">
        <v>107019</v>
      </c>
      <c r="B107021">
        <v>5063.1139621368202</v>
      </c>
      <c r="C107021">
        <v>2590.2566987047699</v>
      </c>
    </row>
    <row r="107022" spans="1:3" x14ac:dyDescent="0.25">
      <c r="A107022">
        <v>107020</v>
      </c>
      <c r="B107022">
        <v>4383.4096308201206</v>
      </c>
      <c r="C107022">
        <v>1254.13879807988</v>
      </c>
    </row>
    <row r="107023" spans="1:3" x14ac:dyDescent="0.25">
      <c r="A107023">
        <v>107021</v>
      </c>
      <c r="B107023">
        <v>3563.5745728492302</v>
      </c>
      <c r="C107023">
        <v>1590.6499787343801</v>
      </c>
    </row>
    <row r="107024" spans="1:3" x14ac:dyDescent="0.25">
      <c r="A107024">
        <v>107022</v>
      </c>
      <c r="B107024">
        <v>3715.33267043258</v>
      </c>
      <c r="C107024">
        <v>973.57433741719296</v>
      </c>
    </row>
    <row r="107025" spans="1:3" x14ac:dyDescent="0.25">
      <c r="A107025">
        <v>107023</v>
      </c>
      <c r="B107025">
        <v>1267.6795379487701</v>
      </c>
      <c r="C107025">
        <v>166.502582712345</v>
      </c>
    </row>
    <row r="107026" spans="1:3" x14ac:dyDescent="0.25">
      <c r="A107026">
        <v>107024</v>
      </c>
      <c r="B107026">
        <v>3170.1274532285001</v>
      </c>
      <c r="C107026">
        <v>1847.28611718915</v>
      </c>
    </row>
    <row r="107027" spans="1:3" x14ac:dyDescent="0.25">
      <c r="A107027">
        <v>107025</v>
      </c>
      <c r="B107027">
        <v>1383.2131726226901</v>
      </c>
      <c r="C107027">
        <v>2861.7465478315798</v>
      </c>
    </row>
    <row r="107028" spans="1:3" x14ac:dyDescent="0.25">
      <c r="A107028">
        <v>107026</v>
      </c>
      <c r="B107028">
        <v>763.85963049267593</v>
      </c>
      <c r="C107028">
        <v>1211.4889030372201</v>
      </c>
    </row>
    <row r="107029" spans="1:3" x14ac:dyDescent="0.25">
      <c r="A107029">
        <v>107027</v>
      </c>
      <c r="B107029">
        <v>1973.27777841427</v>
      </c>
      <c r="C107029">
        <v>202.11975356356999</v>
      </c>
    </row>
    <row r="107030" spans="1:3" x14ac:dyDescent="0.25">
      <c r="A107030">
        <v>107028</v>
      </c>
      <c r="B107030">
        <v>194.24624015981999</v>
      </c>
      <c r="C107030">
        <v>2225.6753896226501</v>
      </c>
    </row>
    <row r="107031" spans="1:3" x14ac:dyDescent="0.25">
      <c r="A107031">
        <v>107029</v>
      </c>
      <c r="B107031">
        <v>4354.2880756035902</v>
      </c>
      <c r="C107031">
        <v>1415.87473964695</v>
      </c>
    </row>
    <row r="107032" spans="1:3" x14ac:dyDescent="0.25">
      <c r="A107032">
        <v>107030</v>
      </c>
      <c r="B107032">
        <v>4843.0535624082204</v>
      </c>
      <c r="C107032">
        <v>2274.5565297440098</v>
      </c>
    </row>
    <row r="107033" spans="1:3" x14ac:dyDescent="0.25">
      <c r="A107033">
        <v>107031</v>
      </c>
      <c r="B107033">
        <v>3650.4221840380001</v>
      </c>
      <c r="C107033">
        <v>2165.1065493487799</v>
      </c>
    </row>
    <row r="107034" spans="1:3" x14ac:dyDescent="0.25">
      <c r="A107034">
        <v>107032</v>
      </c>
      <c r="B107034">
        <v>4538.20464747202</v>
      </c>
      <c r="C107034">
        <v>2515.35928503685</v>
      </c>
    </row>
    <row r="107035" spans="1:3" x14ac:dyDescent="0.25">
      <c r="A107035">
        <v>107033</v>
      </c>
      <c r="B107035">
        <v>4575.4328326855393</v>
      </c>
      <c r="C107035">
        <v>567.44152473171096</v>
      </c>
    </row>
    <row r="107036" spans="1:3" x14ac:dyDescent="0.25">
      <c r="A107036">
        <v>107034</v>
      </c>
      <c r="B107036">
        <v>4064.6150451813301</v>
      </c>
      <c r="C107036">
        <v>1977.51339918146</v>
      </c>
    </row>
    <row r="107037" spans="1:3" x14ac:dyDescent="0.25">
      <c r="A107037">
        <v>107035</v>
      </c>
      <c r="B107037">
        <v>848.36515653438289</v>
      </c>
      <c r="C107037">
        <v>935.26847674197302</v>
      </c>
    </row>
    <row r="107038" spans="1:3" x14ac:dyDescent="0.25">
      <c r="A107038">
        <v>107036</v>
      </c>
      <c r="B107038">
        <v>2478.1598463231098</v>
      </c>
      <c r="C107038">
        <v>1230.03148310092</v>
      </c>
    </row>
    <row r="107039" spans="1:3" x14ac:dyDescent="0.25">
      <c r="A107039">
        <v>107037</v>
      </c>
      <c r="B107039">
        <v>2785.1302546868001</v>
      </c>
      <c r="C107039">
        <v>471.38279753695389</v>
      </c>
    </row>
    <row r="107040" spans="1:3" x14ac:dyDescent="0.25">
      <c r="A107040">
        <v>107038</v>
      </c>
      <c r="B107040">
        <v>4140.4764412354707</v>
      </c>
      <c r="C107040">
        <v>3238.2894563802702</v>
      </c>
    </row>
    <row r="107041" spans="1:3" x14ac:dyDescent="0.25">
      <c r="A107041">
        <v>107039</v>
      </c>
      <c r="B107041">
        <v>3066.3723369893701</v>
      </c>
      <c r="C107041">
        <v>1667.3919376659901</v>
      </c>
    </row>
    <row r="107042" spans="1:3" x14ac:dyDescent="0.25">
      <c r="A107042">
        <v>107040</v>
      </c>
      <c r="B107042">
        <v>3816.46376993383</v>
      </c>
      <c r="C107042">
        <v>3056.4333803565301</v>
      </c>
    </row>
    <row r="107043" spans="1:3" x14ac:dyDescent="0.25">
      <c r="A107043">
        <v>107041</v>
      </c>
      <c r="B107043">
        <v>1822.04772318754</v>
      </c>
      <c r="C107043">
        <v>2289.37478696775</v>
      </c>
    </row>
    <row r="107044" spans="1:3" x14ac:dyDescent="0.25">
      <c r="A107044">
        <v>107042</v>
      </c>
      <c r="B107044">
        <v>908.70838736365909</v>
      </c>
      <c r="C107044">
        <v>2519.1579583502198</v>
      </c>
    </row>
    <row r="107045" spans="1:3" x14ac:dyDescent="0.25">
      <c r="A107045">
        <v>107043</v>
      </c>
      <c r="B107045">
        <v>4392.5247964991204</v>
      </c>
      <c r="C107045">
        <v>2564.73518923649</v>
      </c>
    </row>
    <row r="107046" spans="1:3" x14ac:dyDescent="0.25">
      <c r="A107046">
        <v>107044</v>
      </c>
      <c r="B107046">
        <v>284.13562599036101</v>
      </c>
      <c r="C107046">
        <v>2538.4383778863898</v>
      </c>
    </row>
    <row r="107047" spans="1:3" x14ac:dyDescent="0.25">
      <c r="A107047">
        <v>107045</v>
      </c>
      <c r="B107047">
        <v>2396.8304222167999</v>
      </c>
      <c r="C107047">
        <v>355.31121555148098</v>
      </c>
    </row>
    <row r="107048" spans="1:3" x14ac:dyDescent="0.25">
      <c r="A107048">
        <v>107046</v>
      </c>
      <c r="B107048">
        <v>3801.9087362196501</v>
      </c>
      <c r="C107048">
        <v>661.74640939284495</v>
      </c>
    </row>
    <row r="107049" spans="1:3" x14ac:dyDescent="0.25">
      <c r="A107049">
        <v>107047</v>
      </c>
      <c r="B107049">
        <v>309.29600990868403</v>
      </c>
      <c r="C107049">
        <v>2347.5375850506198</v>
      </c>
    </row>
    <row r="107050" spans="1:3" x14ac:dyDescent="0.25">
      <c r="A107050">
        <v>107048</v>
      </c>
      <c r="B107050">
        <v>2679.2579478294601</v>
      </c>
      <c r="C107050">
        <v>82.546401268577497</v>
      </c>
    </row>
    <row r="107051" spans="1:3" x14ac:dyDescent="0.25">
      <c r="A107051">
        <v>107049</v>
      </c>
      <c r="B107051">
        <v>4259.0917471678904</v>
      </c>
      <c r="C107051">
        <v>70.21502537162911</v>
      </c>
    </row>
    <row r="107052" spans="1:3" x14ac:dyDescent="0.25">
      <c r="A107052">
        <v>107050</v>
      </c>
      <c r="B107052">
        <v>4937.4138582783398</v>
      </c>
      <c r="C107052">
        <v>1592.77114332925</v>
      </c>
    </row>
    <row r="107053" spans="1:3" x14ac:dyDescent="0.25">
      <c r="A107053">
        <v>107051</v>
      </c>
      <c r="B107053">
        <v>952.03050396799006</v>
      </c>
      <c r="C107053">
        <v>2888.9845713122199</v>
      </c>
    </row>
    <row r="107054" spans="1:3" x14ac:dyDescent="0.25">
      <c r="A107054">
        <v>107052</v>
      </c>
      <c r="B107054">
        <v>277.77976810614302</v>
      </c>
      <c r="C107054">
        <v>2957.2378494641098</v>
      </c>
    </row>
    <row r="107055" spans="1:3" x14ac:dyDescent="0.25">
      <c r="A107055">
        <v>107053</v>
      </c>
      <c r="B107055">
        <v>2040.45674384924</v>
      </c>
      <c r="C107055">
        <v>2797.1515309783999</v>
      </c>
    </row>
    <row r="107056" spans="1:3" x14ac:dyDescent="0.25">
      <c r="A107056">
        <v>107054</v>
      </c>
      <c r="B107056">
        <v>554.33320218896802</v>
      </c>
      <c r="C107056">
        <v>2365.9074362125298</v>
      </c>
    </row>
    <row r="107057" spans="1:3" x14ac:dyDescent="0.25">
      <c r="A107057">
        <v>107055</v>
      </c>
      <c r="B107057">
        <v>1029.24397945183</v>
      </c>
      <c r="C107057">
        <v>1069.38859414644</v>
      </c>
    </row>
    <row r="107058" spans="1:3" x14ac:dyDescent="0.25">
      <c r="A107058">
        <v>107056</v>
      </c>
      <c r="B107058">
        <v>1563.0716890178701</v>
      </c>
      <c r="C107058">
        <v>995.53398434565509</v>
      </c>
    </row>
    <row r="107059" spans="1:3" x14ac:dyDescent="0.25">
      <c r="A107059">
        <v>107057</v>
      </c>
      <c r="B107059">
        <v>2145.0368060351898</v>
      </c>
      <c r="C107059">
        <v>282.95682150393401</v>
      </c>
    </row>
    <row r="107060" spans="1:3" x14ac:dyDescent="0.25">
      <c r="A107060">
        <v>107058</v>
      </c>
      <c r="B107060">
        <v>5054.1673992534206</v>
      </c>
      <c r="C107060">
        <v>3263.7590897109199</v>
      </c>
    </row>
    <row r="107061" spans="1:3" x14ac:dyDescent="0.25">
      <c r="A107061">
        <v>107059</v>
      </c>
      <c r="B107061">
        <v>1477.5734662289899</v>
      </c>
      <c r="C107061">
        <v>3119.6352063050799</v>
      </c>
    </row>
    <row r="107062" spans="1:3" x14ac:dyDescent="0.25">
      <c r="A107062">
        <v>107060</v>
      </c>
      <c r="B107062">
        <v>1655.8819669115401</v>
      </c>
      <c r="C107062">
        <v>611.17410026011999</v>
      </c>
    </row>
    <row r="107063" spans="1:3" x14ac:dyDescent="0.25">
      <c r="A107063">
        <v>107061</v>
      </c>
      <c r="B107063">
        <v>2346.4356917137402</v>
      </c>
      <c r="C107063">
        <v>1499.8500055047</v>
      </c>
    </row>
    <row r="107064" spans="1:3" x14ac:dyDescent="0.25">
      <c r="A107064">
        <v>107062</v>
      </c>
      <c r="B107064">
        <v>4482.0090321215102</v>
      </c>
      <c r="C107064">
        <v>1981.5633157932</v>
      </c>
    </row>
    <row r="107065" spans="1:3" x14ac:dyDescent="0.25">
      <c r="A107065">
        <v>107063</v>
      </c>
      <c r="B107065">
        <v>4438.8436128119301</v>
      </c>
      <c r="C107065">
        <v>1101.7790010761601</v>
      </c>
    </row>
    <row r="107066" spans="1:3" x14ac:dyDescent="0.25">
      <c r="A107066">
        <v>107064</v>
      </c>
      <c r="B107066">
        <v>970.36333277170399</v>
      </c>
      <c r="C107066">
        <v>1397.3153724327301</v>
      </c>
    </row>
    <row r="107067" spans="1:3" x14ac:dyDescent="0.25">
      <c r="A107067">
        <v>107065</v>
      </c>
      <c r="B107067">
        <v>877.52648690864498</v>
      </c>
      <c r="C107067">
        <v>2489.0375835026498</v>
      </c>
    </row>
    <row r="107068" spans="1:3" x14ac:dyDescent="0.25">
      <c r="A107068">
        <v>107066</v>
      </c>
      <c r="B107068">
        <v>4821.21331065504</v>
      </c>
      <c r="C107068">
        <v>3167.93561361704</v>
      </c>
    </row>
    <row r="107069" spans="1:3" x14ac:dyDescent="0.25">
      <c r="A107069">
        <v>107067</v>
      </c>
      <c r="B107069">
        <v>4376.3187604622799</v>
      </c>
      <c r="C107069">
        <v>1720.51669961793</v>
      </c>
    </row>
    <row r="107070" spans="1:3" x14ac:dyDescent="0.25">
      <c r="A107070">
        <v>107068</v>
      </c>
      <c r="B107070">
        <v>2427.27239451988</v>
      </c>
      <c r="C107070">
        <v>2853.20538315162</v>
      </c>
    </row>
    <row r="107071" spans="1:3" x14ac:dyDescent="0.25">
      <c r="A107071">
        <v>107069</v>
      </c>
      <c r="B107071">
        <v>4211.4684124430496</v>
      </c>
      <c r="C107071">
        <v>3250.6692529945999</v>
      </c>
    </row>
    <row r="107072" spans="1:3" x14ac:dyDescent="0.25">
      <c r="A107072">
        <v>107070</v>
      </c>
      <c r="B107072">
        <v>3739.30423871432</v>
      </c>
      <c r="C107072">
        <v>1015.54162928158</v>
      </c>
    </row>
    <row r="107073" spans="1:3" x14ac:dyDescent="0.25">
      <c r="A107073">
        <v>107071</v>
      </c>
      <c r="B107073">
        <v>2854.86895030798</v>
      </c>
      <c r="C107073">
        <v>861.51234353407506</v>
      </c>
    </row>
    <row r="107074" spans="1:3" x14ac:dyDescent="0.25">
      <c r="A107074">
        <v>107072</v>
      </c>
      <c r="B107074">
        <v>4719.84696255361</v>
      </c>
      <c r="C107074">
        <v>1856.1115194977101</v>
      </c>
    </row>
    <row r="107075" spans="1:3" x14ac:dyDescent="0.25">
      <c r="A107075">
        <v>107073</v>
      </c>
      <c r="B107075">
        <v>4379.6167738054501</v>
      </c>
      <c r="C107075">
        <v>2802.8941344949799</v>
      </c>
    </row>
    <row r="107076" spans="1:3" x14ac:dyDescent="0.25">
      <c r="A107076">
        <v>107074</v>
      </c>
      <c r="B107076">
        <v>4768.0193334668002</v>
      </c>
      <c r="C107076">
        <v>1930.3672623775899</v>
      </c>
    </row>
    <row r="107077" spans="1:3" x14ac:dyDescent="0.25">
      <c r="A107077">
        <v>107075</v>
      </c>
      <c r="B107077">
        <v>2894.67794489384</v>
      </c>
      <c r="C107077">
        <v>1719.1994088266599</v>
      </c>
    </row>
    <row r="107078" spans="1:3" x14ac:dyDescent="0.25">
      <c r="A107078">
        <v>107076</v>
      </c>
      <c r="B107078">
        <v>2371.1832241502202</v>
      </c>
      <c r="C107078">
        <v>71.122362217386097</v>
      </c>
    </row>
    <row r="107079" spans="1:3" x14ac:dyDescent="0.25">
      <c r="A107079">
        <v>107077</v>
      </c>
      <c r="B107079">
        <v>4013.2312233028401</v>
      </c>
      <c r="C107079">
        <v>2508.2915007752699</v>
      </c>
    </row>
    <row r="107080" spans="1:3" x14ac:dyDescent="0.25">
      <c r="A107080">
        <v>107078</v>
      </c>
      <c r="B107080">
        <v>3087.4500619713499</v>
      </c>
      <c r="C107080">
        <v>2875.1867828673899</v>
      </c>
    </row>
    <row r="107081" spans="1:3" x14ac:dyDescent="0.25">
      <c r="A107081">
        <v>107079</v>
      </c>
      <c r="B107081">
        <v>3714.2001928641498</v>
      </c>
      <c r="C107081">
        <v>1767.0217552193899</v>
      </c>
    </row>
    <row r="107082" spans="1:3" x14ac:dyDescent="0.25">
      <c r="A107082">
        <v>107080</v>
      </c>
      <c r="B107082">
        <v>2136.4184274427598</v>
      </c>
      <c r="C107082">
        <v>180.73691487502899</v>
      </c>
    </row>
    <row r="107083" spans="1:3" x14ac:dyDescent="0.25">
      <c r="A107083">
        <v>107081</v>
      </c>
      <c r="B107083">
        <v>5057.1733921385403</v>
      </c>
      <c r="C107083">
        <v>2068.0619020005201</v>
      </c>
    </row>
    <row r="107084" spans="1:3" x14ac:dyDescent="0.25">
      <c r="A107084">
        <v>107082</v>
      </c>
      <c r="B107084">
        <v>2974.4038885810601</v>
      </c>
      <c r="C107084">
        <v>2306.74773332308</v>
      </c>
    </row>
    <row r="107085" spans="1:3" x14ac:dyDescent="0.25">
      <c r="A107085">
        <v>107083</v>
      </c>
      <c r="B107085">
        <v>259.71030252905899</v>
      </c>
      <c r="C107085">
        <v>2804.5098462197702</v>
      </c>
    </row>
    <row r="107086" spans="1:3" x14ac:dyDescent="0.25">
      <c r="A107086">
        <v>107084</v>
      </c>
      <c r="B107086">
        <v>4914.5367208177604</v>
      </c>
      <c r="C107086">
        <v>2132.6960392917199</v>
      </c>
    </row>
    <row r="107087" spans="1:3" x14ac:dyDescent="0.25">
      <c r="A107087">
        <v>107085</v>
      </c>
      <c r="B107087">
        <v>4594.2006668589602</v>
      </c>
      <c r="C107087">
        <v>67.205515481337002</v>
      </c>
    </row>
    <row r="107088" spans="1:3" x14ac:dyDescent="0.25">
      <c r="A107088">
        <v>107086</v>
      </c>
      <c r="B107088">
        <v>5009.2748306538397</v>
      </c>
      <c r="C107088">
        <v>3176.5665541110102</v>
      </c>
    </row>
    <row r="107089" spans="1:3" x14ac:dyDescent="0.25">
      <c r="A107089">
        <v>107087</v>
      </c>
      <c r="B107089">
        <v>2770.8348209347901</v>
      </c>
      <c r="C107089">
        <v>145.694928031394</v>
      </c>
    </row>
    <row r="107090" spans="1:3" x14ac:dyDescent="0.25">
      <c r="A107090">
        <v>107088</v>
      </c>
      <c r="B107090">
        <v>3484.5643270559199</v>
      </c>
      <c r="C107090">
        <v>510.986951502404</v>
      </c>
    </row>
    <row r="107091" spans="1:3" x14ac:dyDescent="0.25">
      <c r="A107091">
        <v>107089</v>
      </c>
      <c r="B107091">
        <v>2778.7211206110701</v>
      </c>
      <c r="C107091">
        <v>2522.5075352040899</v>
      </c>
    </row>
    <row r="107092" spans="1:3" x14ac:dyDescent="0.25">
      <c r="A107092">
        <v>107090</v>
      </c>
      <c r="B107092">
        <v>4716.3452352956101</v>
      </c>
      <c r="C107092">
        <v>3064.5310093215398</v>
      </c>
    </row>
    <row r="107093" spans="1:3" x14ac:dyDescent="0.25">
      <c r="A107093">
        <v>107091</v>
      </c>
      <c r="B107093">
        <v>1869.5226692490501</v>
      </c>
      <c r="C107093">
        <v>3079.66544791653</v>
      </c>
    </row>
    <row r="107094" spans="1:3" x14ac:dyDescent="0.25">
      <c r="A107094">
        <v>107092</v>
      </c>
      <c r="B107094">
        <v>2411.8917728076299</v>
      </c>
      <c r="C107094">
        <v>1111.8513558514301</v>
      </c>
    </row>
    <row r="107095" spans="1:3" x14ac:dyDescent="0.25">
      <c r="A107095">
        <v>107093</v>
      </c>
      <c r="B107095">
        <v>2151.5780422778198</v>
      </c>
      <c r="C107095">
        <v>1214.98624277456</v>
      </c>
    </row>
    <row r="107096" spans="1:3" x14ac:dyDescent="0.25">
      <c r="A107096">
        <v>107094</v>
      </c>
      <c r="B107096">
        <v>1089.4770892342401</v>
      </c>
      <c r="C107096">
        <v>3220.45596628044</v>
      </c>
    </row>
    <row r="107097" spans="1:3" x14ac:dyDescent="0.25">
      <c r="A107097">
        <v>107095</v>
      </c>
      <c r="B107097">
        <v>1471.3573419387701</v>
      </c>
      <c r="C107097">
        <v>3247.0405022518398</v>
      </c>
    </row>
    <row r="107098" spans="1:3" x14ac:dyDescent="0.25">
      <c r="A107098">
        <v>107096</v>
      </c>
      <c r="B107098">
        <v>3764.2836147081998</v>
      </c>
      <c r="C107098">
        <v>640.81312337376005</v>
      </c>
    </row>
    <row r="107099" spans="1:3" x14ac:dyDescent="0.25">
      <c r="A107099">
        <v>107097</v>
      </c>
      <c r="B107099">
        <v>1853.6275526090101</v>
      </c>
      <c r="C107099">
        <v>1226.11811905786</v>
      </c>
    </row>
    <row r="107100" spans="1:3" x14ac:dyDescent="0.25">
      <c r="A107100">
        <v>107098</v>
      </c>
      <c r="B107100">
        <v>2235.00180749418</v>
      </c>
      <c r="C107100">
        <v>1407.7492765341999</v>
      </c>
    </row>
    <row r="107101" spans="1:3" x14ac:dyDescent="0.25">
      <c r="A107101">
        <v>107099</v>
      </c>
      <c r="B107101">
        <v>4777.9579473574786</v>
      </c>
      <c r="C107101">
        <v>1609.6373396742899</v>
      </c>
    </row>
    <row r="107102" spans="1:3" x14ac:dyDescent="0.25">
      <c r="A107102">
        <v>107100</v>
      </c>
      <c r="B107102">
        <v>3696.5703345492102</v>
      </c>
      <c r="C107102">
        <v>3336.4463327663998</v>
      </c>
    </row>
    <row r="107103" spans="1:3" x14ac:dyDescent="0.25">
      <c r="A107103">
        <v>107101</v>
      </c>
      <c r="B107103">
        <v>4475.2826291455704</v>
      </c>
      <c r="C107103">
        <v>1090.61016306691</v>
      </c>
    </row>
    <row r="107104" spans="1:3" x14ac:dyDescent="0.25">
      <c r="A107104">
        <v>107102</v>
      </c>
      <c r="B107104">
        <v>4526.7031436875995</v>
      </c>
      <c r="C107104">
        <v>1745.8110108625999</v>
      </c>
    </row>
    <row r="107105" spans="1:3" x14ac:dyDescent="0.25">
      <c r="A107105">
        <v>107103</v>
      </c>
      <c r="B107105">
        <v>4826.7996350868698</v>
      </c>
      <c r="C107105">
        <v>2705.9880162990098</v>
      </c>
    </row>
    <row r="107106" spans="1:3" x14ac:dyDescent="0.25">
      <c r="A107106">
        <v>107104</v>
      </c>
      <c r="B107106">
        <v>1661.0952198344</v>
      </c>
      <c r="C107106">
        <v>1445.48632823755</v>
      </c>
    </row>
    <row r="107107" spans="1:3" x14ac:dyDescent="0.25">
      <c r="A107107">
        <v>107105</v>
      </c>
      <c r="B107107">
        <v>2674.85477054079</v>
      </c>
      <c r="C107107">
        <v>797.63587697486105</v>
      </c>
    </row>
    <row r="107108" spans="1:3" x14ac:dyDescent="0.25">
      <c r="A107108">
        <v>107106</v>
      </c>
      <c r="B107108">
        <v>307.91848323147502</v>
      </c>
      <c r="C107108">
        <v>2466.1950801509001</v>
      </c>
    </row>
    <row r="107109" spans="1:3" x14ac:dyDescent="0.25">
      <c r="A107109">
        <v>107107</v>
      </c>
      <c r="B107109">
        <v>162.697425800335</v>
      </c>
      <c r="C107109">
        <v>2342.0032300622802</v>
      </c>
    </row>
    <row r="107110" spans="1:3" x14ac:dyDescent="0.25">
      <c r="A107110">
        <v>107108</v>
      </c>
      <c r="B107110">
        <v>3195.85925826734</v>
      </c>
      <c r="C107110">
        <v>1216.3292645649899</v>
      </c>
    </row>
    <row r="107111" spans="1:3" x14ac:dyDescent="0.25">
      <c r="A107111">
        <v>107109</v>
      </c>
      <c r="B107111">
        <v>459.413147278851</v>
      </c>
      <c r="C107111">
        <v>2725.2383611729301</v>
      </c>
    </row>
    <row r="107112" spans="1:3" x14ac:dyDescent="0.25">
      <c r="A107112">
        <v>107110</v>
      </c>
      <c r="B107112">
        <v>2589.0372245703502</v>
      </c>
      <c r="C107112">
        <v>1349.5586653698199</v>
      </c>
    </row>
    <row r="107113" spans="1:3" x14ac:dyDescent="0.25">
      <c r="A107113">
        <v>107111</v>
      </c>
      <c r="B107113">
        <v>2618.6026159667799</v>
      </c>
      <c r="C107113">
        <v>3369.7775305943001</v>
      </c>
    </row>
    <row r="107114" spans="1:3" x14ac:dyDescent="0.25">
      <c r="A107114">
        <v>107112</v>
      </c>
      <c r="B107114">
        <v>602.47143493608394</v>
      </c>
      <c r="C107114">
        <v>1530.8832950747001</v>
      </c>
    </row>
    <row r="107115" spans="1:3" x14ac:dyDescent="0.25">
      <c r="A107115">
        <v>107113</v>
      </c>
      <c r="B107115">
        <v>3783.9625165204902</v>
      </c>
      <c r="C107115">
        <v>1274.5546634862801</v>
      </c>
    </row>
    <row r="107116" spans="1:3" x14ac:dyDescent="0.25">
      <c r="A107116">
        <v>107114</v>
      </c>
      <c r="B107116">
        <v>3035.6709791562598</v>
      </c>
      <c r="C107116">
        <v>18.543713578514101</v>
      </c>
    </row>
    <row r="107117" spans="1:3" x14ac:dyDescent="0.25">
      <c r="A107117">
        <v>107115</v>
      </c>
      <c r="B107117">
        <v>368.79130858738301</v>
      </c>
      <c r="C107117">
        <v>1574.7405085432699</v>
      </c>
    </row>
    <row r="107118" spans="1:3" x14ac:dyDescent="0.25">
      <c r="A107118">
        <v>107116</v>
      </c>
      <c r="B107118">
        <v>683.68195084517606</v>
      </c>
      <c r="C107118">
        <v>2610.2701996486999</v>
      </c>
    </row>
    <row r="107119" spans="1:3" x14ac:dyDescent="0.25">
      <c r="A107119">
        <v>107117</v>
      </c>
      <c r="B107119">
        <v>2279.6724363042299</v>
      </c>
      <c r="C107119">
        <v>2677.9289370208198</v>
      </c>
    </row>
    <row r="107120" spans="1:3" x14ac:dyDescent="0.25">
      <c r="A107120">
        <v>107118</v>
      </c>
      <c r="B107120">
        <v>1916.2062563239199</v>
      </c>
      <c r="C107120">
        <v>42.731441388362803</v>
      </c>
    </row>
    <row r="107121" spans="1:3" x14ac:dyDescent="0.25">
      <c r="A107121">
        <v>107119</v>
      </c>
      <c r="B107121">
        <v>5019.1997763533791</v>
      </c>
      <c r="C107121">
        <v>2903.5584672661498</v>
      </c>
    </row>
    <row r="107122" spans="1:3" x14ac:dyDescent="0.25">
      <c r="A107122">
        <v>107120</v>
      </c>
      <c r="B107122">
        <v>4274.8903643929207</v>
      </c>
      <c r="C107122">
        <v>338.56115794918298</v>
      </c>
    </row>
    <row r="107123" spans="1:3" x14ac:dyDescent="0.25">
      <c r="A107123">
        <v>107121</v>
      </c>
      <c r="B107123">
        <v>3651.7623309742889</v>
      </c>
      <c r="C107123">
        <v>741.04636251474199</v>
      </c>
    </row>
    <row r="107124" spans="1:3" x14ac:dyDescent="0.25">
      <c r="A107124">
        <v>107122</v>
      </c>
      <c r="B107124">
        <v>4618.4122296141104</v>
      </c>
      <c r="C107124">
        <v>628.72020428399696</v>
      </c>
    </row>
    <row r="107125" spans="1:3" x14ac:dyDescent="0.25">
      <c r="A107125">
        <v>107123</v>
      </c>
      <c r="B107125">
        <v>1850.85052931121</v>
      </c>
      <c r="C107125">
        <v>2872.9100268567099</v>
      </c>
    </row>
    <row r="107126" spans="1:3" x14ac:dyDescent="0.25">
      <c r="A107126">
        <v>107124</v>
      </c>
      <c r="B107126">
        <v>4627.9226955206204</v>
      </c>
      <c r="C107126">
        <v>996.24838148877302</v>
      </c>
    </row>
    <row r="107127" spans="1:3" x14ac:dyDescent="0.25">
      <c r="A107127">
        <v>107125</v>
      </c>
      <c r="B107127">
        <v>4588.0389041583603</v>
      </c>
      <c r="C107127">
        <v>1861.69556453733</v>
      </c>
    </row>
    <row r="107128" spans="1:3" x14ac:dyDescent="0.25">
      <c r="A107128">
        <v>107126</v>
      </c>
      <c r="B107128">
        <v>736.42278534125307</v>
      </c>
      <c r="C107128">
        <v>2382.76573900736</v>
      </c>
    </row>
    <row r="107129" spans="1:3" x14ac:dyDescent="0.25">
      <c r="A107129">
        <v>107127</v>
      </c>
      <c r="B107129">
        <v>4528.0091444624104</v>
      </c>
      <c r="C107129">
        <v>2076.9514948330798</v>
      </c>
    </row>
    <row r="107130" spans="1:3" x14ac:dyDescent="0.25">
      <c r="A107130">
        <v>107128</v>
      </c>
      <c r="B107130">
        <v>4827.0222116487103</v>
      </c>
      <c r="C107130">
        <v>1762.58335425365</v>
      </c>
    </row>
    <row r="107131" spans="1:3" x14ac:dyDescent="0.25">
      <c r="A107131">
        <v>107129</v>
      </c>
      <c r="B107131">
        <v>2928.0817651399002</v>
      </c>
      <c r="C107131">
        <v>979.20473876781296</v>
      </c>
    </row>
    <row r="107132" spans="1:3" x14ac:dyDescent="0.25">
      <c r="A107132">
        <v>107130</v>
      </c>
      <c r="B107132">
        <v>251.635972406772</v>
      </c>
      <c r="C107132">
        <v>3189.4540868347699</v>
      </c>
    </row>
    <row r="107133" spans="1:3" x14ac:dyDescent="0.25">
      <c r="A107133">
        <v>107131</v>
      </c>
      <c r="B107133">
        <v>2624.1561988339099</v>
      </c>
      <c r="C107133">
        <v>468.04301772881502</v>
      </c>
    </row>
    <row r="107134" spans="1:3" x14ac:dyDescent="0.25">
      <c r="A107134">
        <v>107132</v>
      </c>
      <c r="B107134">
        <v>4780.1854111687298</v>
      </c>
      <c r="C107134">
        <v>3350.29331285137</v>
      </c>
    </row>
    <row r="107135" spans="1:3" x14ac:dyDescent="0.25">
      <c r="A107135">
        <v>107133</v>
      </c>
      <c r="B107135">
        <v>815.74975094906495</v>
      </c>
      <c r="C107135">
        <v>972.49210410239903</v>
      </c>
    </row>
    <row r="107136" spans="1:3" x14ac:dyDescent="0.25">
      <c r="A107136">
        <v>107134</v>
      </c>
      <c r="B107136">
        <v>1431.7737678845399</v>
      </c>
      <c r="C107136">
        <v>2665.0913615334298</v>
      </c>
    </row>
    <row r="107137" spans="1:3" x14ac:dyDescent="0.25">
      <c r="A107137">
        <v>107135</v>
      </c>
      <c r="B107137">
        <v>2188.1682530185399</v>
      </c>
      <c r="C107137">
        <v>446.55228095684402</v>
      </c>
    </row>
    <row r="107138" spans="1:3" x14ac:dyDescent="0.25">
      <c r="A107138">
        <v>107136</v>
      </c>
      <c r="B107138">
        <v>2965.3729995809199</v>
      </c>
      <c r="C107138">
        <v>431.55315287998002</v>
      </c>
    </row>
    <row r="107139" spans="1:3" x14ac:dyDescent="0.25">
      <c r="A107139">
        <v>107137</v>
      </c>
      <c r="B107139">
        <v>1831.4853403730699</v>
      </c>
      <c r="C107139">
        <v>2093.6830977945601</v>
      </c>
    </row>
    <row r="107140" spans="1:3" x14ac:dyDescent="0.25">
      <c r="A107140">
        <v>107138</v>
      </c>
      <c r="B107140">
        <v>4294.86713024856</v>
      </c>
      <c r="C107140">
        <v>754.63397601517499</v>
      </c>
    </row>
    <row r="107141" spans="1:3" x14ac:dyDescent="0.25">
      <c r="A107141">
        <v>107139</v>
      </c>
      <c r="B107141">
        <v>490.36415907034012</v>
      </c>
      <c r="C107141">
        <v>2638.4447442289102</v>
      </c>
    </row>
    <row r="107142" spans="1:3" x14ac:dyDescent="0.25">
      <c r="A107142">
        <v>107140</v>
      </c>
      <c r="B107142">
        <v>3568.29742230276</v>
      </c>
      <c r="C107142">
        <v>600.84345528180995</v>
      </c>
    </row>
    <row r="107143" spans="1:3" x14ac:dyDescent="0.25">
      <c r="A107143">
        <v>107141</v>
      </c>
      <c r="B107143">
        <v>142.88091069473401</v>
      </c>
      <c r="C107143">
        <v>2633.1825302550501</v>
      </c>
    </row>
    <row r="107144" spans="1:3" x14ac:dyDescent="0.25">
      <c r="A107144">
        <v>107142</v>
      </c>
      <c r="B107144">
        <v>4562.4557586185201</v>
      </c>
      <c r="C107144">
        <v>2111.2275926411899</v>
      </c>
    </row>
    <row r="107145" spans="1:3" x14ac:dyDescent="0.25">
      <c r="A107145">
        <v>107143</v>
      </c>
      <c r="B107145">
        <v>3781.6552063162098</v>
      </c>
      <c r="C107145">
        <v>820.14412338673901</v>
      </c>
    </row>
    <row r="107146" spans="1:3" x14ac:dyDescent="0.25">
      <c r="A107146">
        <v>107144</v>
      </c>
      <c r="B107146">
        <v>2501.4520038933101</v>
      </c>
      <c r="C107146">
        <v>2930.48560690557</v>
      </c>
    </row>
    <row r="107147" spans="1:3" x14ac:dyDescent="0.25">
      <c r="A107147">
        <v>107145</v>
      </c>
      <c r="B107147">
        <v>723.76535276756306</v>
      </c>
      <c r="C107147">
        <v>2102.4271878853801</v>
      </c>
    </row>
    <row r="107148" spans="1:3" x14ac:dyDescent="0.25">
      <c r="A107148">
        <v>107146</v>
      </c>
      <c r="B107148">
        <v>1879.04307285763</v>
      </c>
      <c r="C107148">
        <v>2276.0800473136601</v>
      </c>
    </row>
    <row r="107149" spans="1:3" x14ac:dyDescent="0.25">
      <c r="A107149">
        <v>107147</v>
      </c>
      <c r="B107149">
        <v>2851.8585625691699</v>
      </c>
      <c r="C107149">
        <v>1577.7300176792401</v>
      </c>
    </row>
    <row r="107150" spans="1:3" x14ac:dyDescent="0.25">
      <c r="A107150">
        <v>107148</v>
      </c>
      <c r="B107150">
        <v>4717.1646219229397</v>
      </c>
      <c r="C107150">
        <v>2115.6031018292501</v>
      </c>
    </row>
    <row r="107151" spans="1:3" x14ac:dyDescent="0.25">
      <c r="A107151">
        <v>107149</v>
      </c>
      <c r="B107151">
        <v>4577.7736037634704</v>
      </c>
      <c r="C107151">
        <v>1743.4771594459401</v>
      </c>
    </row>
    <row r="107152" spans="1:3" x14ac:dyDescent="0.25">
      <c r="A107152">
        <v>107150</v>
      </c>
      <c r="B107152">
        <v>3710.15901630492</v>
      </c>
      <c r="C107152">
        <v>1821.51115497103</v>
      </c>
    </row>
    <row r="107153" spans="1:3" x14ac:dyDescent="0.25">
      <c r="A107153">
        <v>107151</v>
      </c>
      <c r="B107153">
        <v>2804.0656221202098</v>
      </c>
      <c r="C107153">
        <v>411.30532974014199</v>
      </c>
    </row>
    <row r="107154" spans="1:3" x14ac:dyDescent="0.25">
      <c r="A107154">
        <v>107152</v>
      </c>
      <c r="B107154">
        <v>4632.3637234114894</v>
      </c>
      <c r="C107154">
        <v>1036.52980845151</v>
      </c>
    </row>
    <row r="107155" spans="1:3" x14ac:dyDescent="0.25">
      <c r="A107155">
        <v>107153</v>
      </c>
      <c r="B107155">
        <v>888.73004383816101</v>
      </c>
      <c r="C107155">
        <v>334.63981611584302</v>
      </c>
    </row>
    <row r="107156" spans="1:3" x14ac:dyDescent="0.25">
      <c r="A107156">
        <v>107154</v>
      </c>
      <c r="B107156">
        <v>2628.6928235369701</v>
      </c>
      <c r="C107156">
        <v>2472.7971084004098</v>
      </c>
    </row>
    <row r="107157" spans="1:3" x14ac:dyDescent="0.25">
      <c r="A107157">
        <v>107155</v>
      </c>
      <c r="B107157">
        <v>688.16517680721995</v>
      </c>
      <c r="C107157">
        <v>3096.7213154687402</v>
      </c>
    </row>
    <row r="107158" spans="1:3" x14ac:dyDescent="0.25">
      <c r="A107158">
        <v>107156</v>
      </c>
      <c r="B107158">
        <v>2024.8955420115101</v>
      </c>
      <c r="C107158">
        <v>1243.2422256869199</v>
      </c>
    </row>
    <row r="107159" spans="1:3" x14ac:dyDescent="0.25">
      <c r="A107159">
        <v>107157</v>
      </c>
      <c r="B107159">
        <v>890.81676600246908</v>
      </c>
      <c r="C107159">
        <v>2751.3144623452199</v>
      </c>
    </row>
    <row r="107160" spans="1:3" x14ac:dyDescent="0.25">
      <c r="A107160">
        <v>107158</v>
      </c>
      <c r="B107160">
        <v>2178.4563033279601</v>
      </c>
      <c r="C107160">
        <v>394.56012349383911</v>
      </c>
    </row>
    <row r="107161" spans="1:3" x14ac:dyDescent="0.25">
      <c r="A107161">
        <v>107159</v>
      </c>
      <c r="B107161">
        <v>2694.32318463092</v>
      </c>
      <c r="C107161">
        <v>1592.55592235415</v>
      </c>
    </row>
    <row r="107162" spans="1:3" x14ac:dyDescent="0.25">
      <c r="A107162">
        <v>107160</v>
      </c>
      <c r="B107162">
        <v>4384.3609379203099</v>
      </c>
      <c r="C107162">
        <v>1557.90172270069</v>
      </c>
    </row>
    <row r="107163" spans="1:3" x14ac:dyDescent="0.25">
      <c r="A107163">
        <v>107161</v>
      </c>
      <c r="B107163">
        <v>4885.6028050250798</v>
      </c>
      <c r="C107163">
        <v>2344.8601453949</v>
      </c>
    </row>
    <row r="107164" spans="1:3" x14ac:dyDescent="0.25">
      <c r="A107164">
        <v>107162</v>
      </c>
      <c r="B107164">
        <v>4509.1104231823711</v>
      </c>
      <c r="C107164">
        <v>509.77583862800498</v>
      </c>
    </row>
    <row r="107165" spans="1:3" x14ac:dyDescent="0.25">
      <c r="A107165">
        <v>107163</v>
      </c>
      <c r="B107165">
        <v>4667.2235224227297</v>
      </c>
      <c r="C107165">
        <v>2672.3887518035099</v>
      </c>
    </row>
    <row r="107166" spans="1:3" x14ac:dyDescent="0.25">
      <c r="A107166">
        <v>107164</v>
      </c>
      <c r="B107166">
        <v>3501.48018944879</v>
      </c>
      <c r="C107166">
        <v>83.057283870741699</v>
      </c>
    </row>
    <row r="107167" spans="1:3" x14ac:dyDescent="0.25">
      <c r="A107167">
        <v>107165</v>
      </c>
      <c r="B107167">
        <v>1586.405611784</v>
      </c>
      <c r="C107167">
        <v>1033.8611273571601</v>
      </c>
    </row>
    <row r="107168" spans="1:3" x14ac:dyDescent="0.25">
      <c r="A107168">
        <v>107166</v>
      </c>
      <c r="B107168">
        <v>4877.38209550598</v>
      </c>
      <c r="C107168">
        <v>2481.2628213872899</v>
      </c>
    </row>
    <row r="107169" spans="1:3" x14ac:dyDescent="0.25">
      <c r="A107169">
        <v>107167</v>
      </c>
      <c r="B107169">
        <v>4282.2977116534203</v>
      </c>
      <c r="C107169">
        <v>544.54604294747503</v>
      </c>
    </row>
    <row r="107170" spans="1:3" x14ac:dyDescent="0.25">
      <c r="A107170">
        <v>107168</v>
      </c>
      <c r="B107170">
        <v>5073.4615366428898</v>
      </c>
      <c r="C107170">
        <v>2052.7524456142901</v>
      </c>
    </row>
    <row r="107171" spans="1:3" x14ac:dyDescent="0.25">
      <c r="A107171">
        <v>107169</v>
      </c>
      <c r="B107171">
        <v>2586.9494514820899</v>
      </c>
      <c r="C107171">
        <v>1224.0932063513301</v>
      </c>
    </row>
    <row r="107172" spans="1:3" x14ac:dyDescent="0.25">
      <c r="A107172">
        <v>107170</v>
      </c>
      <c r="B107172">
        <v>2485.2212579492998</v>
      </c>
      <c r="C107172">
        <v>1686.41110088098</v>
      </c>
    </row>
    <row r="107173" spans="1:3" x14ac:dyDescent="0.25">
      <c r="A107173">
        <v>107171</v>
      </c>
      <c r="B107173">
        <v>1798.8440830423001</v>
      </c>
      <c r="C107173">
        <v>958.90315486489396</v>
      </c>
    </row>
    <row r="107174" spans="1:3" x14ac:dyDescent="0.25">
      <c r="A107174">
        <v>107172</v>
      </c>
      <c r="B107174">
        <v>2952.1084436628798</v>
      </c>
      <c r="C107174">
        <v>806.14365283962093</v>
      </c>
    </row>
    <row r="107175" spans="1:3" x14ac:dyDescent="0.25">
      <c r="A107175">
        <v>107173</v>
      </c>
      <c r="B107175">
        <v>551.40448065504302</v>
      </c>
      <c r="C107175">
        <v>1012.27187164348</v>
      </c>
    </row>
    <row r="107176" spans="1:3" x14ac:dyDescent="0.25">
      <c r="A107176">
        <v>107174</v>
      </c>
      <c r="B107176">
        <v>1536.9135892505501</v>
      </c>
      <c r="C107176">
        <v>2634.0768099649099</v>
      </c>
    </row>
    <row r="107177" spans="1:3" x14ac:dyDescent="0.25">
      <c r="A107177">
        <v>107175</v>
      </c>
      <c r="B107177">
        <v>4276.4452570701296</v>
      </c>
      <c r="C107177">
        <v>120.688010947702</v>
      </c>
    </row>
    <row r="107178" spans="1:3" x14ac:dyDescent="0.25">
      <c r="A107178">
        <v>107176</v>
      </c>
      <c r="B107178">
        <v>940.43656357986094</v>
      </c>
      <c r="C107178">
        <v>3275.6938606793201</v>
      </c>
    </row>
    <row r="107179" spans="1:3" x14ac:dyDescent="0.25">
      <c r="A107179">
        <v>107177</v>
      </c>
      <c r="B107179">
        <v>2559.4873831518198</v>
      </c>
      <c r="C107179">
        <v>621.24214998671596</v>
      </c>
    </row>
    <row r="107180" spans="1:3" x14ac:dyDescent="0.25">
      <c r="A107180">
        <v>107178</v>
      </c>
      <c r="B107180">
        <v>860.82111026658004</v>
      </c>
      <c r="C107180">
        <v>632.204952385664</v>
      </c>
    </row>
    <row r="107181" spans="1:3" x14ac:dyDescent="0.25">
      <c r="A107181">
        <v>107179</v>
      </c>
      <c r="B107181">
        <v>741.21514834442507</v>
      </c>
      <c r="C107181">
        <v>2024.8905861215001</v>
      </c>
    </row>
    <row r="107182" spans="1:3" x14ac:dyDescent="0.25">
      <c r="A107182">
        <v>107180</v>
      </c>
      <c r="B107182">
        <v>4796.1651269517497</v>
      </c>
      <c r="C107182">
        <v>2261.6431101534199</v>
      </c>
    </row>
    <row r="107183" spans="1:3" x14ac:dyDescent="0.25">
      <c r="A107183">
        <v>107181</v>
      </c>
      <c r="B107183">
        <v>2016.39848540609</v>
      </c>
      <c r="C107183">
        <v>1867.0591534319899</v>
      </c>
    </row>
    <row r="107184" spans="1:3" x14ac:dyDescent="0.25">
      <c r="A107184">
        <v>107182</v>
      </c>
      <c r="B107184">
        <v>5029.0122282800703</v>
      </c>
      <c r="C107184">
        <v>3101.71306819539</v>
      </c>
    </row>
    <row r="107185" spans="1:3" x14ac:dyDescent="0.25">
      <c r="A107185">
        <v>107183</v>
      </c>
      <c r="B107185">
        <v>2130.3195632054599</v>
      </c>
      <c r="C107185">
        <v>577.79056960333799</v>
      </c>
    </row>
    <row r="107186" spans="1:3" x14ac:dyDescent="0.25">
      <c r="A107186">
        <v>107184</v>
      </c>
      <c r="B107186">
        <v>1472.5030630009501</v>
      </c>
      <c r="C107186">
        <v>919.33502281291601</v>
      </c>
    </row>
    <row r="107187" spans="1:3" x14ac:dyDescent="0.25">
      <c r="A107187">
        <v>107185</v>
      </c>
      <c r="B107187">
        <v>3037.3324448469998</v>
      </c>
      <c r="C107187">
        <v>807.95387850536406</v>
      </c>
    </row>
    <row r="107188" spans="1:3" x14ac:dyDescent="0.25">
      <c r="A107188">
        <v>107186</v>
      </c>
      <c r="B107188">
        <v>217.52868334865499</v>
      </c>
      <c r="C107188">
        <v>2711.9891545230598</v>
      </c>
    </row>
    <row r="107189" spans="1:3" x14ac:dyDescent="0.25">
      <c r="A107189">
        <v>107187</v>
      </c>
      <c r="B107189">
        <v>1799.41606490971</v>
      </c>
      <c r="C107189">
        <v>3238.8461712059102</v>
      </c>
    </row>
    <row r="107190" spans="1:3" x14ac:dyDescent="0.25">
      <c r="A107190">
        <v>107188</v>
      </c>
      <c r="B107190">
        <v>3089.06543436723</v>
      </c>
      <c r="C107190">
        <v>2650.4363155471501</v>
      </c>
    </row>
    <row r="107191" spans="1:3" x14ac:dyDescent="0.25">
      <c r="A107191">
        <v>107189</v>
      </c>
      <c r="B107191">
        <v>3171.33249698488</v>
      </c>
      <c r="C107191">
        <v>1288.2445887301201</v>
      </c>
    </row>
    <row r="107192" spans="1:3" x14ac:dyDescent="0.25">
      <c r="A107192">
        <v>107190</v>
      </c>
      <c r="B107192">
        <v>540.93607089538102</v>
      </c>
      <c r="C107192">
        <v>1252.9468367644899</v>
      </c>
    </row>
    <row r="107193" spans="1:3" x14ac:dyDescent="0.25">
      <c r="A107193">
        <v>107191</v>
      </c>
      <c r="B107193">
        <v>3214.7942912377898</v>
      </c>
      <c r="C107193">
        <v>1332.5191820651601</v>
      </c>
    </row>
    <row r="107194" spans="1:3" x14ac:dyDescent="0.25">
      <c r="A107194">
        <v>107192</v>
      </c>
      <c r="B107194">
        <v>1064.2089915624999</v>
      </c>
      <c r="C107194">
        <v>2647.8021824586699</v>
      </c>
    </row>
    <row r="107195" spans="1:3" x14ac:dyDescent="0.25">
      <c r="A107195">
        <v>107193</v>
      </c>
      <c r="B107195">
        <v>2526.8827027253101</v>
      </c>
      <c r="C107195">
        <v>1565.0840466862001</v>
      </c>
    </row>
    <row r="107196" spans="1:3" x14ac:dyDescent="0.25">
      <c r="A107196">
        <v>107194</v>
      </c>
      <c r="B107196">
        <v>3519.7240371954799</v>
      </c>
      <c r="C107196">
        <v>873.82980021648405</v>
      </c>
    </row>
    <row r="107197" spans="1:3" x14ac:dyDescent="0.25">
      <c r="A107197">
        <v>107195</v>
      </c>
      <c r="B107197">
        <v>1967.9612338859199</v>
      </c>
      <c r="C107197">
        <v>2405.8809046151</v>
      </c>
    </row>
    <row r="107198" spans="1:3" x14ac:dyDescent="0.25">
      <c r="A107198">
        <v>107196</v>
      </c>
      <c r="B107198">
        <v>3728.29000042387</v>
      </c>
      <c r="C107198">
        <v>640.76017790118999</v>
      </c>
    </row>
    <row r="107199" spans="1:3" x14ac:dyDescent="0.25">
      <c r="A107199">
        <v>107197</v>
      </c>
      <c r="B107199">
        <v>4549.9178992842099</v>
      </c>
      <c r="C107199">
        <v>34.579924651183298</v>
      </c>
    </row>
    <row r="107200" spans="1:3" x14ac:dyDescent="0.25">
      <c r="A107200">
        <v>107198</v>
      </c>
      <c r="B107200">
        <v>1671.2184767234701</v>
      </c>
      <c r="C107200">
        <v>403.41376981025502</v>
      </c>
    </row>
    <row r="107201" spans="1:3" x14ac:dyDescent="0.25">
      <c r="A107201">
        <v>107199</v>
      </c>
      <c r="B107201">
        <v>3050.9124561133399</v>
      </c>
      <c r="C107201">
        <v>1742.7030093829901</v>
      </c>
    </row>
    <row r="107202" spans="1:3" x14ac:dyDescent="0.25">
      <c r="A107202">
        <v>107200</v>
      </c>
      <c r="B107202">
        <v>4527.6679195421602</v>
      </c>
      <c r="C107202">
        <v>945.32296903536803</v>
      </c>
    </row>
    <row r="107203" spans="1:3" x14ac:dyDescent="0.25">
      <c r="A107203">
        <v>107201</v>
      </c>
      <c r="B107203">
        <v>4784.3472965383098</v>
      </c>
      <c r="C107203">
        <v>1972.18460931804</v>
      </c>
    </row>
    <row r="107204" spans="1:3" x14ac:dyDescent="0.25">
      <c r="A107204">
        <v>107202</v>
      </c>
      <c r="B107204">
        <v>2438.35007063378</v>
      </c>
      <c r="C107204">
        <v>529.91715551225798</v>
      </c>
    </row>
    <row r="107205" spans="1:3" x14ac:dyDescent="0.25">
      <c r="A107205">
        <v>107203</v>
      </c>
      <c r="B107205">
        <v>71.411008018522594</v>
      </c>
      <c r="C107205">
        <v>2102.8419237407702</v>
      </c>
    </row>
    <row r="107206" spans="1:3" x14ac:dyDescent="0.25">
      <c r="A107206">
        <v>107204</v>
      </c>
      <c r="B107206">
        <v>3393.45887128512</v>
      </c>
      <c r="C107206">
        <v>2021.0091279840501</v>
      </c>
    </row>
    <row r="107207" spans="1:3" x14ac:dyDescent="0.25">
      <c r="A107207">
        <v>107205</v>
      </c>
      <c r="B107207">
        <v>447.02479370877802</v>
      </c>
      <c r="C107207">
        <v>1335.0649278855799</v>
      </c>
    </row>
    <row r="107208" spans="1:3" x14ac:dyDescent="0.25">
      <c r="A107208">
        <v>107206</v>
      </c>
      <c r="B107208">
        <v>2735.3211824109198</v>
      </c>
      <c r="C107208">
        <v>1645.5474641362</v>
      </c>
    </row>
    <row r="107209" spans="1:3" x14ac:dyDescent="0.25">
      <c r="A107209">
        <v>107207</v>
      </c>
      <c r="B107209">
        <v>4486.1506173457701</v>
      </c>
      <c r="C107209">
        <v>657.538630981285</v>
      </c>
    </row>
    <row r="107210" spans="1:3" x14ac:dyDescent="0.25">
      <c r="A107210">
        <v>107208</v>
      </c>
      <c r="B107210">
        <v>4415.1034797340099</v>
      </c>
      <c r="C107210">
        <v>937.54262409454998</v>
      </c>
    </row>
    <row r="107211" spans="1:3" x14ac:dyDescent="0.25">
      <c r="A107211">
        <v>107209</v>
      </c>
      <c r="B107211">
        <v>4495.9238158497701</v>
      </c>
      <c r="C107211">
        <v>1152.7528504458601</v>
      </c>
    </row>
    <row r="107212" spans="1:3" x14ac:dyDescent="0.25">
      <c r="A107212">
        <v>107210</v>
      </c>
      <c r="B107212">
        <v>2133.4980364102298</v>
      </c>
      <c r="C107212">
        <v>571.531740824645</v>
      </c>
    </row>
    <row r="107213" spans="1:3" x14ac:dyDescent="0.25">
      <c r="A107213">
        <v>107211</v>
      </c>
      <c r="B107213">
        <v>5.8426580432285897</v>
      </c>
      <c r="C107213">
        <v>3137.2786537740499</v>
      </c>
    </row>
    <row r="107214" spans="1:3" x14ac:dyDescent="0.25">
      <c r="A107214">
        <v>107212</v>
      </c>
      <c r="B107214">
        <v>2305.2180234452399</v>
      </c>
      <c r="C107214">
        <v>87.622227166073586</v>
      </c>
    </row>
    <row r="107215" spans="1:3" x14ac:dyDescent="0.25">
      <c r="A107215">
        <v>107213</v>
      </c>
      <c r="B107215">
        <v>4334.0470242269803</v>
      </c>
      <c r="C107215">
        <v>2564.5358225364898</v>
      </c>
    </row>
    <row r="107216" spans="1:3" x14ac:dyDescent="0.25">
      <c r="A107216">
        <v>107214</v>
      </c>
      <c r="B107216">
        <v>1879.7830727112</v>
      </c>
      <c r="C107216">
        <v>2303.4017865303899</v>
      </c>
    </row>
    <row r="107217" spans="1:3" x14ac:dyDescent="0.25">
      <c r="A107217">
        <v>107215</v>
      </c>
      <c r="B107217">
        <v>563.83766826074498</v>
      </c>
      <c r="C107217">
        <v>2649.9853822841601</v>
      </c>
    </row>
    <row r="107218" spans="1:3" x14ac:dyDescent="0.25">
      <c r="A107218">
        <v>107216</v>
      </c>
      <c r="B107218">
        <v>4631.8870677776786</v>
      </c>
      <c r="C107218">
        <v>2624.5628236819002</v>
      </c>
    </row>
    <row r="107219" spans="1:3" x14ac:dyDescent="0.25">
      <c r="A107219">
        <v>107217</v>
      </c>
      <c r="B107219">
        <v>4525.9885650044298</v>
      </c>
      <c r="C107219">
        <v>731.64483283509594</v>
      </c>
    </row>
    <row r="107220" spans="1:3" x14ac:dyDescent="0.25">
      <c r="A107220">
        <v>107218</v>
      </c>
      <c r="B107220">
        <v>4795.9685596809304</v>
      </c>
      <c r="C107220">
        <v>2779.993235364519</v>
      </c>
    </row>
    <row r="107221" spans="1:3" x14ac:dyDescent="0.25">
      <c r="A107221">
        <v>107219</v>
      </c>
      <c r="B107221">
        <v>3967.0128950502999</v>
      </c>
      <c r="C107221">
        <v>2701.1965522310702</v>
      </c>
    </row>
    <row r="107222" spans="1:3" x14ac:dyDescent="0.25">
      <c r="A107222">
        <v>107220</v>
      </c>
      <c r="B107222">
        <v>1439.2934925647601</v>
      </c>
      <c r="C107222">
        <v>2084.9787786411398</v>
      </c>
    </row>
    <row r="107223" spans="1:3" x14ac:dyDescent="0.25">
      <c r="A107223">
        <v>107221</v>
      </c>
      <c r="B107223">
        <v>4262.38723378346</v>
      </c>
      <c r="C107223">
        <v>46.448815427952013</v>
      </c>
    </row>
    <row r="107224" spans="1:3" x14ac:dyDescent="0.25">
      <c r="A107224">
        <v>107222</v>
      </c>
      <c r="B107224">
        <v>4459.3454223690896</v>
      </c>
      <c r="C107224">
        <v>1385.5308428041001</v>
      </c>
    </row>
    <row r="107225" spans="1:3" x14ac:dyDescent="0.25">
      <c r="A107225">
        <v>107223</v>
      </c>
      <c r="B107225">
        <v>5068.2007872791</v>
      </c>
      <c r="C107225">
        <v>3135.13693481678</v>
      </c>
    </row>
    <row r="107226" spans="1:3" x14ac:dyDescent="0.25">
      <c r="A107226">
        <v>107224</v>
      </c>
      <c r="B107226">
        <v>1725.53657325161</v>
      </c>
      <c r="C107226">
        <v>1488.46512615557</v>
      </c>
    </row>
    <row r="107227" spans="1:3" x14ac:dyDescent="0.25">
      <c r="A107227">
        <v>107225</v>
      </c>
      <c r="B107227">
        <v>875.79314999997609</v>
      </c>
      <c r="C107227">
        <v>1244.2313539079901</v>
      </c>
    </row>
    <row r="107228" spans="1:3" x14ac:dyDescent="0.25">
      <c r="A107228">
        <v>107226</v>
      </c>
      <c r="B107228">
        <v>5022.1181143781896</v>
      </c>
      <c r="C107228">
        <v>2002.57282599461</v>
      </c>
    </row>
    <row r="107229" spans="1:3" x14ac:dyDescent="0.25">
      <c r="A107229">
        <v>107227</v>
      </c>
      <c r="B107229">
        <v>4279.8188945477004</v>
      </c>
      <c r="C107229">
        <v>3134.4155322738502</v>
      </c>
    </row>
    <row r="107230" spans="1:3" x14ac:dyDescent="0.25">
      <c r="A107230">
        <v>107228</v>
      </c>
      <c r="B107230">
        <v>4576.1370150627499</v>
      </c>
      <c r="C107230">
        <v>1037.48804849303</v>
      </c>
    </row>
    <row r="107231" spans="1:3" x14ac:dyDescent="0.25">
      <c r="A107231">
        <v>107229</v>
      </c>
      <c r="B107231">
        <v>136.76675884161401</v>
      </c>
      <c r="C107231">
        <v>3142.6260718014601</v>
      </c>
    </row>
    <row r="107232" spans="1:3" x14ac:dyDescent="0.25">
      <c r="A107232">
        <v>107230</v>
      </c>
      <c r="B107232">
        <v>1660.9095195540699</v>
      </c>
      <c r="C107232">
        <v>1962.5363074300899</v>
      </c>
    </row>
    <row r="107233" spans="1:3" x14ac:dyDescent="0.25">
      <c r="A107233">
        <v>107231</v>
      </c>
      <c r="B107233">
        <v>4915.2136051124799</v>
      </c>
      <c r="C107233">
        <v>2460.3570400983999</v>
      </c>
    </row>
    <row r="107234" spans="1:3" x14ac:dyDescent="0.25">
      <c r="A107234">
        <v>107232</v>
      </c>
      <c r="B107234">
        <v>1597.7777941270899</v>
      </c>
      <c r="C107234">
        <v>2867.51665702931</v>
      </c>
    </row>
    <row r="107235" spans="1:3" x14ac:dyDescent="0.25">
      <c r="A107235">
        <v>107233</v>
      </c>
      <c r="B107235">
        <v>3806.1457381792402</v>
      </c>
      <c r="C107235">
        <v>3177.4431510856898</v>
      </c>
    </row>
    <row r="107236" spans="1:3" x14ac:dyDescent="0.25">
      <c r="A107236">
        <v>107234</v>
      </c>
      <c r="B107236">
        <v>976.86219141582797</v>
      </c>
      <c r="C107236">
        <v>891.14051249475096</v>
      </c>
    </row>
    <row r="107237" spans="1:3" x14ac:dyDescent="0.25">
      <c r="A107237">
        <v>107235</v>
      </c>
      <c r="B107237">
        <v>4619.96347557632</v>
      </c>
      <c r="C107237">
        <v>796.3330801354781</v>
      </c>
    </row>
    <row r="107238" spans="1:3" x14ac:dyDescent="0.25">
      <c r="A107238">
        <v>107236</v>
      </c>
      <c r="B107238">
        <v>4561.5294965223802</v>
      </c>
      <c r="C107238">
        <v>133.68855651484699</v>
      </c>
    </row>
    <row r="107239" spans="1:3" x14ac:dyDescent="0.25">
      <c r="A107239">
        <v>107237</v>
      </c>
      <c r="B107239">
        <v>4453.86730006774</v>
      </c>
      <c r="C107239">
        <v>569.83345686415805</v>
      </c>
    </row>
    <row r="107240" spans="1:3" x14ac:dyDescent="0.25">
      <c r="A107240">
        <v>107238</v>
      </c>
      <c r="B107240">
        <v>387.866388802161</v>
      </c>
      <c r="C107240">
        <v>1519.9155100368901</v>
      </c>
    </row>
    <row r="107241" spans="1:3" x14ac:dyDescent="0.25">
      <c r="A107241">
        <v>107239</v>
      </c>
      <c r="B107241">
        <v>2163.0903524608998</v>
      </c>
      <c r="C107241">
        <v>2211.9345788017299</v>
      </c>
    </row>
    <row r="107242" spans="1:3" x14ac:dyDescent="0.25">
      <c r="A107242">
        <v>107240</v>
      </c>
      <c r="B107242">
        <v>4375.8890421851602</v>
      </c>
      <c r="C107242">
        <v>2857.1657748632401</v>
      </c>
    </row>
    <row r="107243" spans="1:3" x14ac:dyDescent="0.25">
      <c r="A107243">
        <v>107241</v>
      </c>
      <c r="B107243">
        <v>1649.14585170485</v>
      </c>
      <c r="C107243">
        <v>739.49745277760996</v>
      </c>
    </row>
    <row r="107244" spans="1:3" x14ac:dyDescent="0.25">
      <c r="A107244">
        <v>107242</v>
      </c>
      <c r="B107244">
        <v>1361.3664321926699</v>
      </c>
      <c r="C107244">
        <v>2498.39563708592</v>
      </c>
    </row>
    <row r="107245" spans="1:3" x14ac:dyDescent="0.25">
      <c r="A107245">
        <v>107243</v>
      </c>
      <c r="B107245">
        <v>3166.9068412817401</v>
      </c>
      <c r="C107245">
        <v>1560.6123293937401</v>
      </c>
    </row>
    <row r="107246" spans="1:3" x14ac:dyDescent="0.25">
      <c r="A107246">
        <v>107244</v>
      </c>
      <c r="B107246">
        <v>4449.6150056309207</v>
      </c>
      <c r="C107246">
        <v>2577.1530361594</v>
      </c>
    </row>
    <row r="107247" spans="1:3" x14ac:dyDescent="0.25">
      <c r="A107247">
        <v>107245</v>
      </c>
      <c r="B107247">
        <v>404.93019246051102</v>
      </c>
      <c r="C107247">
        <v>3313.2792003546801</v>
      </c>
    </row>
    <row r="107248" spans="1:3" x14ac:dyDescent="0.25">
      <c r="A107248">
        <v>107246</v>
      </c>
      <c r="B107248">
        <v>1202.8813534611099</v>
      </c>
      <c r="C107248">
        <v>2134.7235857921801</v>
      </c>
    </row>
    <row r="107249" spans="1:3" x14ac:dyDescent="0.25">
      <c r="A107249">
        <v>107247</v>
      </c>
      <c r="B107249">
        <v>1287.2902358221399</v>
      </c>
      <c r="C107249">
        <v>2414.5387836161899</v>
      </c>
    </row>
    <row r="107250" spans="1:3" x14ac:dyDescent="0.25">
      <c r="A107250">
        <v>107248</v>
      </c>
      <c r="B107250">
        <v>1360.0832762142199</v>
      </c>
      <c r="C107250">
        <v>910.8873225797729</v>
      </c>
    </row>
    <row r="107251" spans="1:3" x14ac:dyDescent="0.25">
      <c r="A107251">
        <v>107249</v>
      </c>
      <c r="B107251">
        <v>1130.8861368554201</v>
      </c>
      <c r="C107251">
        <v>2261.0069801643599</v>
      </c>
    </row>
    <row r="107252" spans="1:3" x14ac:dyDescent="0.25">
      <c r="A107252">
        <v>107250</v>
      </c>
      <c r="B107252">
        <v>3127.6642257604799</v>
      </c>
      <c r="C107252">
        <v>1636.7205149512299</v>
      </c>
    </row>
    <row r="107253" spans="1:3" x14ac:dyDescent="0.25">
      <c r="A107253">
        <v>107251</v>
      </c>
      <c r="B107253">
        <v>2914.25210251709</v>
      </c>
      <c r="C107253">
        <v>1087.35816149415</v>
      </c>
    </row>
    <row r="107254" spans="1:3" x14ac:dyDescent="0.25">
      <c r="A107254">
        <v>107252</v>
      </c>
      <c r="B107254">
        <v>609.03742117389004</v>
      </c>
      <c r="C107254">
        <v>2330.20949109091</v>
      </c>
    </row>
    <row r="107255" spans="1:3" x14ac:dyDescent="0.25">
      <c r="A107255">
        <v>107253</v>
      </c>
      <c r="B107255">
        <v>3460.6566697948301</v>
      </c>
      <c r="C107255">
        <v>2397.2442855516001</v>
      </c>
    </row>
    <row r="107256" spans="1:3" x14ac:dyDescent="0.25">
      <c r="A107256">
        <v>107254</v>
      </c>
      <c r="B107256">
        <v>3800.71671291455</v>
      </c>
      <c r="C107256">
        <v>479.48837953236898</v>
      </c>
    </row>
    <row r="107257" spans="1:3" x14ac:dyDescent="0.25">
      <c r="A107257">
        <v>107255</v>
      </c>
      <c r="B107257">
        <v>4397.1716029008203</v>
      </c>
      <c r="C107257">
        <v>495.74562933137503</v>
      </c>
    </row>
    <row r="107258" spans="1:3" x14ac:dyDescent="0.25">
      <c r="A107258">
        <v>107256</v>
      </c>
      <c r="B107258">
        <v>4489.5461869374203</v>
      </c>
      <c r="C107258">
        <v>2675.1001736103999</v>
      </c>
    </row>
    <row r="107259" spans="1:3" x14ac:dyDescent="0.25">
      <c r="A107259">
        <v>107257</v>
      </c>
      <c r="B107259">
        <v>418.18744577429197</v>
      </c>
      <c r="C107259">
        <v>669.85505928569103</v>
      </c>
    </row>
    <row r="107260" spans="1:3" x14ac:dyDescent="0.25">
      <c r="A107260">
        <v>107258</v>
      </c>
      <c r="B107260">
        <v>56.079070736186893</v>
      </c>
      <c r="C107260">
        <v>2637.7999555386</v>
      </c>
    </row>
    <row r="107261" spans="1:3" x14ac:dyDescent="0.25">
      <c r="A107261">
        <v>107259</v>
      </c>
      <c r="B107261">
        <v>4128.8581030298001</v>
      </c>
      <c r="C107261">
        <v>2631.5506695612999</v>
      </c>
    </row>
    <row r="107262" spans="1:3" x14ac:dyDescent="0.25">
      <c r="A107262">
        <v>107260</v>
      </c>
      <c r="B107262">
        <v>635.55934329252295</v>
      </c>
      <c r="C107262">
        <v>2909.7656953588898</v>
      </c>
    </row>
    <row r="107263" spans="1:3" x14ac:dyDescent="0.25">
      <c r="A107263">
        <v>107261</v>
      </c>
      <c r="B107263">
        <v>2155.0194949504598</v>
      </c>
      <c r="C107263">
        <v>427.07862568622198</v>
      </c>
    </row>
    <row r="107264" spans="1:3" x14ac:dyDescent="0.25">
      <c r="A107264">
        <v>107262</v>
      </c>
      <c r="B107264">
        <v>3072.9882260540799</v>
      </c>
      <c r="C107264">
        <v>598.09629372025699</v>
      </c>
    </row>
    <row r="107265" spans="1:3" x14ac:dyDescent="0.25">
      <c r="A107265">
        <v>107263</v>
      </c>
      <c r="B107265">
        <v>579.68823455755307</v>
      </c>
      <c r="C107265">
        <v>1419.62757790517</v>
      </c>
    </row>
    <row r="107266" spans="1:3" x14ac:dyDescent="0.25">
      <c r="A107266">
        <v>107264</v>
      </c>
      <c r="B107266">
        <v>1145.48036800565</v>
      </c>
      <c r="C107266">
        <v>2319.5862248446101</v>
      </c>
    </row>
    <row r="107267" spans="1:3" x14ac:dyDescent="0.25">
      <c r="A107267">
        <v>107265</v>
      </c>
      <c r="B107267">
        <v>1010.68254702886</v>
      </c>
      <c r="C107267">
        <v>2565.0325604360301</v>
      </c>
    </row>
    <row r="107268" spans="1:3" x14ac:dyDescent="0.25">
      <c r="A107268">
        <v>107266</v>
      </c>
      <c r="B107268">
        <v>2052.3367815698298</v>
      </c>
      <c r="C107268">
        <v>3267.0269350970402</v>
      </c>
    </row>
    <row r="107269" spans="1:3" x14ac:dyDescent="0.25">
      <c r="A107269">
        <v>107267</v>
      </c>
      <c r="B107269">
        <v>3432.47453553987</v>
      </c>
      <c r="C107269">
        <v>3183.2401311916001</v>
      </c>
    </row>
    <row r="107270" spans="1:3" x14ac:dyDescent="0.25">
      <c r="A107270">
        <v>107268</v>
      </c>
      <c r="B107270">
        <v>2778.0808096833198</v>
      </c>
      <c r="C107270">
        <v>3191.2096048580402</v>
      </c>
    </row>
    <row r="107271" spans="1:3" x14ac:dyDescent="0.25">
      <c r="A107271">
        <v>107269</v>
      </c>
      <c r="B107271">
        <v>4493.3944289707797</v>
      </c>
      <c r="C107271">
        <v>205.102576468162</v>
      </c>
    </row>
    <row r="107272" spans="1:3" x14ac:dyDescent="0.25">
      <c r="A107272">
        <v>107270</v>
      </c>
      <c r="B107272">
        <v>4924.7378240818498</v>
      </c>
      <c r="C107272">
        <v>3025.2927963654301</v>
      </c>
    </row>
    <row r="107273" spans="1:3" x14ac:dyDescent="0.25">
      <c r="A107273">
        <v>107271</v>
      </c>
      <c r="B107273">
        <v>2917.9319999762301</v>
      </c>
      <c r="C107273">
        <v>2038.7426150710101</v>
      </c>
    </row>
    <row r="107274" spans="1:3" x14ac:dyDescent="0.25">
      <c r="A107274">
        <v>107272</v>
      </c>
      <c r="B107274">
        <v>3251.2074962854899</v>
      </c>
      <c r="C107274">
        <v>3309.28423130799</v>
      </c>
    </row>
    <row r="107275" spans="1:3" x14ac:dyDescent="0.25">
      <c r="A107275">
        <v>107273</v>
      </c>
      <c r="B107275">
        <v>2808.5083564575202</v>
      </c>
      <c r="C107275">
        <v>835.328098497979</v>
      </c>
    </row>
    <row r="107276" spans="1:3" x14ac:dyDescent="0.25">
      <c r="A107276">
        <v>107274</v>
      </c>
      <c r="B107276">
        <v>782.08343486434001</v>
      </c>
      <c r="C107276">
        <v>3221.6781784764898</v>
      </c>
    </row>
    <row r="107277" spans="1:3" x14ac:dyDescent="0.25">
      <c r="A107277">
        <v>107275</v>
      </c>
      <c r="B107277">
        <v>1775.2903715101299</v>
      </c>
      <c r="C107277">
        <v>1696.5235077279399</v>
      </c>
    </row>
    <row r="107278" spans="1:3" x14ac:dyDescent="0.25">
      <c r="A107278">
        <v>107276</v>
      </c>
      <c r="B107278">
        <v>2630.5147386103399</v>
      </c>
      <c r="C107278">
        <v>505.01839084746598</v>
      </c>
    </row>
    <row r="107279" spans="1:3" x14ac:dyDescent="0.25">
      <c r="A107279">
        <v>107277</v>
      </c>
      <c r="B107279">
        <v>897.96382186890798</v>
      </c>
      <c r="C107279">
        <v>3247.6147167836398</v>
      </c>
    </row>
    <row r="107280" spans="1:3" x14ac:dyDescent="0.25">
      <c r="A107280">
        <v>107278</v>
      </c>
      <c r="B107280">
        <v>4609.2536668761204</v>
      </c>
      <c r="C107280">
        <v>886.50572206753293</v>
      </c>
    </row>
    <row r="107281" spans="1:3" x14ac:dyDescent="0.25">
      <c r="A107281">
        <v>107279</v>
      </c>
      <c r="B107281">
        <v>4051.5666539557501</v>
      </c>
      <c r="C107281">
        <v>2527.8697139559599</v>
      </c>
    </row>
    <row r="107282" spans="1:3" x14ac:dyDescent="0.25">
      <c r="A107282">
        <v>107280</v>
      </c>
      <c r="B107282">
        <v>142.27182846332201</v>
      </c>
      <c r="C107282">
        <v>2260.8072970615499</v>
      </c>
    </row>
    <row r="107283" spans="1:3" x14ac:dyDescent="0.25">
      <c r="A107283">
        <v>107281</v>
      </c>
      <c r="B107283">
        <v>5057.0722459429799</v>
      </c>
      <c r="C107283">
        <v>3153.9976975110499</v>
      </c>
    </row>
    <row r="107284" spans="1:3" x14ac:dyDescent="0.25">
      <c r="A107284">
        <v>107282</v>
      </c>
      <c r="B107284">
        <v>3039.4354105020602</v>
      </c>
      <c r="C107284">
        <v>2857.85551363178</v>
      </c>
    </row>
    <row r="107285" spans="1:3" x14ac:dyDescent="0.25">
      <c r="A107285">
        <v>107283</v>
      </c>
      <c r="B107285">
        <v>2625.2569049481199</v>
      </c>
      <c r="C107285">
        <v>1358.8531523589199</v>
      </c>
    </row>
    <row r="107286" spans="1:3" x14ac:dyDescent="0.25">
      <c r="A107286">
        <v>107284</v>
      </c>
      <c r="B107286">
        <v>2469.29629494553</v>
      </c>
      <c r="C107286">
        <v>3213.2032786683599</v>
      </c>
    </row>
    <row r="107287" spans="1:3" x14ac:dyDescent="0.25">
      <c r="A107287">
        <v>107285</v>
      </c>
      <c r="B107287">
        <v>437.98319894010001</v>
      </c>
      <c r="C107287">
        <v>2437.5545834730101</v>
      </c>
    </row>
    <row r="107288" spans="1:3" x14ac:dyDescent="0.25">
      <c r="A107288">
        <v>107286</v>
      </c>
      <c r="B107288">
        <v>3120.7537702116001</v>
      </c>
      <c r="C107288">
        <v>2623.77566212184</v>
      </c>
    </row>
    <row r="107289" spans="1:3" x14ac:dyDescent="0.25">
      <c r="A107289">
        <v>107287</v>
      </c>
      <c r="B107289">
        <v>4543.2852080928897</v>
      </c>
      <c r="C107289">
        <v>1939.2846397312501</v>
      </c>
    </row>
    <row r="107290" spans="1:3" x14ac:dyDescent="0.25">
      <c r="A107290">
        <v>107288</v>
      </c>
      <c r="B107290">
        <v>1227.18907797055</v>
      </c>
      <c r="C107290">
        <v>1052.26292791948</v>
      </c>
    </row>
    <row r="107291" spans="1:3" x14ac:dyDescent="0.25">
      <c r="A107291">
        <v>107289</v>
      </c>
      <c r="B107291">
        <v>830.59055365444897</v>
      </c>
      <c r="C107291">
        <v>978.32463563917099</v>
      </c>
    </row>
    <row r="107292" spans="1:3" x14ac:dyDescent="0.25">
      <c r="A107292">
        <v>107290</v>
      </c>
      <c r="B107292">
        <v>1090.16064507028</v>
      </c>
      <c r="C107292">
        <v>3056.1630738183298</v>
      </c>
    </row>
    <row r="107293" spans="1:3" x14ac:dyDescent="0.25">
      <c r="A107293">
        <v>107291</v>
      </c>
      <c r="B107293">
        <v>4287.7144601243599</v>
      </c>
      <c r="C107293">
        <v>2069.0864974600399</v>
      </c>
    </row>
    <row r="107294" spans="1:3" x14ac:dyDescent="0.25">
      <c r="A107294">
        <v>107292</v>
      </c>
      <c r="B107294">
        <v>175.73899481983699</v>
      </c>
      <c r="C107294">
        <v>2069.4044379274301</v>
      </c>
    </row>
    <row r="107295" spans="1:3" x14ac:dyDescent="0.25">
      <c r="A107295">
        <v>107293</v>
      </c>
      <c r="B107295">
        <v>1601.97735692129</v>
      </c>
      <c r="C107295">
        <v>3152.56446471155</v>
      </c>
    </row>
    <row r="107296" spans="1:3" x14ac:dyDescent="0.25">
      <c r="A107296">
        <v>107294</v>
      </c>
      <c r="B107296">
        <v>3649.4114662639399</v>
      </c>
      <c r="C107296">
        <v>637.76028939567595</v>
      </c>
    </row>
    <row r="107297" spans="1:3" x14ac:dyDescent="0.25">
      <c r="A107297">
        <v>107295</v>
      </c>
      <c r="B107297">
        <v>1283.26718634592</v>
      </c>
      <c r="C107297">
        <v>3272.6275710343598</v>
      </c>
    </row>
    <row r="107298" spans="1:3" x14ac:dyDescent="0.25">
      <c r="A107298">
        <v>107296</v>
      </c>
      <c r="B107298">
        <v>14.2431086743712</v>
      </c>
      <c r="C107298">
        <v>350.54818444345199</v>
      </c>
    </row>
    <row r="107299" spans="1:3" x14ac:dyDescent="0.25">
      <c r="A107299">
        <v>107297</v>
      </c>
      <c r="B107299">
        <v>3711.9617059339498</v>
      </c>
      <c r="C107299">
        <v>2909.3148010886998</v>
      </c>
    </row>
    <row r="107300" spans="1:3" x14ac:dyDescent="0.25">
      <c r="A107300">
        <v>107298</v>
      </c>
      <c r="B107300">
        <v>2983.9837882543802</v>
      </c>
      <c r="C107300">
        <v>701.54403965341294</v>
      </c>
    </row>
    <row r="107301" spans="1:3" x14ac:dyDescent="0.25">
      <c r="A107301">
        <v>107299</v>
      </c>
      <c r="B107301">
        <v>3584.2974694046302</v>
      </c>
      <c r="C107301">
        <v>2371.8714001594099</v>
      </c>
    </row>
    <row r="107302" spans="1:3" x14ac:dyDescent="0.25">
      <c r="A107302">
        <v>107300</v>
      </c>
      <c r="B107302">
        <v>1825.24234725217</v>
      </c>
      <c r="C107302">
        <v>2004.3475032943099</v>
      </c>
    </row>
    <row r="107303" spans="1:3" x14ac:dyDescent="0.25">
      <c r="A107303">
        <v>107301</v>
      </c>
      <c r="B107303">
        <v>233.89337220585799</v>
      </c>
      <c r="C107303">
        <v>2297.7162662481801</v>
      </c>
    </row>
    <row r="107304" spans="1:3" x14ac:dyDescent="0.25">
      <c r="A107304">
        <v>107302</v>
      </c>
      <c r="B107304">
        <v>2960.30834513524</v>
      </c>
      <c r="C107304">
        <v>1567.1632328344999</v>
      </c>
    </row>
    <row r="107305" spans="1:3" x14ac:dyDescent="0.25">
      <c r="A107305">
        <v>107303</v>
      </c>
      <c r="B107305">
        <v>5052.0276021160398</v>
      </c>
      <c r="C107305">
        <v>2819.0679780692699</v>
      </c>
    </row>
    <row r="107306" spans="1:3" x14ac:dyDescent="0.25">
      <c r="A107306">
        <v>107304</v>
      </c>
      <c r="B107306">
        <v>4333.3348846915214</v>
      </c>
      <c r="C107306">
        <v>54.496555545438703</v>
      </c>
    </row>
    <row r="107307" spans="1:3" x14ac:dyDescent="0.25">
      <c r="A107307">
        <v>107305</v>
      </c>
      <c r="B107307">
        <v>3186.8529918071399</v>
      </c>
      <c r="C107307">
        <v>539.60654121799098</v>
      </c>
    </row>
    <row r="107308" spans="1:3" x14ac:dyDescent="0.25">
      <c r="A107308">
        <v>107306</v>
      </c>
      <c r="B107308">
        <v>3234.75033963847</v>
      </c>
      <c r="C107308">
        <v>320.59538991149799</v>
      </c>
    </row>
    <row r="107309" spans="1:3" x14ac:dyDescent="0.25">
      <c r="A107309">
        <v>107307</v>
      </c>
      <c r="B107309">
        <v>2490.0105069545598</v>
      </c>
      <c r="C107309">
        <v>341.76295526597499</v>
      </c>
    </row>
    <row r="107310" spans="1:3" x14ac:dyDescent="0.25">
      <c r="A107310">
        <v>107308</v>
      </c>
      <c r="B107310">
        <v>4118.0323043365206</v>
      </c>
      <c r="C107310">
        <v>2623.4371435044</v>
      </c>
    </row>
    <row r="107311" spans="1:3" x14ac:dyDescent="0.25">
      <c r="A107311">
        <v>107309</v>
      </c>
      <c r="B107311">
        <v>1571.66921027024</v>
      </c>
      <c r="C107311">
        <v>2384.68840806244</v>
      </c>
    </row>
    <row r="107312" spans="1:3" x14ac:dyDescent="0.25">
      <c r="A107312">
        <v>107310</v>
      </c>
      <c r="B107312">
        <v>4725.8316781365102</v>
      </c>
      <c r="C107312">
        <v>2983.0236846334701</v>
      </c>
    </row>
    <row r="107313" spans="1:3" x14ac:dyDescent="0.25">
      <c r="A107313">
        <v>107311</v>
      </c>
      <c r="B107313">
        <v>2875.0287556790399</v>
      </c>
      <c r="C107313">
        <v>3206.8765789383401</v>
      </c>
    </row>
    <row r="107314" spans="1:3" x14ac:dyDescent="0.25">
      <c r="A107314">
        <v>107312</v>
      </c>
      <c r="B107314">
        <v>4080.9932664458402</v>
      </c>
      <c r="C107314">
        <v>2900.4522214489498</v>
      </c>
    </row>
    <row r="107315" spans="1:3" x14ac:dyDescent="0.25">
      <c r="A107315">
        <v>107313</v>
      </c>
      <c r="B107315">
        <v>1533.4622256755399</v>
      </c>
      <c r="C107315">
        <v>935.42783235117497</v>
      </c>
    </row>
    <row r="107316" spans="1:3" x14ac:dyDescent="0.25">
      <c r="A107316">
        <v>107314</v>
      </c>
      <c r="B107316">
        <v>5099.5021418065098</v>
      </c>
      <c r="C107316">
        <v>2962.9657571950502</v>
      </c>
    </row>
    <row r="107317" spans="1:3" x14ac:dyDescent="0.25">
      <c r="A107317">
        <v>107315</v>
      </c>
      <c r="B107317">
        <v>2959.0614863401802</v>
      </c>
      <c r="C107317">
        <v>211.55406082136301</v>
      </c>
    </row>
    <row r="107318" spans="1:3" x14ac:dyDescent="0.25">
      <c r="A107318">
        <v>107316</v>
      </c>
      <c r="B107318">
        <v>4346.915846534529</v>
      </c>
      <c r="C107318">
        <v>1340.22834785073</v>
      </c>
    </row>
    <row r="107319" spans="1:3" x14ac:dyDescent="0.25">
      <c r="A107319">
        <v>107317</v>
      </c>
      <c r="B107319">
        <v>632.65413908815106</v>
      </c>
      <c r="C107319">
        <v>3177.8612652930701</v>
      </c>
    </row>
    <row r="107320" spans="1:3" x14ac:dyDescent="0.25">
      <c r="A107320">
        <v>107318</v>
      </c>
      <c r="B107320">
        <v>11.2774154044039</v>
      </c>
      <c r="C107320">
        <v>3303.2916426175102</v>
      </c>
    </row>
    <row r="107321" spans="1:3" x14ac:dyDescent="0.25">
      <c r="A107321">
        <v>107319</v>
      </c>
      <c r="B107321">
        <v>2833.9963497002</v>
      </c>
      <c r="C107321">
        <v>2733.6583834712001</v>
      </c>
    </row>
    <row r="107322" spans="1:3" x14ac:dyDescent="0.25">
      <c r="A107322">
        <v>107320</v>
      </c>
      <c r="B107322">
        <v>3848.81979151</v>
      </c>
      <c r="C107322">
        <v>2560.4139486108302</v>
      </c>
    </row>
    <row r="107323" spans="1:3" x14ac:dyDescent="0.25">
      <c r="A107323">
        <v>107321</v>
      </c>
      <c r="B107323">
        <v>893.86215525898604</v>
      </c>
      <c r="C107323">
        <v>929.03417497784392</v>
      </c>
    </row>
    <row r="107324" spans="1:3" x14ac:dyDescent="0.25">
      <c r="A107324">
        <v>107322</v>
      </c>
      <c r="B107324">
        <v>2931.6153126505001</v>
      </c>
      <c r="C107324">
        <v>807.62023642810811</v>
      </c>
    </row>
    <row r="107325" spans="1:3" x14ac:dyDescent="0.25">
      <c r="A107325">
        <v>107323</v>
      </c>
      <c r="B107325">
        <v>5040.9877087062196</v>
      </c>
      <c r="C107325">
        <v>2453.5739225774</v>
      </c>
    </row>
    <row r="107326" spans="1:3" x14ac:dyDescent="0.25">
      <c r="A107326">
        <v>107324</v>
      </c>
      <c r="B107326">
        <v>3331.117091362381</v>
      </c>
      <c r="C107326">
        <v>2491.1674526189599</v>
      </c>
    </row>
    <row r="107327" spans="1:3" x14ac:dyDescent="0.25">
      <c r="A107327">
        <v>107325</v>
      </c>
      <c r="B107327">
        <v>2703.12178724672</v>
      </c>
      <c r="C107327">
        <v>1483.1102139812599</v>
      </c>
    </row>
    <row r="107328" spans="1:3" x14ac:dyDescent="0.25">
      <c r="A107328">
        <v>107326</v>
      </c>
      <c r="B107328">
        <v>4753.4772802133293</v>
      </c>
      <c r="C107328">
        <v>2533.4709685848802</v>
      </c>
    </row>
    <row r="107329" spans="1:3" x14ac:dyDescent="0.25">
      <c r="A107329">
        <v>107327</v>
      </c>
      <c r="B107329">
        <v>2982.2756765665699</v>
      </c>
      <c r="C107329">
        <v>473.277811481382</v>
      </c>
    </row>
    <row r="107330" spans="1:3" x14ac:dyDescent="0.25">
      <c r="A107330">
        <v>107328</v>
      </c>
      <c r="B107330">
        <v>4151.1055633354599</v>
      </c>
      <c r="C107330">
        <v>2266.96736068365</v>
      </c>
    </row>
    <row r="107331" spans="1:3" x14ac:dyDescent="0.25">
      <c r="A107331">
        <v>107329</v>
      </c>
      <c r="B107331">
        <v>4991.2915090695506</v>
      </c>
      <c r="C107331">
        <v>2208.9134646560701</v>
      </c>
    </row>
    <row r="107332" spans="1:3" x14ac:dyDescent="0.25">
      <c r="A107332">
        <v>107330</v>
      </c>
      <c r="B107332">
        <v>2338.5244794834598</v>
      </c>
      <c r="C107332">
        <v>946.65494068845794</v>
      </c>
    </row>
    <row r="107333" spans="1:3" x14ac:dyDescent="0.25">
      <c r="A107333">
        <v>107331</v>
      </c>
      <c r="B107333">
        <v>705.30203706873601</v>
      </c>
      <c r="C107333">
        <v>2636.84409980083</v>
      </c>
    </row>
    <row r="107334" spans="1:3" x14ac:dyDescent="0.25">
      <c r="A107334">
        <v>107332</v>
      </c>
      <c r="B107334">
        <v>165.758747726953</v>
      </c>
      <c r="C107334">
        <v>2295.6329846202302</v>
      </c>
    </row>
    <row r="107335" spans="1:3" x14ac:dyDescent="0.25">
      <c r="A107335">
        <v>107333</v>
      </c>
      <c r="B107335">
        <v>4112.9218151933601</v>
      </c>
      <c r="C107335">
        <v>3059.0582015661698</v>
      </c>
    </row>
    <row r="107336" spans="1:3" x14ac:dyDescent="0.25">
      <c r="A107336">
        <v>107334</v>
      </c>
      <c r="B107336">
        <v>4746.1820220293203</v>
      </c>
      <c r="C107336">
        <v>3350.3203673197199</v>
      </c>
    </row>
    <row r="107337" spans="1:3" x14ac:dyDescent="0.25">
      <c r="A107337">
        <v>107335</v>
      </c>
      <c r="B107337">
        <v>3793.6964361148598</v>
      </c>
      <c r="C107337">
        <v>2278.7510495739798</v>
      </c>
    </row>
    <row r="107338" spans="1:3" x14ac:dyDescent="0.25">
      <c r="A107338">
        <v>107336</v>
      </c>
      <c r="B107338">
        <v>4770.9229173632393</v>
      </c>
      <c r="C107338">
        <v>3273.1588682177899</v>
      </c>
    </row>
    <row r="107339" spans="1:3" x14ac:dyDescent="0.25">
      <c r="A107339">
        <v>107337</v>
      </c>
      <c r="B107339">
        <v>3690.8474776879898</v>
      </c>
      <c r="C107339">
        <v>907.3008444505009</v>
      </c>
    </row>
    <row r="107340" spans="1:3" x14ac:dyDescent="0.25">
      <c r="A107340">
        <v>107338</v>
      </c>
      <c r="B107340">
        <v>4135.9582534496294</v>
      </c>
      <c r="C107340">
        <v>1666.6768264377999</v>
      </c>
    </row>
    <row r="107341" spans="1:3" x14ac:dyDescent="0.25">
      <c r="A107341">
        <v>107339</v>
      </c>
      <c r="B107341">
        <v>432.190337367214</v>
      </c>
      <c r="C107341">
        <v>2539.0639780934698</v>
      </c>
    </row>
    <row r="107342" spans="1:3" x14ac:dyDescent="0.25">
      <c r="A107342">
        <v>107340</v>
      </c>
      <c r="B107342">
        <v>898.59449213514006</v>
      </c>
      <c r="C107342">
        <v>2667.7411080624001</v>
      </c>
    </row>
    <row r="107343" spans="1:3" x14ac:dyDescent="0.25">
      <c r="A107343">
        <v>107341</v>
      </c>
      <c r="B107343">
        <v>3792.9114137812398</v>
      </c>
      <c r="C107343">
        <v>487.24759289300101</v>
      </c>
    </row>
    <row r="107344" spans="1:3" x14ac:dyDescent="0.25">
      <c r="A107344">
        <v>107342</v>
      </c>
      <c r="B107344">
        <v>1160.29954708024</v>
      </c>
      <c r="C107344">
        <v>2048.1283811121102</v>
      </c>
    </row>
    <row r="107345" spans="1:3" x14ac:dyDescent="0.25">
      <c r="A107345">
        <v>107343</v>
      </c>
      <c r="B107345">
        <v>1993.1700728297201</v>
      </c>
      <c r="C107345">
        <v>91.135825138108402</v>
      </c>
    </row>
    <row r="107346" spans="1:3" x14ac:dyDescent="0.25">
      <c r="A107346">
        <v>107344</v>
      </c>
      <c r="B107346">
        <v>13.462622324580201</v>
      </c>
      <c r="C107346">
        <v>2034.74047454832</v>
      </c>
    </row>
    <row r="107347" spans="1:3" x14ac:dyDescent="0.25">
      <c r="A107347">
        <v>107345</v>
      </c>
      <c r="B107347">
        <v>4480.0130015454497</v>
      </c>
      <c r="C107347">
        <v>943.542482356709</v>
      </c>
    </row>
    <row r="107348" spans="1:3" x14ac:dyDescent="0.25">
      <c r="A107348">
        <v>107346</v>
      </c>
      <c r="B107348">
        <v>1953.0347956604101</v>
      </c>
      <c r="C107348">
        <v>2595.08045005742</v>
      </c>
    </row>
    <row r="107349" spans="1:3" x14ac:dyDescent="0.25">
      <c r="A107349">
        <v>107347</v>
      </c>
      <c r="B107349">
        <v>3146.7091764532502</v>
      </c>
      <c r="C107349">
        <v>1052.44600135938</v>
      </c>
    </row>
    <row r="107350" spans="1:3" x14ac:dyDescent="0.25">
      <c r="A107350">
        <v>107348</v>
      </c>
      <c r="B107350">
        <v>2683.36657253368</v>
      </c>
      <c r="C107350">
        <v>1258.9148442885901</v>
      </c>
    </row>
    <row r="107351" spans="1:3" x14ac:dyDescent="0.25">
      <c r="A107351">
        <v>107349</v>
      </c>
      <c r="B107351">
        <v>5065.1722293320399</v>
      </c>
      <c r="C107351">
        <v>2706.1754629924299</v>
      </c>
    </row>
    <row r="107352" spans="1:3" x14ac:dyDescent="0.25">
      <c r="A107352">
        <v>107350</v>
      </c>
      <c r="B107352">
        <v>2476.2426290479698</v>
      </c>
      <c r="C107352">
        <v>1801.3028650004701</v>
      </c>
    </row>
    <row r="107353" spans="1:3" x14ac:dyDescent="0.25">
      <c r="A107353">
        <v>107351</v>
      </c>
      <c r="B107353">
        <v>3536.21605382808</v>
      </c>
      <c r="C107353">
        <v>3205.4384419661701</v>
      </c>
    </row>
    <row r="107354" spans="1:3" x14ac:dyDescent="0.25">
      <c r="A107354">
        <v>107352</v>
      </c>
      <c r="B107354">
        <v>4496.8099394734209</v>
      </c>
      <c r="C107354">
        <v>3187.1935213230499</v>
      </c>
    </row>
    <row r="107355" spans="1:3" x14ac:dyDescent="0.25">
      <c r="A107355">
        <v>107353</v>
      </c>
      <c r="B107355">
        <v>3847.33800079299</v>
      </c>
      <c r="C107355">
        <v>3312.4351298981001</v>
      </c>
    </row>
    <row r="107356" spans="1:3" x14ac:dyDescent="0.25">
      <c r="A107356">
        <v>107354</v>
      </c>
      <c r="B107356">
        <v>4676.87875673912</v>
      </c>
      <c r="C107356">
        <v>3069.7783849935199</v>
      </c>
    </row>
    <row r="107357" spans="1:3" x14ac:dyDescent="0.25">
      <c r="A107357">
        <v>107355</v>
      </c>
      <c r="B107357">
        <v>889.39788516265787</v>
      </c>
      <c r="C107357">
        <v>366.34357019192998</v>
      </c>
    </row>
    <row r="107358" spans="1:3" x14ac:dyDescent="0.25">
      <c r="A107358">
        <v>107356</v>
      </c>
      <c r="B107358">
        <v>17.642417394541699</v>
      </c>
      <c r="C107358">
        <v>3228.4283249074501</v>
      </c>
    </row>
    <row r="107359" spans="1:3" x14ac:dyDescent="0.25">
      <c r="A107359">
        <v>107357</v>
      </c>
      <c r="B107359">
        <v>544.49072595977896</v>
      </c>
      <c r="C107359">
        <v>2637.3984448695101</v>
      </c>
    </row>
    <row r="107360" spans="1:3" x14ac:dyDescent="0.25">
      <c r="A107360">
        <v>107358</v>
      </c>
      <c r="B107360">
        <v>191.97068202690801</v>
      </c>
      <c r="C107360">
        <v>2882.00540751365</v>
      </c>
    </row>
    <row r="107361" spans="1:3" x14ac:dyDescent="0.25">
      <c r="A107361">
        <v>107359</v>
      </c>
      <c r="B107361">
        <v>1269.0805529971899</v>
      </c>
      <c r="C107361">
        <v>3243.0563520982</v>
      </c>
    </row>
    <row r="107362" spans="1:3" x14ac:dyDescent="0.25">
      <c r="A107362">
        <v>107360</v>
      </c>
      <c r="B107362">
        <v>4878.79446115471</v>
      </c>
      <c r="C107362">
        <v>2914.6075479450801</v>
      </c>
    </row>
    <row r="107363" spans="1:3" x14ac:dyDescent="0.25">
      <c r="A107363">
        <v>107361</v>
      </c>
      <c r="B107363">
        <v>4176.1680473159786</v>
      </c>
      <c r="C107363">
        <v>2817.6073976439802</v>
      </c>
    </row>
    <row r="107364" spans="1:3" x14ac:dyDescent="0.25">
      <c r="A107364">
        <v>107362</v>
      </c>
      <c r="B107364">
        <v>1797.9389708676199</v>
      </c>
      <c r="C107364">
        <v>241.49582064656599</v>
      </c>
    </row>
    <row r="107365" spans="1:3" x14ac:dyDescent="0.25">
      <c r="A107365">
        <v>107363</v>
      </c>
      <c r="B107365">
        <v>1216.0403832622601</v>
      </c>
      <c r="C107365">
        <v>2984.5867936895402</v>
      </c>
    </row>
    <row r="107366" spans="1:3" x14ac:dyDescent="0.25">
      <c r="A107366">
        <v>107364</v>
      </c>
      <c r="B107366">
        <v>2610.6804502885602</v>
      </c>
      <c r="C107366">
        <v>2880.15085304478</v>
      </c>
    </row>
    <row r="107367" spans="1:3" x14ac:dyDescent="0.25">
      <c r="A107367">
        <v>107365</v>
      </c>
      <c r="B107367">
        <v>2082.1631620931998</v>
      </c>
      <c r="C107367">
        <v>596.54340342044702</v>
      </c>
    </row>
    <row r="107368" spans="1:3" x14ac:dyDescent="0.25">
      <c r="A107368">
        <v>107366</v>
      </c>
      <c r="B107368">
        <v>4669.1490503426503</v>
      </c>
      <c r="C107368">
        <v>2242.82101657151</v>
      </c>
    </row>
    <row r="107369" spans="1:3" x14ac:dyDescent="0.25">
      <c r="A107369">
        <v>107367</v>
      </c>
      <c r="B107369">
        <v>689.80856782755802</v>
      </c>
      <c r="C107369">
        <v>3106.2158677842199</v>
      </c>
    </row>
    <row r="107370" spans="1:3" x14ac:dyDescent="0.25">
      <c r="A107370">
        <v>107368</v>
      </c>
      <c r="B107370">
        <v>862.35422750831106</v>
      </c>
      <c r="C107370">
        <v>3244.1611169769499</v>
      </c>
    </row>
    <row r="107371" spans="1:3" x14ac:dyDescent="0.25">
      <c r="A107371">
        <v>107369</v>
      </c>
      <c r="B107371">
        <v>3187.30187588426</v>
      </c>
      <c r="C107371">
        <v>273.000281715185</v>
      </c>
    </row>
    <row r="107372" spans="1:3" x14ac:dyDescent="0.25">
      <c r="A107372">
        <v>107370</v>
      </c>
      <c r="B107372">
        <v>193.05570635056199</v>
      </c>
      <c r="C107372">
        <v>2808.7857338267299</v>
      </c>
    </row>
    <row r="107373" spans="1:3" x14ac:dyDescent="0.25">
      <c r="A107373">
        <v>107371</v>
      </c>
      <c r="B107373">
        <v>3533.7720211835399</v>
      </c>
      <c r="C107373">
        <v>79.926023571412799</v>
      </c>
    </row>
    <row r="107374" spans="1:3" x14ac:dyDescent="0.25">
      <c r="A107374">
        <v>107372</v>
      </c>
      <c r="B107374">
        <v>3740.8722799832699</v>
      </c>
      <c r="C107374">
        <v>1289.79479899642</v>
      </c>
    </row>
    <row r="107375" spans="1:3" x14ac:dyDescent="0.25">
      <c r="A107375">
        <v>107373</v>
      </c>
      <c r="B107375">
        <v>4515.0096834713804</v>
      </c>
      <c r="C107375">
        <v>3238.5586224758099</v>
      </c>
    </row>
    <row r="107376" spans="1:3" x14ac:dyDescent="0.25">
      <c r="A107376">
        <v>107374</v>
      </c>
      <c r="B107376">
        <v>1948.40336956223</v>
      </c>
      <c r="C107376">
        <v>623.17389710656096</v>
      </c>
    </row>
    <row r="107377" spans="1:3" x14ac:dyDescent="0.25">
      <c r="A107377">
        <v>107375</v>
      </c>
      <c r="B107377">
        <v>4447.37825712414</v>
      </c>
      <c r="C107377">
        <v>1035.6909257089801</v>
      </c>
    </row>
    <row r="107378" spans="1:3" x14ac:dyDescent="0.25">
      <c r="A107378">
        <v>107376</v>
      </c>
      <c r="B107378">
        <v>3851.1841225814801</v>
      </c>
      <c r="C107378">
        <v>882.55574049080792</v>
      </c>
    </row>
    <row r="107379" spans="1:3" x14ac:dyDescent="0.25">
      <c r="A107379">
        <v>107377</v>
      </c>
      <c r="B107379">
        <v>2779.7856532823998</v>
      </c>
      <c r="C107379">
        <v>3301.2749966768902</v>
      </c>
    </row>
    <row r="107380" spans="1:3" x14ac:dyDescent="0.25">
      <c r="A107380">
        <v>107378</v>
      </c>
      <c r="B107380">
        <v>1860.5707900990701</v>
      </c>
      <c r="C107380">
        <v>2990.4536979703798</v>
      </c>
    </row>
    <row r="107381" spans="1:3" x14ac:dyDescent="0.25">
      <c r="A107381">
        <v>107379</v>
      </c>
      <c r="B107381">
        <v>4610.9999910679098</v>
      </c>
      <c r="C107381">
        <v>3298.5570753716502</v>
      </c>
    </row>
    <row r="107382" spans="1:3" x14ac:dyDescent="0.25">
      <c r="A107382">
        <v>107380</v>
      </c>
      <c r="B107382">
        <v>4867.4727232263504</v>
      </c>
      <c r="C107382">
        <v>3284.3716992526802</v>
      </c>
    </row>
    <row r="107383" spans="1:3" x14ac:dyDescent="0.25">
      <c r="A107383">
        <v>107381</v>
      </c>
      <c r="B107383">
        <v>4120.1901707391708</v>
      </c>
      <c r="C107383">
        <v>3104.220777778919</v>
      </c>
    </row>
    <row r="107384" spans="1:3" x14ac:dyDescent="0.25">
      <c r="A107384">
        <v>107382</v>
      </c>
      <c r="B107384">
        <v>2266.0979392327499</v>
      </c>
      <c r="C107384">
        <v>1849.95421674165</v>
      </c>
    </row>
    <row r="107385" spans="1:3" x14ac:dyDescent="0.25">
      <c r="A107385">
        <v>107383</v>
      </c>
      <c r="B107385">
        <v>400.037745343501</v>
      </c>
      <c r="C107385">
        <v>3333.58637630366</v>
      </c>
    </row>
    <row r="107386" spans="1:3" x14ac:dyDescent="0.25">
      <c r="A107386">
        <v>107384</v>
      </c>
      <c r="B107386">
        <v>4803.8075807591786</v>
      </c>
      <c r="C107386">
        <v>3381.75970802852</v>
      </c>
    </row>
    <row r="107387" spans="1:3" x14ac:dyDescent="0.25">
      <c r="A107387">
        <v>107385</v>
      </c>
      <c r="B107387">
        <v>2268.0411537304799</v>
      </c>
      <c r="C107387">
        <v>123.572754724587</v>
      </c>
    </row>
    <row r="107388" spans="1:3" x14ac:dyDescent="0.25">
      <c r="A107388">
        <v>107386</v>
      </c>
      <c r="B107388">
        <v>1192.5334872583701</v>
      </c>
      <c r="C107388">
        <v>2109.7153078875599</v>
      </c>
    </row>
    <row r="107389" spans="1:3" x14ac:dyDescent="0.25">
      <c r="A107389">
        <v>107387</v>
      </c>
      <c r="B107389">
        <v>2633.1808860789201</v>
      </c>
      <c r="C107389">
        <v>1474.8568995830401</v>
      </c>
    </row>
    <row r="107390" spans="1:3" x14ac:dyDescent="0.25">
      <c r="A107390">
        <v>107388</v>
      </c>
      <c r="B107390">
        <v>3818.9968466436499</v>
      </c>
      <c r="C107390">
        <v>757.55017994588695</v>
      </c>
    </row>
    <row r="107391" spans="1:3" x14ac:dyDescent="0.25">
      <c r="A107391">
        <v>107389</v>
      </c>
      <c r="B107391">
        <v>4615.1005965579498</v>
      </c>
      <c r="C107391">
        <v>749.28458219854406</v>
      </c>
    </row>
    <row r="107392" spans="1:3" x14ac:dyDescent="0.25">
      <c r="A107392">
        <v>107390</v>
      </c>
      <c r="B107392">
        <v>2824.43831013111</v>
      </c>
      <c r="C107392">
        <v>722.20882053331104</v>
      </c>
    </row>
    <row r="107393" spans="1:3" x14ac:dyDescent="0.25">
      <c r="A107393">
        <v>107391</v>
      </c>
      <c r="B107393">
        <v>2772.9137444614898</v>
      </c>
      <c r="C107393">
        <v>2489.0016979623401</v>
      </c>
    </row>
    <row r="107394" spans="1:3" x14ac:dyDescent="0.25">
      <c r="A107394">
        <v>107392</v>
      </c>
      <c r="B107394">
        <v>2983.8899213212499</v>
      </c>
      <c r="C107394">
        <v>2445.2453274244499</v>
      </c>
    </row>
    <row r="107395" spans="1:3" x14ac:dyDescent="0.25">
      <c r="A107395">
        <v>107393</v>
      </c>
      <c r="B107395">
        <v>4552.7908511425103</v>
      </c>
      <c r="C107395">
        <v>1648.2188421426799</v>
      </c>
    </row>
    <row r="107396" spans="1:3" x14ac:dyDescent="0.25">
      <c r="A107396">
        <v>107394</v>
      </c>
      <c r="B107396">
        <v>662.27907289026302</v>
      </c>
      <c r="C107396">
        <v>1073.83551561329</v>
      </c>
    </row>
    <row r="107397" spans="1:3" x14ac:dyDescent="0.25">
      <c r="A107397">
        <v>107395</v>
      </c>
      <c r="B107397">
        <v>1145.00312028352</v>
      </c>
      <c r="C107397">
        <v>2693.9450007792502</v>
      </c>
    </row>
    <row r="107398" spans="1:3" x14ac:dyDescent="0.25">
      <c r="A107398">
        <v>107396</v>
      </c>
      <c r="B107398">
        <v>4065.2848554504499</v>
      </c>
      <c r="C107398">
        <v>3156.8894125097499</v>
      </c>
    </row>
    <row r="107399" spans="1:3" x14ac:dyDescent="0.25">
      <c r="A107399">
        <v>107397</v>
      </c>
      <c r="B107399">
        <v>2023.20717920524</v>
      </c>
      <c r="C107399">
        <v>1011.03439410142</v>
      </c>
    </row>
    <row r="107400" spans="1:3" x14ac:dyDescent="0.25">
      <c r="A107400">
        <v>107398</v>
      </c>
      <c r="B107400">
        <v>1100.88265434186</v>
      </c>
      <c r="C107400">
        <v>3040.7906948129598</v>
      </c>
    </row>
    <row r="107401" spans="1:3" x14ac:dyDescent="0.25">
      <c r="A107401">
        <v>107399</v>
      </c>
      <c r="B107401">
        <v>5031.3808864161601</v>
      </c>
      <c r="C107401">
        <v>1877.31283344495</v>
      </c>
    </row>
    <row r="107402" spans="1:3" x14ac:dyDescent="0.25">
      <c r="A107402">
        <v>107400</v>
      </c>
      <c r="B107402">
        <v>4840.5331799995101</v>
      </c>
      <c r="C107402">
        <v>2899.6423876949698</v>
      </c>
    </row>
    <row r="107403" spans="1:3" x14ac:dyDescent="0.25">
      <c r="A107403">
        <v>107401</v>
      </c>
      <c r="B107403">
        <v>1169.89243197212</v>
      </c>
      <c r="C107403">
        <v>902.93518437341902</v>
      </c>
    </row>
    <row r="107404" spans="1:3" x14ac:dyDescent="0.25">
      <c r="A107404">
        <v>107402</v>
      </c>
      <c r="B107404">
        <v>790.30136650080794</v>
      </c>
      <c r="C107404">
        <v>2769.5024790008101</v>
      </c>
    </row>
    <row r="107405" spans="1:3" x14ac:dyDescent="0.25">
      <c r="A107405">
        <v>107403</v>
      </c>
      <c r="B107405">
        <v>1911.8839409924301</v>
      </c>
      <c r="C107405">
        <v>40.727373075325403</v>
      </c>
    </row>
    <row r="107406" spans="1:3" x14ac:dyDescent="0.25">
      <c r="A107406">
        <v>107404</v>
      </c>
      <c r="B107406">
        <v>3912.3023564414898</v>
      </c>
      <c r="C107406">
        <v>724.45453260296495</v>
      </c>
    </row>
    <row r="107407" spans="1:3" x14ac:dyDescent="0.25">
      <c r="A107407">
        <v>107405</v>
      </c>
      <c r="B107407">
        <v>2193.94857745014</v>
      </c>
      <c r="C107407">
        <v>1159.5968066479099</v>
      </c>
    </row>
    <row r="107408" spans="1:3" x14ac:dyDescent="0.25">
      <c r="A107408">
        <v>107406</v>
      </c>
      <c r="B107408">
        <v>4696.0486911816397</v>
      </c>
      <c r="C107408">
        <v>3253.65293894564</v>
      </c>
    </row>
    <row r="107409" spans="1:3" x14ac:dyDescent="0.25">
      <c r="A107409">
        <v>107407</v>
      </c>
      <c r="B107409">
        <v>5019.20091263218</v>
      </c>
      <c r="C107409">
        <v>2133.1727932958302</v>
      </c>
    </row>
    <row r="107410" spans="1:3" x14ac:dyDescent="0.25">
      <c r="A107410">
        <v>107408</v>
      </c>
      <c r="B107410">
        <v>2910.0290171647898</v>
      </c>
      <c r="C107410">
        <v>1527.0075986066399</v>
      </c>
    </row>
    <row r="107411" spans="1:3" x14ac:dyDescent="0.25">
      <c r="A107411">
        <v>107409</v>
      </c>
      <c r="B107411">
        <v>2964.2595054813401</v>
      </c>
      <c r="C107411">
        <v>3389.4337443376799</v>
      </c>
    </row>
    <row r="107412" spans="1:3" x14ac:dyDescent="0.25">
      <c r="A107412">
        <v>107410</v>
      </c>
      <c r="B107412">
        <v>4286.0740850757002</v>
      </c>
      <c r="C107412">
        <v>3018.7324898862698</v>
      </c>
    </row>
    <row r="107413" spans="1:3" x14ac:dyDescent="0.25">
      <c r="A107413">
        <v>107411</v>
      </c>
      <c r="B107413">
        <v>1388.80324780762</v>
      </c>
      <c r="C107413">
        <v>2412.89979442718</v>
      </c>
    </row>
    <row r="107414" spans="1:3" x14ac:dyDescent="0.25">
      <c r="A107414">
        <v>107412</v>
      </c>
      <c r="B107414">
        <v>4689.35907635483</v>
      </c>
      <c r="C107414">
        <v>3321.2291625665098</v>
      </c>
    </row>
    <row r="107415" spans="1:3" x14ac:dyDescent="0.25">
      <c r="A107415">
        <v>107413</v>
      </c>
      <c r="B107415">
        <v>4596.4567025430497</v>
      </c>
      <c r="C107415">
        <v>3312.1274585762299</v>
      </c>
    </row>
    <row r="107416" spans="1:3" x14ac:dyDescent="0.25">
      <c r="A107416">
        <v>107414</v>
      </c>
      <c r="B107416">
        <v>4991.9963260552904</v>
      </c>
      <c r="C107416">
        <v>2005.8252483721899</v>
      </c>
    </row>
    <row r="107417" spans="1:3" x14ac:dyDescent="0.25">
      <c r="A107417">
        <v>107415</v>
      </c>
      <c r="B107417">
        <v>878.25227516135294</v>
      </c>
      <c r="C107417">
        <v>283.58267455559502</v>
      </c>
    </row>
    <row r="107418" spans="1:3" x14ac:dyDescent="0.25">
      <c r="A107418">
        <v>107416</v>
      </c>
      <c r="B107418">
        <v>215.85903390067901</v>
      </c>
      <c r="C107418">
        <v>2783.0313575432301</v>
      </c>
    </row>
    <row r="107419" spans="1:3" x14ac:dyDescent="0.25">
      <c r="A107419">
        <v>107417</v>
      </c>
      <c r="B107419">
        <v>678.18815595798901</v>
      </c>
      <c r="C107419">
        <v>678.61202387004209</v>
      </c>
    </row>
    <row r="107420" spans="1:3" x14ac:dyDescent="0.25">
      <c r="A107420">
        <v>107418</v>
      </c>
      <c r="B107420">
        <v>1068.1565088382899</v>
      </c>
      <c r="C107420">
        <v>1437.4279450429401</v>
      </c>
    </row>
    <row r="107421" spans="1:3" x14ac:dyDescent="0.25">
      <c r="A107421">
        <v>107419</v>
      </c>
      <c r="B107421">
        <v>2415.3721666701399</v>
      </c>
      <c r="C107421">
        <v>1553.5847526730599</v>
      </c>
    </row>
    <row r="107422" spans="1:3" x14ac:dyDescent="0.25">
      <c r="A107422">
        <v>107420</v>
      </c>
      <c r="B107422">
        <v>686.867474389417</v>
      </c>
      <c r="C107422">
        <v>2301.30673020225</v>
      </c>
    </row>
    <row r="107423" spans="1:3" x14ac:dyDescent="0.25">
      <c r="A107423">
        <v>107421</v>
      </c>
      <c r="B107423">
        <v>1154.32924623653</v>
      </c>
      <c r="C107423">
        <v>1248.1521825144901</v>
      </c>
    </row>
    <row r="107424" spans="1:3" x14ac:dyDescent="0.25">
      <c r="A107424">
        <v>107422</v>
      </c>
      <c r="B107424">
        <v>1338.1181760198699</v>
      </c>
      <c r="C107424">
        <v>2382.6627839263201</v>
      </c>
    </row>
    <row r="107425" spans="1:3" x14ac:dyDescent="0.25">
      <c r="A107425">
        <v>107423</v>
      </c>
      <c r="B107425">
        <v>1114.98808408484</v>
      </c>
      <c r="C107425">
        <v>3207.51274820359</v>
      </c>
    </row>
    <row r="107426" spans="1:3" x14ac:dyDescent="0.25">
      <c r="A107426">
        <v>107424</v>
      </c>
      <c r="B107426">
        <v>940.00420947441694</v>
      </c>
      <c r="C107426">
        <v>3361.0754746684302</v>
      </c>
    </row>
    <row r="107427" spans="1:3" x14ac:dyDescent="0.25">
      <c r="A107427">
        <v>107425</v>
      </c>
      <c r="B107427">
        <v>1403.2458790788501</v>
      </c>
      <c r="C107427">
        <v>2659.8640693111402</v>
      </c>
    </row>
    <row r="107428" spans="1:3" x14ac:dyDescent="0.25">
      <c r="A107428">
        <v>107426</v>
      </c>
      <c r="B107428">
        <v>4317.4902395960398</v>
      </c>
      <c r="C107428">
        <v>3377.9351252061902</v>
      </c>
    </row>
    <row r="107429" spans="1:3" x14ac:dyDescent="0.25">
      <c r="A107429">
        <v>107427</v>
      </c>
      <c r="B107429">
        <v>3017.2033420598</v>
      </c>
      <c r="C107429">
        <v>414.43848351523201</v>
      </c>
    </row>
    <row r="107430" spans="1:3" x14ac:dyDescent="0.25">
      <c r="A107430">
        <v>107428</v>
      </c>
      <c r="B107430">
        <v>4244.6305165734293</v>
      </c>
      <c r="C107430">
        <v>2158.9605004330501</v>
      </c>
    </row>
    <row r="107431" spans="1:3" x14ac:dyDescent="0.25">
      <c r="A107431">
        <v>107429</v>
      </c>
      <c r="B107431">
        <v>709.44451481658712</v>
      </c>
      <c r="C107431">
        <v>1633.7068028301901</v>
      </c>
    </row>
    <row r="107432" spans="1:3" x14ac:dyDescent="0.25">
      <c r="A107432">
        <v>107430</v>
      </c>
      <c r="B107432">
        <v>1851.89358930043</v>
      </c>
      <c r="C107432">
        <v>290.66331530004101</v>
      </c>
    </row>
    <row r="107433" spans="1:3" x14ac:dyDescent="0.25">
      <c r="A107433">
        <v>107431</v>
      </c>
      <c r="B107433">
        <v>772.91536739717901</v>
      </c>
      <c r="C107433">
        <v>399.05995367292599</v>
      </c>
    </row>
    <row r="107434" spans="1:3" x14ac:dyDescent="0.25">
      <c r="A107434">
        <v>107432</v>
      </c>
      <c r="B107434">
        <v>819.12583572936705</v>
      </c>
      <c r="C107434">
        <v>1148.64742006752</v>
      </c>
    </row>
    <row r="107435" spans="1:3" x14ac:dyDescent="0.25">
      <c r="A107435">
        <v>107433</v>
      </c>
      <c r="B107435">
        <v>1587.5639351017801</v>
      </c>
      <c r="C107435">
        <v>3174.6712204884202</v>
      </c>
    </row>
    <row r="107436" spans="1:3" x14ac:dyDescent="0.25">
      <c r="A107436">
        <v>107434</v>
      </c>
      <c r="B107436">
        <v>1666.0262703003</v>
      </c>
      <c r="C107436">
        <v>2123.1504671993598</v>
      </c>
    </row>
    <row r="107437" spans="1:3" x14ac:dyDescent="0.25">
      <c r="A107437">
        <v>107435</v>
      </c>
      <c r="B107437">
        <v>531.94721497096896</v>
      </c>
      <c r="C107437">
        <v>2759.1578799674098</v>
      </c>
    </row>
    <row r="107438" spans="1:3" x14ac:dyDescent="0.25">
      <c r="A107438">
        <v>107436</v>
      </c>
      <c r="B107438">
        <v>2301.1293750739301</v>
      </c>
      <c r="C107438">
        <v>431.29038922271002</v>
      </c>
    </row>
    <row r="107439" spans="1:3" x14ac:dyDescent="0.25">
      <c r="A107439">
        <v>107437</v>
      </c>
      <c r="B107439">
        <v>2809.11850916397</v>
      </c>
      <c r="C107439">
        <v>216.428296917973</v>
      </c>
    </row>
    <row r="107440" spans="1:3" x14ac:dyDescent="0.25">
      <c r="A107440">
        <v>107438</v>
      </c>
      <c r="B107440">
        <v>4217.2176436146501</v>
      </c>
      <c r="C107440">
        <v>2971.62784059153</v>
      </c>
    </row>
    <row r="107441" spans="1:3" x14ac:dyDescent="0.25">
      <c r="A107441">
        <v>107439</v>
      </c>
      <c r="B107441">
        <v>1278.47570386904</v>
      </c>
      <c r="C107441">
        <v>3221.40366278189</v>
      </c>
    </row>
    <row r="107442" spans="1:3" x14ac:dyDescent="0.25">
      <c r="A107442">
        <v>107440</v>
      </c>
      <c r="B107442">
        <v>2829.9725785468199</v>
      </c>
      <c r="C107442">
        <v>1574.25244239275</v>
      </c>
    </row>
    <row r="107443" spans="1:3" x14ac:dyDescent="0.25">
      <c r="A107443">
        <v>107441</v>
      </c>
      <c r="B107443">
        <v>4399.2206412441401</v>
      </c>
      <c r="C107443">
        <v>2262.6195347562798</v>
      </c>
    </row>
    <row r="107444" spans="1:3" x14ac:dyDescent="0.25">
      <c r="A107444">
        <v>107442</v>
      </c>
      <c r="B107444">
        <v>533.831983494008</v>
      </c>
      <c r="C107444">
        <v>324.33664198761801</v>
      </c>
    </row>
    <row r="107445" spans="1:3" x14ac:dyDescent="0.25">
      <c r="A107445">
        <v>107443</v>
      </c>
      <c r="B107445">
        <v>2980.27068195429</v>
      </c>
      <c r="C107445">
        <v>705.70315308096997</v>
      </c>
    </row>
    <row r="107446" spans="1:3" x14ac:dyDescent="0.25">
      <c r="A107446">
        <v>107444</v>
      </c>
      <c r="B107446">
        <v>991.78218273113805</v>
      </c>
      <c r="C107446">
        <v>2205.4942975474701</v>
      </c>
    </row>
    <row r="107447" spans="1:3" x14ac:dyDescent="0.25">
      <c r="A107447">
        <v>107445</v>
      </c>
      <c r="B107447">
        <v>2738.44312915212</v>
      </c>
      <c r="C107447">
        <v>613.05571867156596</v>
      </c>
    </row>
    <row r="107448" spans="1:3" x14ac:dyDescent="0.25">
      <c r="A107448">
        <v>107446</v>
      </c>
      <c r="B107448">
        <v>4878.1293960795401</v>
      </c>
      <c r="C107448">
        <v>2767.6557199293102</v>
      </c>
    </row>
    <row r="107449" spans="1:3" x14ac:dyDescent="0.25">
      <c r="A107449">
        <v>107447</v>
      </c>
      <c r="B107449">
        <v>3150.2259423062801</v>
      </c>
      <c r="C107449">
        <v>1644.58087409115</v>
      </c>
    </row>
    <row r="107450" spans="1:3" x14ac:dyDescent="0.25">
      <c r="A107450">
        <v>107448</v>
      </c>
      <c r="B107450">
        <v>2538.5</v>
      </c>
      <c r="C107450">
        <v>1596.0565517278501</v>
      </c>
    </row>
    <row r="107451" spans="1:3" x14ac:dyDescent="0.25">
      <c r="A107451">
        <v>107449</v>
      </c>
      <c r="B107451">
        <v>991.10416495136906</v>
      </c>
      <c r="C107451">
        <v>2959.8634886007299</v>
      </c>
    </row>
    <row r="107452" spans="1:3" x14ac:dyDescent="0.25">
      <c r="A107452">
        <v>107450</v>
      </c>
      <c r="B107452">
        <v>1533.32567180403</v>
      </c>
      <c r="C107452">
        <v>1001.50600240529</v>
      </c>
    </row>
    <row r="107453" spans="1:3" x14ac:dyDescent="0.25">
      <c r="A107453">
        <v>107451</v>
      </c>
      <c r="B107453">
        <v>492.002815758042</v>
      </c>
      <c r="C107453">
        <v>1282.4134637539901</v>
      </c>
    </row>
    <row r="107454" spans="1:3" x14ac:dyDescent="0.25">
      <c r="A107454">
        <v>107452</v>
      </c>
      <c r="B107454">
        <v>4594.0975520876791</v>
      </c>
      <c r="C107454">
        <v>1802.84259177584</v>
      </c>
    </row>
    <row r="107455" spans="1:3" x14ac:dyDescent="0.25">
      <c r="A107455">
        <v>107453</v>
      </c>
      <c r="B107455">
        <v>47.143246820873898</v>
      </c>
      <c r="C107455">
        <v>3184.8373254571302</v>
      </c>
    </row>
    <row r="107456" spans="1:3" x14ac:dyDescent="0.25">
      <c r="A107456">
        <v>107454</v>
      </c>
      <c r="B107456">
        <v>2012.03272501642</v>
      </c>
      <c r="C107456">
        <v>884.07270751990404</v>
      </c>
    </row>
    <row r="107457" spans="1:3" x14ac:dyDescent="0.25">
      <c r="A107457">
        <v>107455</v>
      </c>
      <c r="B107457">
        <v>4179.9174643763599</v>
      </c>
      <c r="C107457">
        <v>2569.6859975634302</v>
      </c>
    </row>
    <row r="107458" spans="1:3" x14ac:dyDescent="0.25">
      <c r="A107458">
        <v>107456</v>
      </c>
      <c r="B107458">
        <v>3339.6513586661399</v>
      </c>
      <c r="C107458">
        <v>3027.8475191493098</v>
      </c>
    </row>
    <row r="107459" spans="1:3" x14ac:dyDescent="0.25">
      <c r="A107459">
        <v>107457</v>
      </c>
      <c r="B107459">
        <v>938.02847220548801</v>
      </c>
      <c r="C107459">
        <v>1184.2059368026</v>
      </c>
    </row>
    <row r="107460" spans="1:3" x14ac:dyDescent="0.25">
      <c r="A107460">
        <v>107458</v>
      </c>
      <c r="B107460">
        <v>3352.6320456154199</v>
      </c>
      <c r="C107460">
        <v>3279.4695963693798</v>
      </c>
    </row>
    <row r="107461" spans="1:3" x14ac:dyDescent="0.25">
      <c r="A107461">
        <v>107459</v>
      </c>
      <c r="B107461">
        <v>1124.2041265918001</v>
      </c>
      <c r="C107461">
        <v>2004.3456651809799</v>
      </c>
    </row>
    <row r="107462" spans="1:3" x14ac:dyDescent="0.25">
      <c r="A107462">
        <v>107460</v>
      </c>
      <c r="B107462">
        <v>3020.0888585069001</v>
      </c>
      <c r="C107462">
        <v>1834.8582274883299</v>
      </c>
    </row>
    <row r="107463" spans="1:3" x14ac:dyDescent="0.25">
      <c r="A107463">
        <v>107461</v>
      </c>
      <c r="B107463">
        <v>4507.0271079770291</v>
      </c>
      <c r="C107463">
        <v>1713.23528693139</v>
      </c>
    </row>
    <row r="107464" spans="1:3" x14ac:dyDescent="0.25">
      <c r="A107464">
        <v>107462</v>
      </c>
      <c r="B107464">
        <v>4534.3641463273098</v>
      </c>
      <c r="C107464">
        <v>3073.1662850153202</v>
      </c>
    </row>
    <row r="107465" spans="1:3" x14ac:dyDescent="0.25">
      <c r="A107465">
        <v>107463</v>
      </c>
      <c r="B107465">
        <v>2061.0413890948298</v>
      </c>
      <c r="C107465">
        <v>2170.4204480680801</v>
      </c>
    </row>
    <row r="107466" spans="1:3" x14ac:dyDescent="0.25">
      <c r="A107466">
        <v>107464</v>
      </c>
      <c r="B107466">
        <v>3847.59311909297</v>
      </c>
      <c r="C107466">
        <v>2763.2313696707902</v>
      </c>
    </row>
    <row r="107467" spans="1:3" x14ac:dyDescent="0.25">
      <c r="A107467">
        <v>107465</v>
      </c>
      <c r="B107467">
        <v>378.16995549605502</v>
      </c>
      <c r="C107467">
        <v>2586.33559473575</v>
      </c>
    </row>
    <row r="107468" spans="1:3" x14ac:dyDescent="0.25">
      <c r="A107468">
        <v>107466</v>
      </c>
      <c r="B107468">
        <v>4458.8441016768102</v>
      </c>
      <c r="C107468">
        <v>1771.1592735961499</v>
      </c>
    </row>
    <row r="107469" spans="1:3" x14ac:dyDescent="0.25">
      <c r="A107469">
        <v>107467</v>
      </c>
      <c r="B107469">
        <v>3813.31438030241</v>
      </c>
      <c r="C107469">
        <v>1850.6043994566201</v>
      </c>
    </row>
    <row r="107470" spans="1:3" x14ac:dyDescent="0.25">
      <c r="A107470">
        <v>107468</v>
      </c>
      <c r="B107470">
        <v>4789.7374994544998</v>
      </c>
      <c r="C107470">
        <v>1812.2626246324701</v>
      </c>
    </row>
    <row r="107471" spans="1:3" x14ac:dyDescent="0.25">
      <c r="A107471">
        <v>107469</v>
      </c>
      <c r="B107471">
        <v>3101.02365474113</v>
      </c>
      <c r="C107471">
        <v>947.27906637507203</v>
      </c>
    </row>
    <row r="107472" spans="1:3" x14ac:dyDescent="0.25">
      <c r="A107472">
        <v>107470</v>
      </c>
      <c r="B107472">
        <v>3538.7708766854712</v>
      </c>
      <c r="C107472">
        <v>1921.51007064585</v>
      </c>
    </row>
    <row r="107473" spans="1:3" x14ac:dyDescent="0.25">
      <c r="A107473">
        <v>107471</v>
      </c>
      <c r="B107473">
        <v>284.25562458366397</v>
      </c>
      <c r="C107473">
        <v>2817.0992443508399</v>
      </c>
    </row>
    <row r="107474" spans="1:3" x14ac:dyDescent="0.25">
      <c r="A107474">
        <v>107472</v>
      </c>
      <c r="B107474">
        <v>3915.3481939241801</v>
      </c>
      <c r="C107474">
        <v>2728.9543183964502</v>
      </c>
    </row>
    <row r="107475" spans="1:3" x14ac:dyDescent="0.25">
      <c r="A107475">
        <v>107473</v>
      </c>
      <c r="B107475">
        <v>2427.42757878569</v>
      </c>
      <c r="C107475">
        <v>1813.52195178396</v>
      </c>
    </row>
    <row r="107476" spans="1:3" x14ac:dyDescent="0.25">
      <c r="A107476">
        <v>107474</v>
      </c>
      <c r="B107476">
        <v>3471.1287504019401</v>
      </c>
      <c r="C107476">
        <v>2578.3854032673098</v>
      </c>
    </row>
    <row r="107477" spans="1:3" x14ac:dyDescent="0.25">
      <c r="A107477">
        <v>107475</v>
      </c>
      <c r="B107477">
        <v>4766.1828492518998</v>
      </c>
      <c r="C107477">
        <v>2957.6968098308898</v>
      </c>
    </row>
    <row r="107478" spans="1:3" x14ac:dyDescent="0.25">
      <c r="A107478">
        <v>107476</v>
      </c>
      <c r="B107478">
        <v>4003.7670486358602</v>
      </c>
      <c r="C107478">
        <v>2834.2804016250898</v>
      </c>
    </row>
    <row r="107479" spans="1:3" x14ac:dyDescent="0.25">
      <c r="A107479">
        <v>107477</v>
      </c>
      <c r="B107479">
        <v>4623.42747082606</v>
      </c>
      <c r="C107479">
        <v>1082.2948236649299</v>
      </c>
    </row>
    <row r="107480" spans="1:3" x14ac:dyDescent="0.25">
      <c r="A107480">
        <v>107478</v>
      </c>
      <c r="B107480">
        <v>4719.8321475832299</v>
      </c>
      <c r="C107480">
        <v>2836.07282718957</v>
      </c>
    </row>
    <row r="107481" spans="1:3" x14ac:dyDescent="0.25">
      <c r="A107481">
        <v>107479</v>
      </c>
      <c r="B107481">
        <v>2506.2188775403201</v>
      </c>
      <c r="C107481">
        <v>203.45961505017999</v>
      </c>
    </row>
    <row r="107482" spans="1:3" x14ac:dyDescent="0.25">
      <c r="A107482">
        <v>107480</v>
      </c>
      <c r="B107482">
        <v>701.49766669893711</v>
      </c>
      <c r="C107482">
        <v>1656.3127234076201</v>
      </c>
    </row>
    <row r="107483" spans="1:3" x14ac:dyDescent="0.25">
      <c r="A107483">
        <v>107481</v>
      </c>
      <c r="B107483">
        <v>2244.0371534313899</v>
      </c>
      <c r="C107483">
        <v>96.5335492993581</v>
      </c>
    </row>
    <row r="107484" spans="1:3" x14ac:dyDescent="0.25">
      <c r="A107484">
        <v>107482</v>
      </c>
      <c r="B107484">
        <v>1224.8034592019601</v>
      </c>
      <c r="C107484">
        <v>2377.84280408423</v>
      </c>
    </row>
    <row r="107485" spans="1:3" x14ac:dyDescent="0.25">
      <c r="A107485">
        <v>107483</v>
      </c>
      <c r="B107485">
        <v>1188.0943483052299</v>
      </c>
      <c r="C107485">
        <v>2603.90795729315</v>
      </c>
    </row>
    <row r="107486" spans="1:3" x14ac:dyDescent="0.25">
      <c r="A107486">
        <v>107484</v>
      </c>
      <c r="B107486">
        <v>4393.8180961690296</v>
      </c>
      <c r="C107486">
        <v>532.16303583346496</v>
      </c>
    </row>
    <row r="107487" spans="1:3" x14ac:dyDescent="0.25">
      <c r="A107487">
        <v>107485</v>
      </c>
      <c r="B107487">
        <v>1286.9778014767201</v>
      </c>
      <c r="C107487">
        <v>1301.0396477639699</v>
      </c>
    </row>
    <row r="107488" spans="1:3" x14ac:dyDescent="0.25">
      <c r="A107488">
        <v>107486</v>
      </c>
      <c r="B107488">
        <v>1404.11629091178</v>
      </c>
      <c r="C107488">
        <v>3200.2621604665401</v>
      </c>
    </row>
    <row r="107489" spans="1:3" x14ac:dyDescent="0.25">
      <c r="A107489">
        <v>107487</v>
      </c>
      <c r="B107489">
        <v>4199.7753273624294</v>
      </c>
      <c r="C107489">
        <v>2796.6998382829302</v>
      </c>
    </row>
    <row r="107490" spans="1:3" x14ac:dyDescent="0.25">
      <c r="A107490">
        <v>107488</v>
      </c>
      <c r="B107490">
        <v>3192.3381533329198</v>
      </c>
      <c r="C107490">
        <v>1187.4545836878599</v>
      </c>
    </row>
    <row r="107491" spans="1:3" x14ac:dyDescent="0.25">
      <c r="A107491">
        <v>107489</v>
      </c>
      <c r="B107491">
        <v>4493.30543738695</v>
      </c>
      <c r="C107491">
        <v>1058.26925685826</v>
      </c>
    </row>
    <row r="107492" spans="1:3" x14ac:dyDescent="0.25">
      <c r="A107492">
        <v>107490</v>
      </c>
      <c r="B107492">
        <v>4627.19608445014</v>
      </c>
      <c r="C107492">
        <v>1883.8434318580901</v>
      </c>
    </row>
    <row r="107493" spans="1:3" x14ac:dyDescent="0.25">
      <c r="A107493">
        <v>107491</v>
      </c>
      <c r="B107493">
        <v>1760.26928999241</v>
      </c>
      <c r="C107493">
        <v>378.75299633370798</v>
      </c>
    </row>
    <row r="107494" spans="1:3" x14ac:dyDescent="0.25">
      <c r="A107494">
        <v>107492</v>
      </c>
      <c r="B107494">
        <v>4759.0284754840504</v>
      </c>
      <c r="C107494">
        <v>2956.5724818651502</v>
      </c>
    </row>
    <row r="107495" spans="1:3" x14ac:dyDescent="0.25">
      <c r="A107495">
        <v>107493</v>
      </c>
      <c r="B107495">
        <v>4366.3141274954496</v>
      </c>
      <c r="C107495">
        <v>1131.5638372057099</v>
      </c>
    </row>
    <row r="107496" spans="1:3" x14ac:dyDescent="0.25">
      <c r="A107496">
        <v>107494</v>
      </c>
      <c r="B107496">
        <v>1085.0595037877199</v>
      </c>
      <c r="C107496">
        <v>15.798713959944999</v>
      </c>
    </row>
    <row r="107497" spans="1:3" x14ac:dyDescent="0.25">
      <c r="A107497">
        <v>107495</v>
      </c>
      <c r="B107497">
        <v>1205.2662896759</v>
      </c>
      <c r="C107497">
        <v>3375.2493127721</v>
      </c>
    </row>
    <row r="107498" spans="1:3" x14ac:dyDescent="0.25">
      <c r="A107498">
        <v>107496</v>
      </c>
      <c r="B107498">
        <v>2677.6401583492798</v>
      </c>
      <c r="C107498">
        <v>1582.24236080731</v>
      </c>
    </row>
    <row r="107499" spans="1:3" x14ac:dyDescent="0.25">
      <c r="A107499">
        <v>107497</v>
      </c>
      <c r="B107499">
        <v>2355.5567759009</v>
      </c>
      <c r="C107499">
        <v>1834.55944368883</v>
      </c>
    </row>
    <row r="107500" spans="1:3" x14ac:dyDescent="0.25">
      <c r="A107500">
        <v>107498</v>
      </c>
      <c r="B107500">
        <v>801.01814787012404</v>
      </c>
      <c r="C107500">
        <v>1123.4753847157699</v>
      </c>
    </row>
    <row r="107501" spans="1:3" x14ac:dyDescent="0.25">
      <c r="A107501">
        <v>107499</v>
      </c>
      <c r="B107501">
        <v>2617.6457714978801</v>
      </c>
      <c r="C107501">
        <v>470.69416854245992</v>
      </c>
    </row>
    <row r="107502" spans="1:3" x14ac:dyDescent="0.25">
      <c r="A107502">
        <v>107500</v>
      </c>
      <c r="B107502">
        <v>913.09774772385401</v>
      </c>
      <c r="C107502">
        <v>1537.3204736601199</v>
      </c>
    </row>
    <row r="107503" spans="1:3" x14ac:dyDescent="0.25">
      <c r="A107503">
        <v>107501</v>
      </c>
      <c r="B107503">
        <v>2682.0124077157302</v>
      </c>
      <c r="C107503">
        <v>1637.3487847880699</v>
      </c>
    </row>
    <row r="107504" spans="1:3" x14ac:dyDescent="0.25">
      <c r="A107504">
        <v>107502</v>
      </c>
      <c r="B107504">
        <v>4.7854259569090001</v>
      </c>
      <c r="C107504">
        <v>2748.52653726371</v>
      </c>
    </row>
    <row r="107505" spans="1:3" x14ac:dyDescent="0.25">
      <c r="A107505">
        <v>107503</v>
      </c>
      <c r="B107505">
        <v>4581.2652157737102</v>
      </c>
      <c r="C107505">
        <v>947.22649417153798</v>
      </c>
    </row>
    <row r="107506" spans="1:3" x14ac:dyDescent="0.25">
      <c r="A107506">
        <v>107504</v>
      </c>
      <c r="B107506">
        <v>4651.4550972962697</v>
      </c>
      <c r="C107506">
        <v>2879.3857383507998</v>
      </c>
    </row>
    <row r="107507" spans="1:3" x14ac:dyDescent="0.25">
      <c r="A107507">
        <v>107505</v>
      </c>
      <c r="B107507">
        <v>4199.0967093097797</v>
      </c>
      <c r="C107507">
        <v>2638.5243913524801</v>
      </c>
    </row>
    <row r="107508" spans="1:3" x14ac:dyDescent="0.25">
      <c r="A107508">
        <v>107506</v>
      </c>
      <c r="B107508">
        <v>1982.49127211882</v>
      </c>
      <c r="C107508">
        <v>2896.8562501404699</v>
      </c>
    </row>
    <row r="107509" spans="1:3" x14ac:dyDescent="0.25">
      <c r="A107509">
        <v>107507</v>
      </c>
      <c r="B107509">
        <v>2761.30377978051</v>
      </c>
      <c r="C107509">
        <v>2815.7940334034502</v>
      </c>
    </row>
    <row r="107510" spans="1:3" x14ac:dyDescent="0.25">
      <c r="A107510">
        <v>107508</v>
      </c>
      <c r="B107510">
        <v>3313.1445725785502</v>
      </c>
      <c r="C107510">
        <v>3389.0023347189999</v>
      </c>
    </row>
    <row r="107511" spans="1:3" x14ac:dyDescent="0.25">
      <c r="A107511">
        <v>107509</v>
      </c>
      <c r="B107511">
        <v>850.41894951485995</v>
      </c>
      <c r="C107511">
        <v>1260.21194570226</v>
      </c>
    </row>
    <row r="107512" spans="1:3" x14ac:dyDescent="0.25">
      <c r="A107512">
        <v>107510</v>
      </c>
      <c r="B107512">
        <v>1741.3522816833399</v>
      </c>
      <c r="C107512">
        <v>317.337865458029</v>
      </c>
    </row>
    <row r="107513" spans="1:3" x14ac:dyDescent="0.25">
      <c r="A107513">
        <v>107511</v>
      </c>
      <c r="B107513">
        <v>4777.8148211896096</v>
      </c>
      <c r="C107513">
        <v>2539.4944389554698</v>
      </c>
    </row>
    <row r="107514" spans="1:3" x14ac:dyDescent="0.25">
      <c r="A107514">
        <v>107512</v>
      </c>
      <c r="B107514">
        <v>4628.416208594871</v>
      </c>
      <c r="C107514">
        <v>913.27836177822599</v>
      </c>
    </row>
    <row r="107515" spans="1:3" x14ac:dyDescent="0.25">
      <c r="A107515">
        <v>107513</v>
      </c>
      <c r="B107515">
        <v>4125.2439583613896</v>
      </c>
      <c r="C107515">
        <v>2135.911978609</v>
      </c>
    </row>
    <row r="107516" spans="1:3" x14ac:dyDescent="0.25">
      <c r="A107516">
        <v>107514</v>
      </c>
      <c r="B107516">
        <v>439.02472510448399</v>
      </c>
      <c r="C107516">
        <v>1310.50354340882</v>
      </c>
    </row>
    <row r="107517" spans="1:3" x14ac:dyDescent="0.25">
      <c r="A107517">
        <v>107515</v>
      </c>
      <c r="B107517">
        <v>4770.7960029648502</v>
      </c>
      <c r="C107517">
        <v>2124.4544767707498</v>
      </c>
    </row>
    <row r="107518" spans="1:3" x14ac:dyDescent="0.25">
      <c r="A107518">
        <v>107516</v>
      </c>
      <c r="B107518">
        <v>2391.1645417217901</v>
      </c>
      <c r="C107518">
        <v>53.8815487546863</v>
      </c>
    </row>
    <row r="107519" spans="1:3" x14ac:dyDescent="0.25">
      <c r="A107519">
        <v>107517</v>
      </c>
      <c r="B107519">
        <v>1182.86933158694</v>
      </c>
      <c r="C107519">
        <v>2765.78323712268</v>
      </c>
    </row>
    <row r="107520" spans="1:3" x14ac:dyDescent="0.25">
      <c r="A107520">
        <v>107518</v>
      </c>
      <c r="B107520">
        <v>528.18482027524806</v>
      </c>
      <c r="C107520">
        <v>1374.8611819924199</v>
      </c>
    </row>
    <row r="107521" spans="1:3" x14ac:dyDescent="0.25">
      <c r="A107521">
        <v>107519</v>
      </c>
      <c r="B107521">
        <v>4656.27393847024</v>
      </c>
      <c r="C107521">
        <v>1852.87046782875</v>
      </c>
    </row>
    <row r="107522" spans="1:3" x14ac:dyDescent="0.25">
      <c r="A107522">
        <v>107520</v>
      </c>
      <c r="B107522">
        <v>1980.1425861642199</v>
      </c>
      <c r="C107522">
        <v>387.59185356926201</v>
      </c>
    </row>
    <row r="107523" spans="1:3" x14ac:dyDescent="0.25">
      <c r="A107523">
        <v>107521</v>
      </c>
      <c r="B107523">
        <v>4270.7145252277796</v>
      </c>
      <c r="C107523">
        <v>128.398415311544</v>
      </c>
    </row>
    <row r="107524" spans="1:3" x14ac:dyDescent="0.25">
      <c r="A107524">
        <v>107522</v>
      </c>
      <c r="B107524">
        <v>3190.1270960604402</v>
      </c>
      <c r="C107524">
        <v>2406.5720511363802</v>
      </c>
    </row>
    <row r="107525" spans="1:3" x14ac:dyDescent="0.25">
      <c r="A107525">
        <v>107523</v>
      </c>
      <c r="B107525">
        <v>1860.22002115553</v>
      </c>
      <c r="C107525">
        <v>2375.6613157719298</v>
      </c>
    </row>
    <row r="107526" spans="1:3" x14ac:dyDescent="0.25">
      <c r="A107526">
        <v>107524</v>
      </c>
      <c r="B107526">
        <v>2951.2241421448002</v>
      </c>
      <c r="C107526">
        <v>1649.6953247148499</v>
      </c>
    </row>
    <row r="107527" spans="1:3" x14ac:dyDescent="0.25">
      <c r="A107527">
        <v>107525</v>
      </c>
      <c r="B107527">
        <v>5052.2676932885097</v>
      </c>
      <c r="C107527">
        <v>2363.9281073091702</v>
      </c>
    </row>
    <row r="107528" spans="1:3" x14ac:dyDescent="0.25">
      <c r="A107528">
        <v>107526</v>
      </c>
      <c r="B107528">
        <v>3411.0156815560099</v>
      </c>
      <c r="C107528">
        <v>179.17128775637099</v>
      </c>
    </row>
    <row r="107529" spans="1:3" x14ac:dyDescent="0.25">
      <c r="A107529">
        <v>107527</v>
      </c>
      <c r="B107529">
        <v>2234.5503253317202</v>
      </c>
      <c r="C107529">
        <v>3163.8635903633199</v>
      </c>
    </row>
    <row r="107530" spans="1:3" x14ac:dyDescent="0.25">
      <c r="A107530">
        <v>107528</v>
      </c>
      <c r="B107530">
        <v>940.38057488427592</v>
      </c>
      <c r="C107530">
        <v>363.39234365749502</v>
      </c>
    </row>
    <row r="107531" spans="1:3" x14ac:dyDescent="0.25">
      <c r="A107531">
        <v>107529</v>
      </c>
      <c r="B107531">
        <v>1468.8801139147099</v>
      </c>
      <c r="C107531">
        <v>2866.8386423845</v>
      </c>
    </row>
    <row r="107532" spans="1:3" x14ac:dyDescent="0.25">
      <c r="A107532">
        <v>107530</v>
      </c>
      <c r="B107532">
        <v>2187.1954321061098</v>
      </c>
      <c r="C107532">
        <v>174.27344490575001</v>
      </c>
    </row>
    <row r="107533" spans="1:3" x14ac:dyDescent="0.25">
      <c r="A107533">
        <v>107531</v>
      </c>
      <c r="B107533">
        <v>4089.9914792597501</v>
      </c>
      <c r="C107533">
        <v>3057.7800017783402</v>
      </c>
    </row>
    <row r="107534" spans="1:3" x14ac:dyDescent="0.25">
      <c r="A107534">
        <v>107532</v>
      </c>
      <c r="B107534">
        <v>1026.3864681074001</v>
      </c>
      <c r="C107534">
        <v>1677.3480622736199</v>
      </c>
    </row>
    <row r="107535" spans="1:3" x14ac:dyDescent="0.25">
      <c r="A107535">
        <v>107533</v>
      </c>
      <c r="B107535">
        <v>704.08923896542501</v>
      </c>
      <c r="C107535">
        <v>857.822962289776</v>
      </c>
    </row>
    <row r="107536" spans="1:3" x14ac:dyDescent="0.25">
      <c r="A107536">
        <v>107534</v>
      </c>
      <c r="B107536">
        <v>2818.8750027507499</v>
      </c>
      <c r="C107536">
        <v>515.320339829575</v>
      </c>
    </row>
    <row r="107537" spans="1:3" x14ac:dyDescent="0.25">
      <c r="A107537">
        <v>107535</v>
      </c>
      <c r="B107537">
        <v>1531.04038838612</v>
      </c>
      <c r="C107537">
        <v>939.84742966822296</v>
      </c>
    </row>
    <row r="107538" spans="1:3" x14ac:dyDescent="0.25">
      <c r="A107538">
        <v>107536</v>
      </c>
      <c r="B107538">
        <v>2474.3407184652301</v>
      </c>
      <c r="C107538">
        <v>1428.56887435266</v>
      </c>
    </row>
    <row r="107539" spans="1:3" x14ac:dyDescent="0.25">
      <c r="A107539">
        <v>107537</v>
      </c>
      <c r="B107539">
        <v>1704.19135990366</v>
      </c>
      <c r="C107539">
        <v>1881.7965049161301</v>
      </c>
    </row>
    <row r="107540" spans="1:3" x14ac:dyDescent="0.25">
      <c r="A107540">
        <v>107538</v>
      </c>
      <c r="B107540">
        <v>2957.4907382710498</v>
      </c>
      <c r="C107540">
        <v>727.56802323927093</v>
      </c>
    </row>
    <row r="107541" spans="1:3" x14ac:dyDescent="0.25">
      <c r="A107541">
        <v>107539</v>
      </c>
      <c r="B107541">
        <v>4239.0594695452501</v>
      </c>
      <c r="C107541">
        <v>3006.9019992347198</v>
      </c>
    </row>
    <row r="107542" spans="1:3" x14ac:dyDescent="0.25">
      <c r="A107542">
        <v>107540</v>
      </c>
      <c r="B107542">
        <v>4557.2369485092904</v>
      </c>
      <c r="C107542">
        <v>517.82848472788805</v>
      </c>
    </row>
    <row r="107543" spans="1:3" x14ac:dyDescent="0.25">
      <c r="A107543">
        <v>107541</v>
      </c>
      <c r="B107543">
        <v>2833.1304450800899</v>
      </c>
      <c r="C107543">
        <v>230.59693658984199</v>
      </c>
    </row>
    <row r="107544" spans="1:3" x14ac:dyDescent="0.25">
      <c r="A107544">
        <v>107542</v>
      </c>
      <c r="B107544">
        <v>4142.4352131385986</v>
      </c>
      <c r="C107544">
        <v>2685.7302824308399</v>
      </c>
    </row>
    <row r="107545" spans="1:3" x14ac:dyDescent="0.25">
      <c r="A107545">
        <v>107543</v>
      </c>
      <c r="B107545">
        <v>4548.4033621519702</v>
      </c>
      <c r="C107545">
        <v>2217.6383545960098</v>
      </c>
    </row>
    <row r="107546" spans="1:3" x14ac:dyDescent="0.25">
      <c r="A107546">
        <v>107544</v>
      </c>
      <c r="B107546">
        <v>4456.7175827405799</v>
      </c>
      <c r="C107546">
        <v>308.61530782684702</v>
      </c>
    </row>
    <row r="107547" spans="1:3" x14ac:dyDescent="0.25">
      <c r="A107547">
        <v>107545</v>
      </c>
      <c r="B107547">
        <v>2336.13926819484</v>
      </c>
      <c r="C107547">
        <v>438.50346238352603</v>
      </c>
    </row>
    <row r="107548" spans="1:3" x14ac:dyDescent="0.25">
      <c r="A107548">
        <v>107546</v>
      </c>
      <c r="B107548">
        <v>4697.0497322913798</v>
      </c>
      <c r="C107548">
        <v>2741.6517202283198</v>
      </c>
    </row>
    <row r="107549" spans="1:3" x14ac:dyDescent="0.25">
      <c r="A107549">
        <v>107547</v>
      </c>
      <c r="B107549">
        <v>4197.3412663611298</v>
      </c>
      <c r="C107549">
        <v>3355.5566081625698</v>
      </c>
    </row>
    <row r="107550" spans="1:3" x14ac:dyDescent="0.25">
      <c r="A107550">
        <v>107548</v>
      </c>
      <c r="B107550">
        <v>3139.5493469463599</v>
      </c>
      <c r="C107550">
        <v>1269.2286116631101</v>
      </c>
    </row>
    <row r="107551" spans="1:3" x14ac:dyDescent="0.25">
      <c r="A107551">
        <v>107549</v>
      </c>
      <c r="B107551">
        <v>4599.0062937571602</v>
      </c>
      <c r="C107551">
        <v>3031.59362931024</v>
      </c>
    </row>
    <row r="107552" spans="1:3" x14ac:dyDescent="0.25">
      <c r="A107552">
        <v>107550</v>
      </c>
      <c r="B107552">
        <v>3404.3900085278401</v>
      </c>
      <c r="C107552">
        <v>3024.63306099793</v>
      </c>
    </row>
    <row r="107553" spans="1:3" x14ac:dyDescent="0.25">
      <c r="A107553">
        <v>107551</v>
      </c>
      <c r="B107553">
        <v>687.3076102423579</v>
      </c>
      <c r="C107553">
        <v>2861.7379826055299</v>
      </c>
    </row>
    <row r="107554" spans="1:3" x14ac:dyDescent="0.25">
      <c r="A107554">
        <v>107552</v>
      </c>
      <c r="B107554">
        <v>3646.3171279838498</v>
      </c>
      <c r="C107554">
        <v>2015.5553088638401</v>
      </c>
    </row>
    <row r="107555" spans="1:3" x14ac:dyDescent="0.25">
      <c r="A107555">
        <v>107553</v>
      </c>
      <c r="B107555">
        <v>1397.39346873353</v>
      </c>
      <c r="C107555">
        <v>1282.4927068351899</v>
      </c>
    </row>
    <row r="107556" spans="1:3" x14ac:dyDescent="0.25">
      <c r="A107556">
        <v>107554</v>
      </c>
      <c r="B107556">
        <v>4401.3616770467897</v>
      </c>
      <c r="C107556">
        <v>1240.5600367361401</v>
      </c>
    </row>
    <row r="107557" spans="1:3" x14ac:dyDescent="0.25">
      <c r="A107557">
        <v>107555</v>
      </c>
      <c r="B107557">
        <v>467.67637754612201</v>
      </c>
      <c r="C107557">
        <v>1551.74511242258</v>
      </c>
    </row>
    <row r="107558" spans="1:3" x14ac:dyDescent="0.25">
      <c r="A107558">
        <v>107556</v>
      </c>
      <c r="B107558">
        <v>3226.2058653510699</v>
      </c>
      <c r="C107558">
        <v>1613.5668871043399</v>
      </c>
    </row>
    <row r="107559" spans="1:3" x14ac:dyDescent="0.25">
      <c r="A107559">
        <v>107557</v>
      </c>
      <c r="B107559">
        <v>1852.2051607404001</v>
      </c>
      <c r="C107559">
        <v>1853.4165844315601</v>
      </c>
    </row>
    <row r="107560" spans="1:3" x14ac:dyDescent="0.25">
      <c r="A107560">
        <v>107558</v>
      </c>
      <c r="B107560">
        <v>4437.3116692694202</v>
      </c>
      <c r="C107560">
        <v>1329.6418080170999</v>
      </c>
    </row>
    <row r="107561" spans="1:3" x14ac:dyDescent="0.25">
      <c r="A107561">
        <v>107559</v>
      </c>
      <c r="B107561">
        <v>4267.0204674828201</v>
      </c>
      <c r="C107561">
        <v>1486.0612841831901</v>
      </c>
    </row>
    <row r="107562" spans="1:3" x14ac:dyDescent="0.25">
      <c r="A107562">
        <v>107560</v>
      </c>
      <c r="B107562">
        <v>4315.5567961647102</v>
      </c>
      <c r="C107562">
        <v>2507.41828987901</v>
      </c>
    </row>
    <row r="107563" spans="1:3" x14ac:dyDescent="0.25">
      <c r="A107563">
        <v>107561</v>
      </c>
      <c r="B107563">
        <v>1962.8958398576401</v>
      </c>
      <c r="C107563">
        <v>1192.2061970918901</v>
      </c>
    </row>
    <row r="107564" spans="1:3" x14ac:dyDescent="0.25">
      <c r="A107564">
        <v>107562</v>
      </c>
      <c r="B107564">
        <v>2736.3485059498398</v>
      </c>
      <c r="C107564">
        <v>818.59284330149796</v>
      </c>
    </row>
    <row r="107565" spans="1:3" x14ac:dyDescent="0.25">
      <c r="A107565">
        <v>107563</v>
      </c>
      <c r="B107565">
        <v>1160.1349547229199</v>
      </c>
      <c r="C107565">
        <v>3162.4999178725402</v>
      </c>
    </row>
    <row r="107566" spans="1:3" x14ac:dyDescent="0.25">
      <c r="A107566">
        <v>107564</v>
      </c>
      <c r="B107566">
        <v>2149.82980764376</v>
      </c>
      <c r="C107566">
        <v>700.13723964040207</v>
      </c>
    </row>
    <row r="107567" spans="1:3" x14ac:dyDescent="0.25">
      <c r="A107567">
        <v>107565</v>
      </c>
      <c r="B107567">
        <v>1869.9561973201</v>
      </c>
      <c r="C107567">
        <v>3366.0707980008601</v>
      </c>
    </row>
    <row r="107568" spans="1:3" x14ac:dyDescent="0.25">
      <c r="A107568">
        <v>107566</v>
      </c>
      <c r="B107568">
        <v>1482.3978190914299</v>
      </c>
      <c r="C107568">
        <v>2921.66907410986</v>
      </c>
    </row>
    <row r="107569" spans="1:3" x14ac:dyDescent="0.25">
      <c r="A107569">
        <v>107567</v>
      </c>
      <c r="B107569">
        <v>1178.01839609628</v>
      </c>
      <c r="C107569">
        <v>1261.5502629550299</v>
      </c>
    </row>
    <row r="107570" spans="1:3" x14ac:dyDescent="0.25">
      <c r="A107570">
        <v>107568</v>
      </c>
      <c r="B107570">
        <v>2721.7567230988202</v>
      </c>
      <c r="C107570">
        <v>3031.91105572886</v>
      </c>
    </row>
    <row r="107571" spans="1:3" x14ac:dyDescent="0.25">
      <c r="A107571">
        <v>107569</v>
      </c>
      <c r="B107571">
        <v>2982.34846999413</v>
      </c>
      <c r="C107571">
        <v>1717.7104355889101</v>
      </c>
    </row>
    <row r="107572" spans="1:3" x14ac:dyDescent="0.25">
      <c r="A107572">
        <v>107570</v>
      </c>
      <c r="B107572">
        <v>3472.6146218929098</v>
      </c>
      <c r="C107572">
        <v>2161.68847015143</v>
      </c>
    </row>
    <row r="107573" spans="1:3" x14ac:dyDescent="0.25">
      <c r="A107573">
        <v>107571</v>
      </c>
      <c r="B107573">
        <v>3054.3042153971401</v>
      </c>
      <c r="C107573">
        <v>2749.0539269495098</v>
      </c>
    </row>
    <row r="107574" spans="1:3" x14ac:dyDescent="0.25">
      <c r="A107574">
        <v>107572</v>
      </c>
      <c r="B107574">
        <v>3718.6859358781899</v>
      </c>
      <c r="C107574">
        <v>3299.0544031599602</v>
      </c>
    </row>
    <row r="107575" spans="1:3" x14ac:dyDescent="0.25">
      <c r="A107575">
        <v>107573</v>
      </c>
      <c r="B107575">
        <v>626.19559619059498</v>
      </c>
      <c r="C107575">
        <v>246.217683908564</v>
      </c>
    </row>
    <row r="107576" spans="1:3" x14ac:dyDescent="0.25">
      <c r="A107576">
        <v>107574</v>
      </c>
      <c r="B107576">
        <v>2904.8435205240598</v>
      </c>
      <c r="C107576">
        <v>1805.8686832964299</v>
      </c>
    </row>
    <row r="107577" spans="1:3" x14ac:dyDescent="0.25">
      <c r="A107577">
        <v>107575</v>
      </c>
      <c r="B107577">
        <v>4537.9300867240599</v>
      </c>
      <c r="C107577">
        <v>1045.4719490785001</v>
      </c>
    </row>
    <row r="107578" spans="1:3" x14ac:dyDescent="0.25">
      <c r="A107578">
        <v>107576</v>
      </c>
      <c r="B107578">
        <v>2760.2585751075599</v>
      </c>
      <c r="C107578">
        <v>119.60309334522501</v>
      </c>
    </row>
    <row r="107579" spans="1:3" x14ac:dyDescent="0.25">
      <c r="A107579">
        <v>107577</v>
      </c>
      <c r="B107579">
        <v>2438.0330551812499</v>
      </c>
      <c r="C107579">
        <v>266.573986846911</v>
      </c>
    </row>
    <row r="107580" spans="1:3" x14ac:dyDescent="0.25">
      <c r="A107580">
        <v>107578</v>
      </c>
      <c r="B107580">
        <v>4793.2475220199894</v>
      </c>
      <c r="C107580">
        <v>2247.0404802657399</v>
      </c>
    </row>
    <row r="107581" spans="1:3" x14ac:dyDescent="0.25">
      <c r="A107581">
        <v>107579</v>
      </c>
      <c r="B107581">
        <v>1155.85666339257</v>
      </c>
      <c r="C107581">
        <v>400.75547352526002</v>
      </c>
    </row>
    <row r="107582" spans="1:3" x14ac:dyDescent="0.25">
      <c r="A107582">
        <v>107580</v>
      </c>
      <c r="B107582">
        <v>4452.12308832086</v>
      </c>
      <c r="C107582">
        <v>822.17904721749801</v>
      </c>
    </row>
    <row r="107583" spans="1:3" x14ac:dyDescent="0.25">
      <c r="A107583">
        <v>107581</v>
      </c>
      <c r="B107583">
        <v>2715.0440718618702</v>
      </c>
      <c r="C107583">
        <v>2291.3106533744299</v>
      </c>
    </row>
    <row r="107584" spans="1:3" x14ac:dyDescent="0.25">
      <c r="A107584">
        <v>107582</v>
      </c>
      <c r="B107584">
        <v>1077.36563068193</v>
      </c>
      <c r="C107584">
        <v>2638.5597329014199</v>
      </c>
    </row>
    <row r="107585" spans="1:3" x14ac:dyDescent="0.25">
      <c r="A107585">
        <v>107583</v>
      </c>
      <c r="B107585">
        <v>1597.93994554596</v>
      </c>
      <c r="C107585">
        <v>141.79526367104901</v>
      </c>
    </row>
    <row r="107586" spans="1:3" x14ac:dyDescent="0.25">
      <c r="A107586">
        <v>107584</v>
      </c>
      <c r="B107586">
        <v>653.40173987094602</v>
      </c>
      <c r="C107586">
        <v>1302.3969897668901</v>
      </c>
    </row>
    <row r="107587" spans="1:3" x14ac:dyDescent="0.25">
      <c r="A107587">
        <v>107585</v>
      </c>
      <c r="B107587">
        <v>782.70382688108793</v>
      </c>
      <c r="C107587">
        <v>1587.9429547028799</v>
      </c>
    </row>
    <row r="107588" spans="1:3" x14ac:dyDescent="0.25">
      <c r="A107588">
        <v>107586</v>
      </c>
      <c r="B107588">
        <v>4518.9758441536896</v>
      </c>
      <c r="C107588">
        <v>2720.2720388580501</v>
      </c>
    </row>
    <row r="107589" spans="1:3" x14ac:dyDescent="0.25">
      <c r="A107589">
        <v>107587</v>
      </c>
      <c r="B107589">
        <v>3464.3341009426899</v>
      </c>
      <c r="C107589">
        <v>73.391961523473597</v>
      </c>
    </row>
    <row r="107590" spans="1:3" x14ac:dyDescent="0.25">
      <c r="A107590">
        <v>107588</v>
      </c>
      <c r="B107590">
        <v>3846.3543861122998</v>
      </c>
      <c r="C107590">
        <v>885.60231166133497</v>
      </c>
    </row>
    <row r="107591" spans="1:3" x14ac:dyDescent="0.25">
      <c r="A107591">
        <v>107589</v>
      </c>
      <c r="B107591">
        <v>2995.0116413181199</v>
      </c>
      <c r="C107591">
        <v>1009.2891733965999</v>
      </c>
    </row>
    <row r="107592" spans="1:3" x14ac:dyDescent="0.25">
      <c r="A107592">
        <v>107590</v>
      </c>
      <c r="B107592">
        <v>1578.85949218723</v>
      </c>
      <c r="C107592">
        <v>2949.2346488220401</v>
      </c>
    </row>
    <row r="107593" spans="1:3" x14ac:dyDescent="0.25">
      <c r="A107593">
        <v>107591</v>
      </c>
      <c r="B107593">
        <v>888.16642147384709</v>
      </c>
      <c r="C107593">
        <v>2521.8071065641798</v>
      </c>
    </row>
    <row r="107594" spans="1:3" x14ac:dyDescent="0.25">
      <c r="A107594">
        <v>107592</v>
      </c>
      <c r="B107594">
        <v>2172.13522517298</v>
      </c>
      <c r="C107594">
        <v>1337.7274183668801</v>
      </c>
    </row>
    <row r="107595" spans="1:3" x14ac:dyDescent="0.25">
      <c r="A107595">
        <v>107593</v>
      </c>
      <c r="B107595">
        <v>3652.4648884632602</v>
      </c>
      <c r="C107595">
        <v>2195.22040270873</v>
      </c>
    </row>
    <row r="107596" spans="1:3" x14ac:dyDescent="0.25">
      <c r="A107596">
        <v>107594</v>
      </c>
      <c r="B107596">
        <v>3412.8931917346899</v>
      </c>
      <c r="C107596">
        <v>3144.25647489113</v>
      </c>
    </row>
    <row r="107597" spans="1:3" x14ac:dyDescent="0.25">
      <c r="A107597">
        <v>107595</v>
      </c>
      <c r="B107597">
        <v>197.839969802116</v>
      </c>
      <c r="C107597">
        <v>2496.3489026019402</v>
      </c>
    </row>
    <row r="107598" spans="1:3" x14ac:dyDescent="0.25">
      <c r="A107598">
        <v>107596</v>
      </c>
      <c r="B107598">
        <v>4510.8733052449197</v>
      </c>
      <c r="C107598">
        <v>66.477515555935</v>
      </c>
    </row>
    <row r="107599" spans="1:3" x14ac:dyDescent="0.25">
      <c r="A107599">
        <v>107597</v>
      </c>
      <c r="B107599">
        <v>520.11322461134</v>
      </c>
      <c r="C107599">
        <v>1256.97548606136</v>
      </c>
    </row>
    <row r="107600" spans="1:3" x14ac:dyDescent="0.25">
      <c r="A107600">
        <v>107598</v>
      </c>
      <c r="B107600">
        <v>3979.6305534612402</v>
      </c>
      <c r="C107600">
        <v>1981.70071126889</v>
      </c>
    </row>
    <row r="107601" spans="1:3" x14ac:dyDescent="0.25">
      <c r="A107601">
        <v>107599</v>
      </c>
      <c r="B107601">
        <v>964.87332779854398</v>
      </c>
      <c r="C107601">
        <v>1665.7270449235</v>
      </c>
    </row>
    <row r="107602" spans="1:3" x14ac:dyDescent="0.25">
      <c r="A107602">
        <v>107600</v>
      </c>
      <c r="B107602">
        <v>4690.7676798594703</v>
      </c>
      <c r="C107602">
        <v>3325.7876499394802</v>
      </c>
    </row>
    <row r="107603" spans="1:3" x14ac:dyDescent="0.25">
      <c r="A107603">
        <v>107601</v>
      </c>
      <c r="B107603">
        <v>1576.26356876215</v>
      </c>
      <c r="C107603">
        <v>2202.8757808201799</v>
      </c>
    </row>
    <row r="107604" spans="1:3" x14ac:dyDescent="0.25">
      <c r="A107604">
        <v>107602</v>
      </c>
      <c r="B107604">
        <v>4498.0047669227397</v>
      </c>
      <c r="C107604">
        <v>1475.44228072274</v>
      </c>
    </row>
    <row r="107605" spans="1:3" x14ac:dyDescent="0.25">
      <c r="A107605">
        <v>107603</v>
      </c>
      <c r="B107605">
        <v>4692.0561668556893</v>
      </c>
      <c r="C107605">
        <v>3063.2709067894798</v>
      </c>
    </row>
    <row r="107606" spans="1:3" x14ac:dyDescent="0.25">
      <c r="A107606">
        <v>107604</v>
      </c>
      <c r="B107606">
        <v>150.702220966862</v>
      </c>
      <c r="C107606">
        <v>3214.6585393565001</v>
      </c>
    </row>
    <row r="107607" spans="1:3" x14ac:dyDescent="0.25">
      <c r="A107607">
        <v>107605</v>
      </c>
      <c r="B107607">
        <v>2073.5895270153801</v>
      </c>
      <c r="C107607">
        <v>2479.0753828205402</v>
      </c>
    </row>
    <row r="107608" spans="1:3" x14ac:dyDescent="0.25">
      <c r="A107608">
        <v>107606</v>
      </c>
      <c r="B107608">
        <v>4398.9536748697701</v>
      </c>
      <c r="C107608">
        <v>1947.7504675717701</v>
      </c>
    </row>
    <row r="107609" spans="1:3" x14ac:dyDescent="0.25">
      <c r="A107609">
        <v>107607</v>
      </c>
      <c r="B107609">
        <v>4968.8237978135294</v>
      </c>
      <c r="C107609">
        <v>3140.5967444052299</v>
      </c>
    </row>
    <row r="107610" spans="1:3" x14ac:dyDescent="0.25">
      <c r="A107610">
        <v>107608</v>
      </c>
      <c r="B107610">
        <v>3518.27597936047</v>
      </c>
      <c r="C107610">
        <v>3236.5982612682901</v>
      </c>
    </row>
    <row r="107611" spans="1:3" x14ac:dyDescent="0.25">
      <c r="A107611">
        <v>107609</v>
      </c>
      <c r="B107611">
        <v>2553.1730160083898</v>
      </c>
      <c r="C107611">
        <v>1482.4269884917401</v>
      </c>
    </row>
    <row r="107612" spans="1:3" x14ac:dyDescent="0.25">
      <c r="A107612">
        <v>107610</v>
      </c>
      <c r="B107612">
        <v>3123.2059156465798</v>
      </c>
      <c r="C107612">
        <v>1037.99137793251</v>
      </c>
    </row>
    <row r="107613" spans="1:3" x14ac:dyDescent="0.25">
      <c r="A107613">
        <v>107611</v>
      </c>
      <c r="B107613">
        <v>1270.1574200154901</v>
      </c>
      <c r="C107613">
        <v>2982.76866162329</v>
      </c>
    </row>
    <row r="107614" spans="1:3" x14ac:dyDescent="0.25">
      <c r="A107614">
        <v>107612</v>
      </c>
      <c r="B107614">
        <v>1988.1099826928901</v>
      </c>
      <c r="C107614">
        <v>2911.3060746185201</v>
      </c>
    </row>
    <row r="107615" spans="1:3" x14ac:dyDescent="0.25">
      <c r="A107615">
        <v>107613</v>
      </c>
      <c r="B107615">
        <v>4517.3228670440403</v>
      </c>
      <c r="C107615">
        <v>1615.8256241685399</v>
      </c>
    </row>
    <row r="107616" spans="1:3" x14ac:dyDescent="0.25">
      <c r="A107616">
        <v>107614</v>
      </c>
      <c r="B107616">
        <v>2528.29024907128</v>
      </c>
      <c r="C107616">
        <v>1575.84194835062</v>
      </c>
    </row>
    <row r="107617" spans="1:3" x14ac:dyDescent="0.25">
      <c r="A107617">
        <v>107615</v>
      </c>
      <c r="B107617">
        <v>2878.05268817964</v>
      </c>
      <c r="C107617">
        <v>1615.6792124215699</v>
      </c>
    </row>
    <row r="107618" spans="1:3" x14ac:dyDescent="0.25">
      <c r="A107618">
        <v>107616</v>
      </c>
      <c r="B107618">
        <v>1601.13686827745</v>
      </c>
      <c r="C107618">
        <v>2038.8403963619</v>
      </c>
    </row>
    <row r="107619" spans="1:3" x14ac:dyDescent="0.25">
      <c r="A107619">
        <v>107617</v>
      </c>
      <c r="B107619">
        <v>3987.24008180074</v>
      </c>
      <c r="C107619">
        <v>2421.82849043333</v>
      </c>
    </row>
    <row r="107620" spans="1:3" x14ac:dyDescent="0.25">
      <c r="A107620">
        <v>107618</v>
      </c>
      <c r="B107620">
        <v>998.38148340680607</v>
      </c>
      <c r="C107620">
        <v>2365.3435271047001</v>
      </c>
    </row>
    <row r="107621" spans="1:3" x14ac:dyDescent="0.25">
      <c r="A107621">
        <v>107619</v>
      </c>
      <c r="B107621">
        <v>3928.8019139357111</v>
      </c>
      <c r="C107621">
        <v>3139.8794953986699</v>
      </c>
    </row>
    <row r="107622" spans="1:3" x14ac:dyDescent="0.25">
      <c r="A107622">
        <v>107620</v>
      </c>
      <c r="B107622">
        <v>414.25725394618502</v>
      </c>
      <c r="C107622">
        <v>2882.913634162981</v>
      </c>
    </row>
    <row r="107623" spans="1:3" x14ac:dyDescent="0.25">
      <c r="A107623">
        <v>107621</v>
      </c>
      <c r="B107623">
        <v>2408.5600748357401</v>
      </c>
      <c r="C107623">
        <v>2717.3476450957601</v>
      </c>
    </row>
    <row r="107624" spans="1:3" x14ac:dyDescent="0.25">
      <c r="A107624">
        <v>107622</v>
      </c>
      <c r="B107624">
        <v>668.08573961345303</v>
      </c>
      <c r="C107624">
        <v>3279.98663815075</v>
      </c>
    </row>
    <row r="107625" spans="1:3" x14ac:dyDescent="0.25">
      <c r="A107625">
        <v>107623</v>
      </c>
      <c r="B107625">
        <v>2629.6886221474401</v>
      </c>
      <c r="C107625">
        <v>987.99706440284695</v>
      </c>
    </row>
    <row r="107626" spans="1:3" x14ac:dyDescent="0.25">
      <c r="A107626">
        <v>107624</v>
      </c>
      <c r="B107626">
        <v>2705.75409097294</v>
      </c>
      <c r="C107626">
        <v>3393.4543009049698</v>
      </c>
    </row>
    <row r="107627" spans="1:3" x14ac:dyDescent="0.25">
      <c r="A107627">
        <v>107625</v>
      </c>
      <c r="B107627">
        <v>1043.8102120400899</v>
      </c>
      <c r="C107627">
        <v>1171.05265050866</v>
      </c>
    </row>
    <row r="107628" spans="1:3" x14ac:dyDescent="0.25">
      <c r="A107628">
        <v>107626</v>
      </c>
      <c r="B107628">
        <v>2028.0359280789801</v>
      </c>
      <c r="C107628">
        <v>563.62479886205494</v>
      </c>
    </row>
    <row r="107629" spans="1:3" x14ac:dyDescent="0.25">
      <c r="A107629">
        <v>107627</v>
      </c>
      <c r="B107629">
        <v>2421.70014591986</v>
      </c>
      <c r="C107629">
        <v>1884.3518706807899</v>
      </c>
    </row>
    <row r="107630" spans="1:3" x14ac:dyDescent="0.25">
      <c r="A107630">
        <v>107628</v>
      </c>
      <c r="B107630">
        <v>1999.3171523362701</v>
      </c>
      <c r="C107630">
        <v>3358.3004470994611</v>
      </c>
    </row>
    <row r="107631" spans="1:3" x14ac:dyDescent="0.25">
      <c r="A107631">
        <v>107629</v>
      </c>
      <c r="B107631">
        <v>2987.9874080290901</v>
      </c>
      <c r="C107631">
        <v>883.148559934128</v>
      </c>
    </row>
    <row r="107632" spans="1:3" x14ac:dyDescent="0.25">
      <c r="A107632">
        <v>107630</v>
      </c>
      <c r="B107632">
        <v>4.0672824401642904</v>
      </c>
      <c r="C107632">
        <v>3370.6894941628002</v>
      </c>
    </row>
    <row r="107633" spans="1:3" x14ac:dyDescent="0.25">
      <c r="A107633">
        <v>107631</v>
      </c>
      <c r="B107633">
        <v>4425.8249551645004</v>
      </c>
      <c r="C107633">
        <v>2718.1775483127999</v>
      </c>
    </row>
    <row r="107634" spans="1:3" x14ac:dyDescent="0.25">
      <c r="A107634">
        <v>107632</v>
      </c>
      <c r="B107634">
        <v>4570.0751653908501</v>
      </c>
      <c r="C107634">
        <v>2372.3256437323898</v>
      </c>
    </row>
    <row r="107635" spans="1:3" x14ac:dyDescent="0.25">
      <c r="A107635">
        <v>107633</v>
      </c>
      <c r="B107635">
        <v>850.80345518792694</v>
      </c>
      <c r="C107635">
        <v>639.61980045651796</v>
      </c>
    </row>
    <row r="107636" spans="1:3" x14ac:dyDescent="0.25">
      <c r="A107636">
        <v>107634</v>
      </c>
      <c r="B107636">
        <v>4091.9191613316402</v>
      </c>
      <c r="C107636">
        <v>2725.2326203397301</v>
      </c>
    </row>
    <row r="107637" spans="1:3" x14ac:dyDescent="0.25">
      <c r="A107637">
        <v>107635</v>
      </c>
      <c r="B107637">
        <v>4169.1959424016404</v>
      </c>
      <c r="C107637">
        <v>2408.10638083607</v>
      </c>
    </row>
    <row r="107638" spans="1:3" x14ac:dyDescent="0.25">
      <c r="A107638">
        <v>107636</v>
      </c>
      <c r="B107638">
        <v>403.15933334524101</v>
      </c>
      <c r="C107638">
        <v>2959.5850310149299</v>
      </c>
    </row>
    <row r="107639" spans="1:3" x14ac:dyDescent="0.25">
      <c r="A107639">
        <v>107637</v>
      </c>
      <c r="B107639">
        <v>2093.1649972985001</v>
      </c>
      <c r="C107639">
        <v>54.960075640635303</v>
      </c>
    </row>
    <row r="107640" spans="1:3" x14ac:dyDescent="0.25">
      <c r="A107640">
        <v>107638</v>
      </c>
      <c r="B107640">
        <v>3963.9661225116711</v>
      </c>
      <c r="C107640">
        <v>2802.1841629286901</v>
      </c>
    </row>
    <row r="107641" spans="1:3" x14ac:dyDescent="0.25">
      <c r="A107641">
        <v>107639</v>
      </c>
      <c r="B107641">
        <v>418.698063746993</v>
      </c>
      <c r="C107641">
        <v>1416.9535872603799</v>
      </c>
    </row>
    <row r="107642" spans="1:3" x14ac:dyDescent="0.25">
      <c r="A107642">
        <v>107640</v>
      </c>
      <c r="B107642">
        <v>1079.0956039958101</v>
      </c>
      <c r="C107642">
        <v>2688.9210685928701</v>
      </c>
    </row>
    <row r="107643" spans="1:3" x14ac:dyDescent="0.25">
      <c r="A107643">
        <v>107641</v>
      </c>
      <c r="B107643">
        <v>2228.2172600519998</v>
      </c>
      <c r="C107643">
        <v>433.89039544275801</v>
      </c>
    </row>
    <row r="107644" spans="1:3" x14ac:dyDescent="0.25">
      <c r="A107644">
        <v>107642</v>
      </c>
      <c r="B107644">
        <v>2308.7318641011998</v>
      </c>
      <c r="C107644">
        <v>1430.4871564872301</v>
      </c>
    </row>
    <row r="107645" spans="1:3" x14ac:dyDescent="0.25">
      <c r="A107645">
        <v>107643</v>
      </c>
      <c r="B107645">
        <v>3543.7807394880701</v>
      </c>
      <c r="C107645">
        <v>2199.1621991258598</v>
      </c>
    </row>
    <row r="107646" spans="1:3" x14ac:dyDescent="0.25">
      <c r="A107646">
        <v>107644</v>
      </c>
      <c r="B107646">
        <v>4341.3154799224003</v>
      </c>
      <c r="C107646">
        <v>1914.50993763613</v>
      </c>
    </row>
    <row r="107647" spans="1:3" x14ac:dyDescent="0.25">
      <c r="A107647">
        <v>107645</v>
      </c>
      <c r="B107647">
        <v>1200.68145977107</v>
      </c>
      <c r="C107647">
        <v>1309.42966207525</v>
      </c>
    </row>
    <row r="107648" spans="1:3" x14ac:dyDescent="0.25">
      <c r="A107648">
        <v>107646</v>
      </c>
      <c r="B107648">
        <v>3208.4703163274498</v>
      </c>
      <c r="C107648">
        <v>2108.4108506063199</v>
      </c>
    </row>
    <row r="107649" spans="1:3" x14ac:dyDescent="0.25">
      <c r="A107649">
        <v>107647</v>
      </c>
      <c r="B107649">
        <v>4955.2473666589794</v>
      </c>
      <c r="C107649">
        <v>1750.3297052674</v>
      </c>
    </row>
    <row r="107650" spans="1:3" x14ac:dyDescent="0.25">
      <c r="A107650">
        <v>107648</v>
      </c>
      <c r="B107650">
        <v>1500.6624897069601</v>
      </c>
      <c r="C107650">
        <v>3188.4450622361201</v>
      </c>
    </row>
    <row r="107651" spans="1:3" x14ac:dyDescent="0.25">
      <c r="A107651">
        <v>107649</v>
      </c>
      <c r="B107651">
        <v>578.45994451306899</v>
      </c>
      <c r="C107651">
        <v>3177.7860567581702</v>
      </c>
    </row>
    <row r="107652" spans="1:3" x14ac:dyDescent="0.25">
      <c r="A107652">
        <v>107650</v>
      </c>
      <c r="B107652">
        <v>4204.3832273175394</v>
      </c>
      <c r="C107652">
        <v>2547.4848274576698</v>
      </c>
    </row>
    <row r="107653" spans="1:3" x14ac:dyDescent="0.25">
      <c r="A107653">
        <v>107651</v>
      </c>
      <c r="B107653">
        <v>4376.4774359132598</v>
      </c>
      <c r="C107653">
        <v>1726.77822525543</v>
      </c>
    </row>
    <row r="107654" spans="1:3" x14ac:dyDescent="0.25">
      <c r="A107654">
        <v>107652</v>
      </c>
      <c r="B107654">
        <v>4821.0254826457594</v>
      </c>
      <c r="C107654">
        <v>1745.2478894836099</v>
      </c>
    </row>
    <row r="107655" spans="1:3" x14ac:dyDescent="0.25">
      <c r="A107655">
        <v>107653</v>
      </c>
      <c r="B107655">
        <v>3106.7727477773401</v>
      </c>
      <c r="C107655">
        <v>308.37968537989201</v>
      </c>
    </row>
    <row r="107656" spans="1:3" x14ac:dyDescent="0.25">
      <c r="A107656">
        <v>107654</v>
      </c>
      <c r="B107656">
        <v>4436.1982341093099</v>
      </c>
      <c r="C107656">
        <v>217.590646043812</v>
      </c>
    </row>
    <row r="107657" spans="1:3" x14ac:dyDescent="0.25">
      <c r="A107657">
        <v>107655</v>
      </c>
      <c r="B107657">
        <v>2494.4573342950798</v>
      </c>
      <c r="C107657">
        <v>715.19248084231992</v>
      </c>
    </row>
    <row r="107658" spans="1:3" x14ac:dyDescent="0.25">
      <c r="A107658">
        <v>107656</v>
      </c>
      <c r="B107658">
        <v>4857.1683426834006</v>
      </c>
      <c r="C107658">
        <v>3142.8197245668598</v>
      </c>
    </row>
    <row r="107659" spans="1:3" x14ac:dyDescent="0.25">
      <c r="A107659">
        <v>107657</v>
      </c>
      <c r="B107659">
        <v>2805.1924614638301</v>
      </c>
      <c r="C107659">
        <v>399.28636137201198</v>
      </c>
    </row>
    <row r="107660" spans="1:3" x14ac:dyDescent="0.25">
      <c r="A107660">
        <v>107658</v>
      </c>
      <c r="B107660">
        <v>903.01897220949706</v>
      </c>
      <c r="C107660">
        <v>2128.0476924080199</v>
      </c>
    </row>
    <row r="107661" spans="1:3" x14ac:dyDescent="0.25">
      <c r="A107661">
        <v>107659</v>
      </c>
      <c r="B107661">
        <v>4401.0553521953498</v>
      </c>
      <c r="C107661">
        <v>19.6225080696872</v>
      </c>
    </row>
    <row r="107662" spans="1:3" x14ac:dyDescent="0.25">
      <c r="A107662">
        <v>107660</v>
      </c>
      <c r="B107662">
        <v>3859.5606507632701</v>
      </c>
      <c r="C107662">
        <v>2411.4070294521998</v>
      </c>
    </row>
    <row r="107663" spans="1:3" x14ac:dyDescent="0.25">
      <c r="A107663">
        <v>107661</v>
      </c>
      <c r="B107663">
        <v>3543.6514608796001</v>
      </c>
      <c r="C107663">
        <v>2590.3041120366302</v>
      </c>
    </row>
    <row r="107664" spans="1:3" x14ac:dyDescent="0.25">
      <c r="A107664">
        <v>107662</v>
      </c>
      <c r="B107664">
        <v>4110.1445343223904</v>
      </c>
      <c r="C107664">
        <v>2682.3638290381</v>
      </c>
    </row>
    <row r="107665" spans="1:3" x14ac:dyDescent="0.25">
      <c r="A107665">
        <v>107663</v>
      </c>
      <c r="B107665">
        <v>1690.19543637486</v>
      </c>
      <c r="C107665">
        <v>1469.8441916582301</v>
      </c>
    </row>
    <row r="107666" spans="1:3" x14ac:dyDescent="0.25">
      <c r="A107666">
        <v>107664</v>
      </c>
      <c r="B107666">
        <v>885.22648801338107</v>
      </c>
      <c r="C107666">
        <v>422.57679836570799</v>
      </c>
    </row>
    <row r="107667" spans="1:3" x14ac:dyDescent="0.25">
      <c r="A107667">
        <v>107665</v>
      </c>
      <c r="B107667">
        <v>4862.7109302344998</v>
      </c>
      <c r="C107667">
        <v>2435.5118671403902</v>
      </c>
    </row>
    <row r="107668" spans="1:3" x14ac:dyDescent="0.25">
      <c r="A107668">
        <v>107666</v>
      </c>
      <c r="B107668">
        <v>4419.9399752296786</v>
      </c>
      <c r="C107668">
        <v>3393.1593589775798</v>
      </c>
    </row>
    <row r="107669" spans="1:3" x14ac:dyDescent="0.25">
      <c r="A107669">
        <v>107667</v>
      </c>
      <c r="B107669">
        <v>3709.5731315814901</v>
      </c>
      <c r="C107669">
        <v>2968.4584181055902</v>
      </c>
    </row>
    <row r="107670" spans="1:3" x14ac:dyDescent="0.25">
      <c r="A107670">
        <v>107668</v>
      </c>
      <c r="B107670">
        <v>2546.7974303250398</v>
      </c>
      <c r="C107670">
        <v>376.18242343583898</v>
      </c>
    </row>
    <row r="107671" spans="1:3" x14ac:dyDescent="0.25">
      <c r="A107671">
        <v>107669</v>
      </c>
      <c r="B107671">
        <v>4464.5352425520996</v>
      </c>
      <c r="C107671">
        <v>2234.39615077293</v>
      </c>
    </row>
    <row r="107672" spans="1:3" x14ac:dyDescent="0.25">
      <c r="A107672">
        <v>107670</v>
      </c>
      <c r="B107672">
        <v>874.08810008749401</v>
      </c>
      <c r="C107672">
        <v>962.91204783842898</v>
      </c>
    </row>
    <row r="107673" spans="1:3" x14ac:dyDescent="0.25">
      <c r="A107673">
        <v>107671</v>
      </c>
      <c r="B107673">
        <v>2756.8168177800499</v>
      </c>
      <c r="C107673">
        <v>1841.2595474760101</v>
      </c>
    </row>
    <row r="107674" spans="1:3" x14ac:dyDescent="0.25">
      <c r="A107674">
        <v>107672</v>
      </c>
      <c r="B107674">
        <v>215.89686677696599</v>
      </c>
      <c r="C107674">
        <v>255.04567436348799</v>
      </c>
    </row>
    <row r="107675" spans="1:3" x14ac:dyDescent="0.25">
      <c r="A107675">
        <v>107673</v>
      </c>
      <c r="B107675">
        <v>3090.7782868765698</v>
      </c>
      <c r="C107675">
        <v>1726.22571462569</v>
      </c>
    </row>
    <row r="107676" spans="1:3" x14ac:dyDescent="0.25">
      <c r="A107676">
        <v>107674</v>
      </c>
      <c r="B107676">
        <v>1062.56842803632</v>
      </c>
      <c r="C107676">
        <v>1476.4773225747199</v>
      </c>
    </row>
    <row r="107677" spans="1:3" x14ac:dyDescent="0.25">
      <c r="A107677">
        <v>107675</v>
      </c>
      <c r="B107677">
        <v>2484.9522262404798</v>
      </c>
      <c r="C107677">
        <v>2716.5927715295902</v>
      </c>
    </row>
    <row r="107678" spans="1:3" x14ac:dyDescent="0.25">
      <c r="A107678">
        <v>107676</v>
      </c>
      <c r="B107678">
        <v>2562.5589379415801</v>
      </c>
      <c r="C107678">
        <v>2894.5435234268002</v>
      </c>
    </row>
    <row r="107679" spans="1:3" x14ac:dyDescent="0.25">
      <c r="A107679">
        <v>107677</v>
      </c>
      <c r="B107679">
        <v>2362.2170982001098</v>
      </c>
      <c r="C107679">
        <v>2788.5030485232401</v>
      </c>
    </row>
    <row r="107680" spans="1:3" x14ac:dyDescent="0.25">
      <c r="A107680">
        <v>107678</v>
      </c>
      <c r="B107680">
        <v>3695.7442976091502</v>
      </c>
      <c r="C107680">
        <v>1786.67474324062</v>
      </c>
    </row>
    <row r="107681" spans="1:3" x14ac:dyDescent="0.25">
      <c r="A107681">
        <v>107679</v>
      </c>
      <c r="B107681">
        <v>3064.8175024361799</v>
      </c>
      <c r="C107681">
        <v>437.37767898750388</v>
      </c>
    </row>
    <row r="107682" spans="1:3" x14ac:dyDescent="0.25">
      <c r="A107682">
        <v>107680</v>
      </c>
      <c r="B107682">
        <v>3307.7219544172699</v>
      </c>
      <c r="C107682">
        <v>2841.3964063058802</v>
      </c>
    </row>
    <row r="107683" spans="1:3" x14ac:dyDescent="0.25">
      <c r="A107683">
        <v>107681</v>
      </c>
      <c r="B107683">
        <v>1567.9919049288001</v>
      </c>
      <c r="C107683">
        <v>840.14281527154401</v>
      </c>
    </row>
    <row r="107684" spans="1:3" x14ac:dyDescent="0.25">
      <c r="A107684">
        <v>107682</v>
      </c>
      <c r="B107684">
        <v>3699.7600552788699</v>
      </c>
      <c r="C107684">
        <v>2633.81091761877</v>
      </c>
    </row>
    <row r="107685" spans="1:3" x14ac:dyDescent="0.25">
      <c r="A107685">
        <v>107683</v>
      </c>
      <c r="B107685">
        <v>4523.7046294193606</v>
      </c>
      <c r="C107685">
        <v>2631.1915790832099</v>
      </c>
    </row>
    <row r="107686" spans="1:3" x14ac:dyDescent="0.25">
      <c r="A107686">
        <v>107684</v>
      </c>
      <c r="B107686">
        <v>2176.2186006842499</v>
      </c>
      <c r="C107686">
        <v>1985.52977372127</v>
      </c>
    </row>
    <row r="107687" spans="1:3" x14ac:dyDescent="0.25">
      <c r="A107687">
        <v>107685</v>
      </c>
      <c r="B107687">
        <v>1438.81980178751</v>
      </c>
      <c r="C107687">
        <v>774.07019744361298</v>
      </c>
    </row>
    <row r="107688" spans="1:3" x14ac:dyDescent="0.25">
      <c r="A107688">
        <v>107686</v>
      </c>
      <c r="B107688">
        <v>4819.0142510732894</v>
      </c>
      <c r="C107688">
        <v>3273.7413061126799</v>
      </c>
    </row>
    <row r="107689" spans="1:3" x14ac:dyDescent="0.25">
      <c r="A107689">
        <v>107687</v>
      </c>
      <c r="B107689">
        <v>117.716282738844</v>
      </c>
      <c r="C107689">
        <v>2742.5282249134402</v>
      </c>
    </row>
    <row r="107690" spans="1:3" x14ac:dyDescent="0.25">
      <c r="A107690">
        <v>107688</v>
      </c>
      <c r="B107690">
        <v>3758.2339802487299</v>
      </c>
      <c r="C107690">
        <v>2882.52845773741</v>
      </c>
    </row>
    <row r="107691" spans="1:3" x14ac:dyDescent="0.25">
      <c r="A107691">
        <v>107689</v>
      </c>
      <c r="B107691">
        <v>4671.22260284206</v>
      </c>
      <c r="C107691">
        <v>2488.0277184441502</v>
      </c>
    </row>
    <row r="107692" spans="1:3" x14ac:dyDescent="0.25">
      <c r="A107692">
        <v>107690</v>
      </c>
      <c r="B107692">
        <v>2310.2522611439399</v>
      </c>
      <c r="C107692">
        <v>1741.0941498938</v>
      </c>
    </row>
    <row r="107693" spans="1:3" x14ac:dyDescent="0.25">
      <c r="A107693">
        <v>107691</v>
      </c>
      <c r="B107693">
        <v>2854.83349824978</v>
      </c>
      <c r="C107693">
        <v>486.35794148988799</v>
      </c>
    </row>
    <row r="107694" spans="1:3" x14ac:dyDescent="0.25">
      <c r="A107694">
        <v>107692</v>
      </c>
      <c r="B107694">
        <v>2152.3568664622198</v>
      </c>
      <c r="C107694">
        <v>543.51189230958198</v>
      </c>
    </row>
    <row r="107695" spans="1:3" x14ac:dyDescent="0.25">
      <c r="A107695">
        <v>107693</v>
      </c>
      <c r="B107695">
        <v>3039.16322975309</v>
      </c>
      <c r="C107695">
        <v>1055.9267968025099</v>
      </c>
    </row>
    <row r="107696" spans="1:3" x14ac:dyDescent="0.25">
      <c r="A107696">
        <v>107694</v>
      </c>
      <c r="B107696">
        <v>4509.8899963518998</v>
      </c>
      <c r="C107696">
        <v>175.382521611687</v>
      </c>
    </row>
    <row r="107697" spans="1:3" x14ac:dyDescent="0.25">
      <c r="A107697">
        <v>107695</v>
      </c>
      <c r="B107697">
        <v>1331.22705083704</v>
      </c>
      <c r="C107697">
        <v>379.06498488521402</v>
      </c>
    </row>
    <row r="107698" spans="1:3" x14ac:dyDescent="0.25">
      <c r="A107698">
        <v>107696</v>
      </c>
      <c r="B107698">
        <v>4485.5522326560986</v>
      </c>
      <c r="C107698">
        <v>221.46024706007501</v>
      </c>
    </row>
    <row r="107699" spans="1:3" x14ac:dyDescent="0.25">
      <c r="A107699">
        <v>107697</v>
      </c>
      <c r="B107699">
        <v>2497.26411254812</v>
      </c>
      <c r="C107699">
        <v>6.6410627623749896</v>
      </c>
    </row>
    <row r="107700" spans="1:3" x14ac:dyDescent="0.25">
      <c r="A107700">
        <v>107698</v>
      </c>
      <c r="B107700">
        <v>4424.3066245928494</v>
      </c>
      <c r="C107700">
        <v>1873.3272179473599</v>
      </c>
    </row>
    <row r="107701" spans="1:3" x14ac:dyDescent="0.25">
      <c r="A107701">
        <v>107699</v>
      </c>
      <c r="B107701">
        <v>4097.4548443957901</v>
      </c>
      <c r="C107701">
        <v>2939.4289878343302</v>
      </c>
    </row>
    <row r="107702" spans="1:3" x14ac:dyDescent="0.25">
      <c r="A107702">
        <v>107700</v>
      </c>
      <c r="B107702">
        <v>2874.3958298879002</v>
      </c>
      <c r="C107702">
        <v>3254.3881902461999</v>
      </c>
    </row>
    <row r="107703" spans="1:3" x14ac:dyDescent="0.25">
      <c r="A107703">
        <v>107701</v>
      </c>
      <c r="B107703">
        <v>805.26893985511003</v>
      </c>
      <c r="C107703">
        <v>2263.3493040247599</v>
      </c>
    </row>
    <row r="107704" spans="1:3" x14ac:dyDescent="0.25">
      <c r="A107704">
        <v>107702</v>
      </c>
      <c r="B107704">
        <v>4452.3171669413296</v>
      </c>
      <c r="C107704">
        <v>1083.16719475947</v>
      </c>
    </row>
    <row r="107705" spans="1:3" x14ac:dyDescent="0.25">
      <c r="A107705">
        <v>107703</v>
      </c>
      <c r="B107705">
        <v>3077.92373335396</v>
      </c>
      <c r="C107705">
        <v>1976.2477487917699</v>
      </c>
    </row>
    <row r="107706" spans="1:3" x14ac:dyDescent="0.25">
      <c r="A107706">
        <v>107704</v>
      </c>
      <c r="B107706">
        <v>4402.8018264496304</v>
      </c>
      <c r="C107706">
        <v>736.43407913901706</v>
      </c>
    </row>
    <row r="107707" spans="1:3" x14ac:dyDescent="0.25">
      <c r="A107707">
        <v>107705</v>
      </c>
      <c r="B107707">
        <v>2190.2891172802001</v>
      </c>
      <c r="C107707">
        <v>505.09976738820001</v>
      </c>
    </row>
    <row r="107708" spans="1:3" x14ac:dyDescent="0.25">
      <c r="A107708">
        <v>107706</v>
      </c>
      <c r="B107708">
        <v>3814.9780417290699</v>
      </c>
      <c r="C107708">
        <v>1066.3634092597499</v>
      </c>
    </row>
    <row r="107709" spans="1:3" x14ac:dyDescent="0.25">
      <c r="A107709">
        <v>107707</v>
      </c>
      <c r="B107709">
        <v>1406.8932416888899</v>
      </c>
      <c r="C107709">
        <v>3102.0794809203899</v>
      </c>
    </row>
    <row r="107710" spans="1:3" x14ac:dyDescent="0.25">
      <c r="A107710">
        <v>107708</v>
      </c>
      <c r="B107710">
        <v>1641.0489308916201</v>
      </c>
      <c r="C107710">
        <v>1829.7243412304999</v>
      </c>
    </row>
    <row r="107711" spans="1:3" x14ac:dyDescent="0.25">
      <c r="A107711">
        <v>107709</v>
      </c>
      <c r="B107711">
        <v>3375.0493807661201</v>
      </c>
      <c r="C107711">
        <v>435.55877223643199</v>
      </c>
    </row>
    <row r="107712" spans="1:3" x14ac:dyDescent="0.25">
      <c r="A107712">
        <v>107710</v>
      </c>
      <c r="B107712">
        <v>4582.6907853555394</v>
      </c>
      <c r="C107712">
        <v>1034.7586780869899</v>
      </c>
    </row>
    <row r="107713" spans="1:3" x14ac:dyDescent="0.25">
      <c r="A107713">
        <v>107711</v>
      </c>
      <c r="B107713">
        <v>4995.710812892079</v>
      </c>
      <c r="C107713">
        <v>2405.6951863152699</v>
      </c>
    </row>
    <row r="107714" spans="1:3" x14ac:dyDescent="0.25">
      <c r="A107714">
        <v>107712</v>
      </c>
      <c r="B107714">
        <v>4662.8524575069396</v>
      </c>
      <c r="C107714">
        <v>2716.70981574603</v>
      </c>
    </row>
    <row r="107715" spans="1:3" x14ac:dyDescent="0.25">
      <c r="A107715">
        <v>107713</v>
      </c>
      <c r="B107715">
        <v>2847.8742470925799</v>
      </c>
      <c r="C107715">
        <v>22.139146502055201</v>
      </c>
    </row>
    <row r="107716" spans="1:3" x14ac:dyDescent="0.25">
      <c r="A107716">
        <v>107714</v>
      </c>
      <c r="B107716">
        <v>4622.2947274218004</v>
      </c>
      <c r="C107716">
        <v>1637.8135250699299</v>
      </c>
    </row>
    <row r="107717" spans="1:3" x14ac:dyDescent="0.25">
      <c r="A107717">
        <v>107715</v>
      </c>
      <c r="B107717">
        <v>655.57848278309405</v>
      </c>
      <c r="C107717">
        <v>2887.1243101813602</v>
      </c>
    </row>
    <row r="107718" spans="1:3" x14ac:dyDescent="0.25">
      <c r="A107718">
        <v>107716</v>
      </c>
      <c r="B107718">
        <v>4539.7510946475104</v>
      </c>
      <c r="C107718">
        <v>3029.5859596363798</v>
      </c>
    </row>
    <row r="107719" spans="1:3" x14ac:dyDescent="0.25">
      <c r="A107719">
        <v>107717</v>
      </c>
      <c r="B107719">
        <v>1236.45562434969</v>
      </c>
      <c r="C107719">
        <v>2963.8261201104801</v>
      </c>
    </row>
    <row r="107720" spans="1:3" x14ac:dyDescent="0.25">
      <c r="A107720">
        <v>107718</v>
      </c>
      <c r="B107720">
        <v>90.332799680835919</v>
      </c>
      <c r="C107720">
        <v>2251.3324262401802</v>
      </c>
    </row>
    <row r="107721" spans="1:3" x14ac:dyDescent="0.25">
      <c r="A107721">
        <v>107719</v>
      </c>
      <c r="B107721">
        <v>3890.2130573501399</v>
      </c>
      <c r="C107721">
        <v>2775.0049855871998</v>
      </c>
    </row>
    <row r="107722" spans="1:3" x14ac:dyDescent="0.25">
      <c r="A107722">
        <v>107720</v>
      </c>
      <c r="B107722">
        <v>4864.2867327584099</v>
      </c>
      <c r="C107722">
        <v>3012.8846403726202</v>
      </c>
    </row>
    <row r="107723" spans="1:3" x14ac:dyDescent="0.25">
      <c r="A107723">
        <v>107721</v>
      </c>
      <c r="B107723">
        <v>719.28131304212093</v>
      </c>
      <c r="C107723">
        <v>3243.5765308535802</v>
      </c>
    </row>
    <row r="107724" spans="1:3" x14ac:dyDescent="0.25">
      <c r="A107724">
        <v>107722</v>
      </c>
      <c r="B107724">
        <v>818.94662309005707</v>
      </c>
      <c r="C107724">
        <v>1200.04090042505</v>
      </c>
    </row>
    <row r="107725" spans="1:3" x14ac:dyDescent="0.25">
      <c r="A107725">
        <v>107723</v>
      </c>
      <c r="B107725">
        <v>2482.54361199704</v>
      </c>
      <c r="C107725">
        <v>1919.48984082179</v>
      </c>
    </row>
    <row r="107726" spans="1:3" x14ac:dyDescent="0.25">
      <c r="A107726">
        <v>107724</v>
      </c>
      <c r="B107726">
        <v>4825.2419063314501</v>
      </c>
      <c r="C107726">
        <v>3106.9762259168901</v>
      </c>
    </row>
    <row r="107727" spans="1:3" x14ac:dyDescent="0.25">
      <c r="A107727">
        <v>107725</v>
      </c>
      <c r="B107727">
        <v>2762.2551643884099</v>
      </c>
      <c r="C107727">
        <v>974.70587262808101</v>
      </c>
    </row>
    <row r="107728" spans="1:3" x14ac:dyDescent="0.25">
      <c r="A107728">
        <v>107726</v>
      </c>
      <c r="B107728">
        <v>3406.0040884148598</v>
      </c>
      <c r="C107728">
        <v>206.51910304830801</v>
      </c>
    </row>
    <row r="107729" spans="1:3" x14ac:dyDescent="0.25">
      <c r="A107729">
        <v>107727</v>
      </c>
      <c r="B107729">
        <v>1477.0441134687601</v>
      </c>
      <c r="C107729">
        <v>2062.1610886685398</v>
      </c>
    </row>
    <row r="107730" spans="1:3" x14ac:dyDescent="0.25">
      <c r="A107730">
        <v>107728</v>
      </c>
      <c r="B107730">
        <v>4299.3307272275997</v>
      </c>
      <c r="C107730">
        <v>829.23777869770493</v>
      </c>
    </row>
    <row r="107731" spans="1:3" x14ac:dyDescent="0.25">
      <c r="A107731">
        <v>107729</v>
      </c>
      <c r="B107731">
        <v>4277.0205418036894</v>
      </c>
      <c r="C107731">
        <v>3074.8813997288698</v>
      </c>
    </row>
    <row r="107732" spans="1:3" x14ac:dyDescent="0.25">
      <c r="A107732">
        <v>107730</v>
      </c>
      <c r="B107732">
        <v>4839.8568846007902</v>
      </c>
      <c r="C107732">
        <v>2928.2529920706302</v>
      </c>
    </row>
    <row r="107733" spans="1:3" x14ac:dyDescent="0.25">
      <c r="A107733">
        <v>107731</v>
      </c>
      <c r="B107733">
        <v>2858.9127035587599</v>
      </c>
      <c r="C107733">
        <v>3288.2466769042999</v>
      </c>
    </row>
    <row r="107734" spans="1:3" x14ac:dyDescent="0.25">
      <c r="A107734">
        <v>107732</v>
      </c>
      <c r="B107734">
        <v>2426.7692591474902</v>
      </c>
      <c r="C107734">
        <v>2017.2830564979099</v>
      </c>
    </row>
    <row r="107735" spans="1:3" x14ac:dyDescent="0.25">
      <c r="A107735">
        <v>107733</v>
      </c>
      <c r="B107735">
        <v>1183.4081579762401</v>
      </c>
      <c r="C107735">
        <v>3288.0553944525</v>
      </c>
    </row>
    <row r="107736" spans="1:3" x14ac:dyDescent="0.25">
      <c r="A107736">
        <v>107734</v>
      </c>
      <c r="B107736">
        <v>3430.24355131006</v>
      </c>
      <c r="C107736">
        <v>44.947430288513701</v>
      </c>
    </row>
    <row r="107737" spans="1:3" x14ac:dyDescent="0.25">
      <c r="A107737">
        <v>107735</v>
      </c>
      <c r="B107737">
        <v>3390.1711119352299</v>
      </c>
      <c r="C107737">
        <v>158.04714423325501</v>
      </c>
    </row>
    <row r="107738" spans="1:3" x14ac:dyDescent="0.25">
      <c r="A107738">
        <v>107736</v>
      </c>
      <c r="B107738">
        <v>2726.5</v>
      </c>
      <c r="C107738">
        <v>1698.3898850611899</v>
      </c>
    </row>
    <row r="107739" spans="1:3" x14ac:dyDescent="0.25">
      <c r="A107739">
        <v>107737</v>
      </c>
      <c r="B107739">
        <v>4006.1173985319801</v>
      </c>
      <c r="C107739">
        <v>2103.1308262525399</v>
      </c>
    </row>
    <row r="107740" spans="1:3" x14ac:dyDescent="0.25">
      <c r="A107740">
        <v>107738</v>
      </c>
      <c r="B107740">
        <v>114.955518609872</v>
      </c>
      <c r="C107740">
        <v>3286.0678445896101</v>
      </c>
    </row>
    <row r="107741" spans="1:3" x14ac:dyDescent="0.25">
      <c r="A107741">
        <v>107739</v>
      </c>
      <c r="B107741">
        <v>2728.4027472355201</v>
      </c>
      <c r="C107741">
        <v>986.41252769677794</v>
      </c>
    </row>
    <row r="107742" spans="1:3" x14ac:dyDescent="0.25">
      <c r="A107742">
        <v>107740</v>
      </c>
      <c r="B107742">
        <v>5097.6676064920703</v>
      </c>
      <c r="C107742">
        <v>3285.6002413400802</v>
      </c>
    </row>
    <row r="107743" spans="1:3" x14ac:dyDescent="0.25">
      <c r="A107743">
        <v>107741</v>
      </c>
      <c r="B107743">
        <v>2556.1443858708499</v>
      </c>
      <c r="C107743">
        <v>540.40594366261098</v>
      </c>
    </row>
    <row r="107744" spans="1:3" x14ac:dyDescent="0.25">
      <c r="A107744">
        <v>107742</v>
      </c>
      <c r="B107744">
        <v>582.94840376528896</v>
      </c>
      <c r="C107744">
        <v>3304.2010794287798</v>
      </c>
    </row>
    <row r="107745" spans="1:3" x14ac:dyDescent="0.25">
      <c r="A107745">
        <v>107743</v>
      </c>
      <c r="B107745">
        <v>2911.173381636861</v>
      </c>
      <c r="C107745">
        <v>479.20327332698599</v>
      </c>
    </row>
    <row r="107746" spans="1:3" x14ac:dyDescent="0.25">
      <c r="A107746">
        <v>107744</v>
      </c>
      <c r="B107746">
        <v>4385.4180884051902</v>
      </c>
      <c r="C107746">
        <v>3197.3900190710501</v>
      </c>
    </row>
    <row r="107747" spans="1:3" x14ac:dyDescent="0.25">
      <c r="A107747">
        <v>107745</v>
      </c>
      <c r="B107747">
        <v>2975.6883554025599</v>
      </c>
      <c r="C107747">
        <v>1494.36126136389</v>
      </c>
    </row>
    <row r="107748" spans="1:3" x14ac:dyDescent="0.25">
      <c r="A107748">
        <v>107746</v>
      </c>
      <c r="B107748">
        <v>641.38237015596303</v>
      </c>
      <c r="C107748">
        <v>2063.20466989956</v>
      </c>
    </row>
    <row r="107749" spans="1:3" x14ac:dyDescent="0.25">
      <c r="A107749">
        <v>107747</v>
      </c>
      <c r="B107749">
        <v>2934.28165043127</v>
      </c>
      <c r="C107749">
        <v>1565.5203556172501</v>
      </c>
    </row>
    <row r="107750" spans="1:3" x14ac:dyDescent="0.25">
      <c r="A107750">
        <v>107748</v>
      </c>
      <c r="B107750">
        <v>4889.2299433868502</v>
      </c>
      <c r="C107750">
        <v>2838.3953080830702</v>
      </c>
    </row>
    <row r="107751" spans="1:3" x14ac:dyDescent="0.25">
      <c r="A107751">
        <v>107749</v>
      </c>
      <c r="B107751">
        <v>4647.9196460950498</v>
      </c>
      <c r="C107751">
        <v>3374.1021408868201</v>
      </c>
    </row>
    <row r="107752" spans="1:3" x14ac:dyDescent="0.25">
      <c r="A107752">
        <v>107750</v>
      </c>
      <c r="B107752">
        <v>3166.9936117899601</v>
      </c>
      <c r="C107752">
        <v>1937.90497388724</v>
      </c>
    </row>
    <row r="107753" spans="1:3" x14ac:dyDescent="0.25">
      <c r="A107753">
        <v>107751</v>
      </c>
      <c r="B107753">
        <v>4279.5002950437802</v>
      </c>
      <c r="C107753">
        <v>2251.1579640314899</v>
      </c>
    </row>
    <row r="107754" spans="1:3" x14ac:dyDescent="0.25">
      <c r="A107754">
        <v>107752</v>
      </c>
      <c r="B107754">
        <v>2592.02825479686</v>
      </c>
      <c r="C107754">
        <v>661.80727578700396</v>
      </c>
    </row>
    <row r="107755" spans="1:3" x14ac:dyDescent="0.25">
      <c r="A107755">
        <v>107753</v>
      </c>
      <c r="B107755">
        <v>1205.19957030675</v>
      </c>
      <c r="C107755">
        <v>3206.3022315804301</v>
      </c>
    </row>
    <row r="107756" spans="1:3" x14ac:dyDescent="0.25">
      <c r="A107756">
        <v>107754</v>
      </c>
      <c r="B107756">
        <v>1425.0971289112099</v>
      </c>
      <c r="C107756">
        <v>3314.6567604373799</v>
      </c>
    </row>
    <row r="107757" spans="1:3" x14ac:dyDescent="0.25">
      <c r="A107757">
        <v>107755</v>
      </c>
      <c r="B107757">
        <v>3161.29005754028</v>
      </c>
      <c r="C107757">
        <v>1684.6701937814801</v>
      </c>
    </row>
    <row r="107758" spans="1:3" x14ac:dyDescent="0.25">
      <c r="A107758">
        <v>107756</v>
      </c>
      <c r="B107758">
        <v>2213.06127632978</v>
      </c>
      <c r="C107758">
        <v>437.97269382005499</v>
      </c>
    </row>
    <row r="107759" spans="1:3" x14ac:dyDescent="0.25">
      <c r="A107759">
        <v>107757</v>
      </c>
      <c r="B107759">
        <v>3116.5234265801</v>
      </c>
      <c r="C107759">
        <v>929.81010427029094</v>
      </c>
    </row>
    <row r="107760" spans="1:3" x14ac:dyDescent="0.25">
      <c r="A107760">
        <v>107758</v>
      </c>
      <c r="B107760">
        <v>3864.9043040045199</v>
      </c>
      <c r="C107760">
        <v>3281.2679572192901</v>
      </c>
    </row>
    <row r="107761" spans="1:3" x14ac:dyDescent="0.25">
      <c r="A107761">
        <v>107759</v>
      </c>
      <c r="B107761">
        <v>2738.0094099339799</v>
      </c>
      <c r="C107761">
        <v>855.23696560147005</v>
      </c>
    </row>
    <row r="107762" spans="1:3" x14ac:dyDescent="0.25">
      <c r="A107762">
        <v>107760</v>
      </c>
      <c r="B107762">
        <v>2834.1489797485401</v>
      </c>
      <c r="C107762">
        <v>2243.6366121186702</v>
      </c>
    </row>
    <row r="107763" spans="1:3" x14ac:dyDescent="0.25">
      <c r="A107763">
        <v>107761</v>
      </c>
      <c r="B107763">
        <v>4040.0809964012801</v>
      </c>
      <c r="C107763">
        <v>2204.3725752893902</v>
      </c>
    </row>
    <row r="107764" spans="1:3" x14ac:dyDescent="0.25">
      <c r="A107764">
        <v>107762</v>
      </c>
      <c r="B107764">
        <v>4396.2574765895597</v>
      </c>
      <c r="C107764">
        <v>2123.0685199915902</v>
      </c>
    </row>
    <row r="107765" spans="1:3" x14ac:dyDescent="0.25">
      <c r="A107765">
        <v>107763</v>
      </c>
      <c r="B107765">
        <v>4247.71073825043</v>
      </c>
      <c r="C107765">
        <v>2534.4557373196199</v>
      </c>
    </row>
    <row r="107766" spans="1:3" x14ac:dyDescent="0.25">
      <c r="A107766">
        <v>107764</v>
      </c>
      <c r="B107766">
        <v>4341.0010516586499</v>
      </c>
      <c r="C107766">
        <v>1417.42164073921</v>
      </c>
    </row>
    <row r="107767" spans="1:3" x14ac:dyDescent="0.25">
      <c r="A107767">
        <v>107765</v>
      </c>
      <c r="B107767">
        <v>3011.1305487803002</v>
      </c>
      <c r="C107767">
        <v>470.46543109137099</v>
      </c>
    </row>
    <row r="107768" spans="1:3" x14ac:dyDescent="0.25">
      <c r="A107768">
        <v>107766</v>
      </c>
      <c r="B107768">
        <v>977.81190422682903</v>
      </c>
      <c r="C107768">
        <v>456.97539197168601</v>
      </c>
    </row>
    <row r="107769" spans="1:3" x14ac:dyDescent="0.25">
      <c r="A107769">
        <v>107767</v>
      </c>
      <c r="B107769">
        <v>4269.8882225335001</v>
      </c>
      <c r="C107769">
        <v>3227.9659601849889</v>
      </c>
    </row>
    <row r="107770" spans="1:3" x14ac:dyDescent="0.25">
      <c r="A107770">
        <v>107768</v>
      </c>
      <c r="B107770">
        <v>3586.1899618940802</v>
      </c>
      <c r="C107770">
        <v>832.97742935682095</v>
      </c>
    </row>
    <row r="107771" spans="1:3" x14ac:dyDescent="0.25">
      <c r="A107771">
        <v>107769</v>
      </c>
      <c r="B107771">
        <v>1457.06968147365</v>
      </c>
      <c r="C107771">
        <v>971.75542452116497</v>
      </c>
    </row>
    <row r="107772" spans="1:3" x14ac:dyDescent="0.25">
      <c r="A107772">
        <v>107770</v>
      </c>
      <c r="B107772">
        <v>270.99913469411899</v>
      </c>
      <c r="C107772">
        <v>1925.8881155430799</v>
      </c>
    </row>
    <row r="107773" spans="1:3" x14ac:dyDescent="0.25">
      <c r="A107773">
        <v>107771</v>
      </c>
      <c r="B107773">
        <v>4501.9103281818607</v>
      </c>
      <c r="C107773">
        <v>279.38506793247097</v>
      </c>
    </row>
    <row r="107774" spans="1:3" x14ac:dyDescent="0.25">
      <c r="A107774">
        <v>107772</v>
      </c>
      <c r="B107774">
        <v>767.50254269035293</v>
      </c>
      <c r="C107774">
        <v>763.49612169240709</v>
      </c>
    </row>
    <row r="107775" spans="1:3" x14ac:dyDescent="0.25">
      <c r="A107775">
        <v>107773</v>
      </c>
      <c r="B107775">
        <v>2611.92939819393</v>
      </c>
      <c r="C107775">
        <v>2287.59541919409</v>
      </c>
    </row>
    <row r="107776" spans="1:3" x14ac:dyDescent="0.25">
      <c r="A107776">
        <v>107774</v>
      </c>
      <c r="B107776">
        <v>2205.1637475469302</v>
      </c>
      <c r="C107776">
        <v>99.054899966882701</v>
      </c>
    </row>
    <row r="107777" spans="1:3" x14ac:dyDescent="0.25">
      <c r="A107777">
        <v>107775</v>
      </c>
      <c r="B107777">
        <v>3528.2881870041001</v>
      </c>
      <c r="C107777">
        <v>795.01314397303213</v>
      </c>
    </row>
    <row r="107778" spans="1:3" x14ac:dyDescent="0.25">
      <c r="A107778">
        <v>107776</v>
      </c>
      <c r="B107778">
        <v>3042.9878815735301</v>
      </c>
      <c r="C107778">
        <v>1424.2141792360101</v>
      </c>
    </row>
    <row r="107779" spans="1:3" x14ac:dyDescent="0.25">
      <c r="A107779">
        <v>107777</v>
      </c>
      <c r="B107779">
        <v>3909.8084467141898</v>
      </c>
      <c r="C107779">
        <v>2133.7625953889901</v>
      </c>
    </row>
    <row r="107780" spans="1:3" x14ac:dyDescent="0.25">
      <c r="A107780">
        <v>107778</v>
      </c>
      <c r="B107780">
        <v>3174.5733772036201</v>
      </c>
      <c r="C107780">
        <v>1644.7396570511601</v>
      </c>
    </row>
    <row r="107781" spans="1:3" x14ac:dyDescent="0.25">
      <c r="A107781">
        <v>107779</v>
      </c>
      <c r="B107781">
        <v>1290.28225636656</v>
      </c>
      <c r="C107781">
        <v>3085.4066057309401</v>
      </c>
    </row>
    <row r="107782" spans="1:3" x14ac:dyDescent="0.25">
      <c r="A107782">
        <v>107780</v>
      </c>
      <c r="B107782">
        <v>4575.52573319984</v>
      </c>
      <c r="C107782">
        <v>2063.0875143358098</v>
      </c>
    </row>
    <row r="107783" spans="1:3" x14ac:dyDescent="0.25">
      <c r="A107783">
        <v>107781</v>
      </c>
      <c r="B107783">
        <v>3045.5757834853598</v>
      </c>
      <c r="C107783">
        <v>2609.4822298171398</v>
      </c>
    </row>
    <row r="107784" spans="1:3" x14ac:dyDescent="0.25">
      <c r="A107784">
        <v>107782</v>
      </c>
      <c r="B107784">
        <v>4511.5857872842398</v>
      </c>
      <c r="C107784">
        <v>865.80293592825899</v>
      </c>
    </row>
    <row r="107785" spans="1:3" x14ac:dyDescent="0.25">
      <c r="A107785">
        <v>107783</v>
      </c>
      <c r="B107785">
        <v>724.63623029516407</v>
      </c>
      <c r="C107785">
        <v>1399.45017245494</v>
      </c>
    </row>
    <row r="107786" spans="1:3" x14ac:dyDescent="0.25">
      <c r="A107786">
        <v>107784</v>
      </c>
      <c r="B107786">
        <v>1940.02717913979</v>
      </c>
      <c r="C107786">
        <v>1213.35561437608</v>
      </c>
    </row>
    <row r="107787" spans="1:3" x14ac:dyDescent="0.25">
      <c r="A107787">
        <v>107785</v>
      </c>
      <c r="B107787">
        <v>4740.3458076646293</v>
      </c>
      <c r="C107787">
        <v>1778.6564755751899</v>
      </c>
    </row>
    <row r="107788" spans="1:3" x14ac:dyDescent="0.25">
      <c r="A107788">
        <v>107786</v>
      </c>
      <c r="B107788">
        <v>4418.4045934785208</v>
      </c>
      <c r="C107788">
        <v>1340.60531234924</v>
      </c>
    </row>
    <row r="107789" spans="1:3" x14ac:dyDescent="0.25">
      <c r="A107789">
        <v>107787</v>
      </c>
      <c r="B107789">
        <v>295.83395388449901</v>
      </c>
      <c r="C107789">
        <v>3066.5874168257401</v>
      </c>
    </row>
    <row r="107790" spans="1:3" x14ac:dyDescent="0.25">
      <c r="A107790">
        <v>107788</v>
      </c>
      <c r="B107790">
        <v>3482.6165690469611</v>
      </c>
      <c r="C107790">
        <v>2934.18495429527</v>
      </c>
    </row>
    <row r="107791" spans="1:3" x14ac:dyDescent="0.25">
      <c r="A107791">
        <v>107789</v>
      </c>
      <c r="B107791">
        <v>4819.1359391229707</v>
      </c>
      <c r="C107791">
        <v>3383.8296199661199</v>
      </c>
    </row>
    <row r="107792" spans="1:3" x14ac:dyDescent="0.25">
      <c r="A107792">
        <v>107790</v>
      </c>
      <c r="B107792">
        <v>1242.83738737571</v>
      </c>
      <c r="C107792">
        <v>1231.74665880666</v>
      </c>
    </row>
    <row r="107793" spans="1:3" x14ac:dyDescent="0.25">
      <c r="A107793">
        <v>107791</v>
      </c>
      <c r="B107793">
        <v>4448.96272144878</v>
      </c>
      <c r="C107793">
        <v>1146.9961304461999</v>
      </c>
    </row>
    <row r="107794" spans="1:3" x14ac:dyDescent="0.25">
      <c r="A107794">
        <v>107792</v>
      </c>
      <c r="B107794">
        <v>4457.2972154784793</v>
      </c>
      <c r="C107794">
        <v>1633.2714900690801</v>
      </c>
    </row>
    <row r="107795" spans="1:3" x14ac:dyDescent="0.25">
      <c r="A107795">
        <v>107793</v>
      </c>
      <c r="B107795">
        <v>4872.47896497683</v>
      </c>
      <c r="C107795">
        <v>3178.7940764465502</v>
      </c>
    </row>
    <row r="107796" spans="1:3" x14ac:dyDescent="0.25">
      <c r="A107796">
        <v>107794</v>
      </c>
      <c r="B107796">
        <v>3707.4448014402101</v>
      </c>
      <c r="C107796">
        <v>1544.7064525524099</v>
      </c>
    </row>
    <row r="107797" spans="1:3" x14ac:dyDescent="0.25">
      <c r="A107797">
        <v>107795</v>
      </c>
      <c r="B107797">
        <v>2212.2636557864698</v>
      </c>
      <c r="C107797">
        <v>2785.1093158899098</v>
      </c>
    </row>
    <row r="107798" spans="1:3" x14ac:dyDescent="0.25">
      <c r="A107798">
        <v>107796</v>
      </c>
      <c r="B107798">
        <v>1805.28228403093</v>
      </c>
      <c r="C107798">
        <v>3392.6010912441998</v>
      </c>
    </row>
    <row r="107799" spans="1:3" x14ac:dyDescent="0.25">
      <c r="A107799">
        <v>107797</v>
      </c>
      <c r="B107799">
        <v>2167.4211036646002</v>
      </c>
      <c r="C107799">
        <v>2537.8778110172798</v>
      </c>
    </row>
    <row r="107800" spans="1:3" x14ac:dyDescent="0.25">
      <c r="A107800">
        <v>107798</v>
      </c>
      <c r="B107800">
        <v>4298.6993873593001</v>
      </c>
      <c r="C107800">
        <v>927.41425595652299</v>
      </c>
    </row>
    <row r="107801" spans="1:3" x14ac:dyDescent="0.25">
      <c r="A107801">
        <v>107799</v>
      </c>
      <c r="B107801">
        <v>1604.5126261171599</v>
      </c>
      <c r="C107801">
        <v>1233.5662816981601</v>
      </c>
    </row>
    <row r="107802" spans="1:3" x14ac:dyDescent="0.25">
      <c r="A107802">
        <v>107800</v>
      </c>
      <c r="B107802">
        <v>900.306246955902</v>
      </c>
      <c r="C107802">
        <v>3097.5223731752299</v>
      </c>
    </row>
    <row r="107803" spans="1:3" x14ac:dyDescent="0.25">
      <c r="A107803">
        <v>107801</v>
      </c>
      <c r="B107803">
        <v>4474.70781079466</v>
      </c>
      <c r="C107803">
        <v>3340.7307883170301</v>
      </c>
    </row>
    <row r="107804" spans="1:3" x14ac:dyDescent="0.25">
      <c r="A107804">
        <v>107802</v>
      </c>
      <c r="B107804">
        <v>735.36697495462795</v>
      </c>
      <c r="C107804">
        <v>3098.9267673358399</v>
      </c>
    </row>
    <row r="107805" spans="1:3" x14ac:dyDescent="0.25">
      <c r="A107805">
        <v>107803</v>
      </c>
      <c r="B107805">
        <v>2412.8398996505498</v>
      </c>
      <c r="C107805">
        <v>1504.3589269890001</v>
      </c>
    </row>
    <row r="107806" spans="1:3" x14ac:dyDescent="0.25">
      <c r="A107806">
        <v>107804</v>
      </c>
      <c r="B107806">
        <v>3839.1740773082502</v>
      </c>
      <c r="C107806">
        <v>515.73975539884202</v>
      </c>
    </row>
    <row r="107807" spans="1:3" x14ac:dyDescent="0.25">
      <c r="A107807">
        <v>107805</v>
      </c>
      <c r="B107807">
        <v>4021.4745779523</v>
      </c>
      <c r="C107807">
        <v>2539.3138011823298</v>
      </c>
    </row>
    <row r="107808" spans="1:3" x14ac:dyDescent="0.25">
      <c r="A107808">
        <v>107806</v>
      </c>
      <c r="B107808">
        <v>2029.74574863829</v>
      </c>
      <c r="C107808">
        <v>2588.1923885178298</v>
      </c>
    </row>
    <row r="107809" spans="1:3" x14ac:dyDescent="0.25">
      <c r="A107809">
        <v>107807</v>
      </c>
      <c r="B107809">
        <v>2829.44361976235</v>
      </c>
      <c r="C107809">
        <v>15.3299083463271</v>
      </c>
    </row>
    <row r="107810" spans="1:3" x14ac:dyDescent="0.25">
      <c r="A107810">
        <v>107808</v>
      </c>
      <c r="B107810">
        <v>4099.7794834838296</v>
      </c>
      <c r="C107810">
        <v>3146.5093195243198</v>
      </c>
    </row>
    <row r="107811" spans="1:3" x14ac:dyDescent="0.25">
      <c r="A107811">
        <v>107809</v>
      </c>
      <c r="B107811">
        <v>2499.6806186470299</v>
      </c>
      <c r="C107811">
        <v>1383.58365966105</v>
      </c>
    </row>
    <row r="107812" spans="1:3" x14ac:dyDescent="0.25">
      <c r="A107812">
        <v>107810</v>
      </c>
      <c r="B107812">
        <v>1445.1676368440501</v>
      </c>
      <c r="C107812">
        <v>3236.3598088191602</v>
      </c>
    </row>
    <row r="107813" spans="1:3" x14ac:dyDescent="0.25">
      <c r="A107813">
        <v>107811</v>
      </c>
      <c r="B107813">
        <v>4844.8934596471709</v>
      </c>
      <c r="C107813">
        <v>3346.3925925016501</v>
      </c>
    </row>
    <row r="107814" spans="1:3" x14ac:dyDescent="0.25">
      <c r="A107814">
        <v>107812</v>
      </c>
      <c r="B107814">
        <v>707.90322580645204</v>
      </c>
      <c r="C107814">
        <v>706.75010011494908</v>
      </c>
    </row>
    <row r="107815" spans="1:3" x14ac:dyDescent="0.25">
      <c r="A107815">
        <v>107813</v>
      </c>
      <c r="B107815">
        <v>1331.82341906791</v>
      </c>
      <c r="C107815">
        <v>3146.1614865824999</v>
      </c>
    </row>
    <row r="107816" spans="1:3" x14ac:dyDescent="0.25">
      <c r="A107816">
        <v>107814</v>
      </c>
      <c r="B107816">
        <v>4815.6635675108</v>
      </c>
      <c r="C107816">
        <v>3376.09743946764</v>
      </c>
    </row>
    <row r="107817" spans="1:3" x14ac:dyDescent="0.25">
      <c r="A107817">
        <v>107815</v>
      </c>
      <c r="B107817">
        <v>1677.0768975053199</v>
      </c>
      <c r="C107817">
        <v>1926.80720095026</v>
      </c>
    </row>
    <row r="107818" spans="1:3" x14ac:dyDescent="0.25">
      <c r="A107818">
        <v>107816</v>
      </c>
      <c r="B107818">
        <v>2154.36942221859</v>
      </c>
      <c r="C107818">
        <v>2162.37631692272</v>
      </c>
    </row>
    <row r="107819" spans="1:3" x14ac:dyDescent="0.25">
      <c r="A107819">
        <v>107817</v>
      </c>
      <c r="B107819">
        <v>4827.9923784916</v>
      </c>
      <c r="C107819">
        <v>2252.5776878045499</v>
      </c>
    </row>
    <row r="107820" spans="1:3" x14ac:dyDescent="0.25">
      <c r="A107820">
        <v>107818</v>
      </c>
      <c r="B107820">
        <v>1095.4918107236799</v>
      </c>
      <c r="C107820">
        <v>1373.27575003521</v>
      </c>
    </row>
    <row r="107821" spans="1:3" x14ac:dyDescent="0.25">
      <c r="A107821">
        <v>107819</v>
      </c>
      <c r="B107821">
        <v>4423.8882169312392</v>
      </c>
      <c r="C107821">
        <v>1702.4805783931599</v>
      </c>
    </row>
    <row r="107822" spans="1:3" x14ac:dyDescent="0.25">
      <c r="A107822">
        <v>107820</v>
      </c>
      <c r="B107822">
        <v>4297.3237784801904</v>
      </c>
      <c r="C107822">
        <v>202.25068717002799</v>
      </c>
    </row>
    <row r="107823" spans="1:3" x14ac:dyDescent="0.25">
      <c r="A107823">
        <v>107821</v>
      </c>
      <c r="B107823">
        <v>2286.0566651044801</v>
      </c>
      <c r="C107823">
        <v>1227.88205382706</v>
      </c>
    </row>
    <row r="107824" spans="1:3" x14ac:dyDescent="0.25">
      <c r="A107824">
        <v>107822</v>
      </c>
      <c r="B107824">
        <v>4296.6596962154499</v>
      </c>
      <c r="C107824">
        <v>535.04091863455699</v>
      </c>
    </row>
    <row r="107825" spans="1:3" x14ac:dyDescent="0.25">
      <c r="A107825">
        <v>107823</v>
      </c>
      <c r="B107825">
        <v>1631.2185444931999</v>
      </c>
      <c r="C107825">
        <v>2112.65622008932</v>
      </c>
    </row>
    <row r="107826" spans="1:3" x14ac:dyDescent="0.25">
      <c r="A107826">
        <v>107824</v>
      </c>
      <c r="B107826">
        <v>4019.0959750357702</v>
      </c>
      <c r="C107826">
        <v>2150.3303514832101</v>
      </c>
    </row>
    <row r="107827" spans="1:3" x14ac:dyDescent="0.25">
      <c r="A107827">
        <v>107825</v>
      </c>
      <c r="B107827">
        <v>705.42631779091289</v>
      </c>
      <c r="C107827">
        <v>1304.2106424449701</v>
      </c>
    </row>
    <row r="107828" spans="1:3" x14ac:dyDescent="0.25">
      <c r="A107828">
        <v>107826</v>
      </c>
      <c r="B107828">
        <v>3785.4940289363499</v>
      </c>
      <c r="C107828">
        <v>1973.57778581718</v>
      </c>
    </row>
    <row r="107829" spans="1:3" x14ac:dyDescent="0.25">
      <c r="A107829">
        <v>107827</v>
      </c>
      <c r="B107829">
        <v>2175.7820979336998</v>
      </c>
      <c r="C107829">
        <v>2944.8156741428702</v>
      </c>
    </row>
    <row r="107830" spans="1:3" x14ac:dyDescent="0.25">
      <c r="A107830">
        <v>107828</v>
      </c>
      <c r="B107830">
        <v>2864.0317701204099</v>
      </c>
      <c r="C107830">
        <v>3160.7473286724498</v>
      </c>
    </row>
    <row r="107831" spans="1:3" x14ac:dyDescent="0.25">
      <c r="A107831">
        <v>107829</v>
      </c>
      <c r="B107831">
        <v>2951.1681045804498</v>
      </c>
      <c r="C107831">
        <v>615.56495917887003</v>
      </c>
    </row>
    <row r="107832" spans="1:3" x14ac:dyDescent="0.25">
      <c r="A107832">
        <v>107830</v>
      </c>
      <c r="B107832">
        <v>3819.3050707956099</v>
      </c>
      <c r="C107832">
        <v>3290.2466637390798</v>
      </c>
    </row>
    <row r="107833" spans="1:3" x14ac:dyDescent="0.25">
      <c r="A107833">
        <v>107831</v>
      </c>
      <c r="B107833">
        <v>2840.4746645110099</v>
      </c>
      <c r="C107833">
        <v>2560.3075643868201</v>
      </c>
    </row>
    <row r="107834" spans="1:3" x14ac:dyDescent="0.25">
      <c r="A107834">
        <v>107832</v>
      </c>
      <c r="B107834">
        <v>1089.7194647374899</v>
      </c>
      <c r="C107834">
        <v>1359.4749269455001</v>
      </c>
    </row>
    <row r="107835" spans="1:3" x14ac:dyDescent="0.25">
      <c r="A107835">
        <v>107833</v>
      </c>
      <c r="B107835">
        <v>1461.9603021179901</v>
      </c>
      <c r="C107835">
        <v>3287.6194686837898</v>
      </c>
    </row>
    <row r="107836" spans="1:3" x14ac:dyDescent="0.25">
      <c r="A107836">
        <v>107834</v>
      </c>
      <c r="B107836">
        <v>3297.5663991446199</v>
      </c>
      <c r="C107836">
        <v>2092.2245119972399</v>
      </c>
    </row>
    <row r="107837" spans="1:3" x14ac:dyDescent="0.25">
      <c r="A107837">
        <v>107835</v>
      </c>
      <c r="B107837">
        <v>1513.1248052389301</v>
      </c>
      <c r="C107837">
        <v>2695.9439714723198</v>
      </c>
    </row>
    <row r="107838" spans="1:3" x14ac:dyDescent="0.25">
      <c r="A107838">
        <v>107836</v>
      </c>
      <c r="B107838">
        <v>4693.3500131765304</v>
      </c>
      <c r="C107838">
        <v>1998.62315936095</v>
      </c>
    </row>
    <row r="107839" spans="1:3" x14ac:dyDescent="0.25">
      <c r="A107839">
        <v>107837</v>
      </c>
      <c r="B107839">
        <v>2012.8235369937199</v>
      </c>
      <c r="C107839">
        <v>353.317518945367</v>
      </c>
    </row>
    <row r="107840" spans="1:3" x14ac:dyDescent="0.25">
      <c r="A107840">
        <v>107838</v>
      </c>
      <c r="B107840">
        <v>3508.4489729982301</v>
      </c>
      <c r="C107840">
        <v>2842.6574917978201</v>
      </c>
    </row>
    <row r="107841" spans="1:3" x14ac:dyDescent="0.25">
      <c r="A107841">
        <v>107839</v>
      </c>
      <c r="B107841">
        <v>2824.99408444446</v>
      </c>
      <c r="C107841">
        <v>853.05970798552312</v>
      </c>
    </row>
    <row r="107842" spans="1:3" x14ac:dyDescent="0.25">
      <c r="A107842">
        <v>107840</v>
      </c>
      <c r="B107842">
        <v>3054.6325515573999</v>
      </c>
      <c r="C107842">
        <v>1262.2785651727099</v>
      </c>
    </row>
    <row r="107843" spans="1:3" x14ac:dyDescent="0.25">
      <c r="A107843">
        <v>107841</v>
      </c>
      <c r="B107843">
        <v>702.278637277337</v>
      </c>
      <c r="C107843">
        <v>478.44600671729211</v>
      </c>
    </row>
    <row r="107844" spans="1:3" x14ac:dyDescent="0.25">
      <c r="A107844">
        <v>107842</v>
      </c>
      <c r="B107844">
        <v>1631.19112837443</v>
      </c>
      <c r="C107844">
        <v>1969.5233464713699</v>
      </c>
    </row>
    <row r="107845" spans="1:3" x14ac:dyDescent="0.25">
      <c r="A107845">
        <v>107843</v>
      </c>
      <c r="B107845">
        <v>4852.3787595110998</v>
      </c>
      <c r="C107845">
        <v>2688.8858616182301</v>
      </c>
    </row>
    <row r="107846" spans="1:3" x14ac:dyDescent="0.25">
      <c r="A107846">
        <v>107844</v>
      </c>
      <c r="B107846">
        <v>2292.07625854875</v>
      </c>
      <c r="C107846">
        <v>284.44522087993101</v>
      </c>
    </row>
    <row r="107847" spans="1:3" x14ac:dyDescent="0.25">
      <c r="A107847">
        <v>107845</v>
      </c>
      <c r="B107847">
        <v>2469.7517696243599</v>
      </c>
      <c r="C107847">
        <v>3328.8513557967599</v>
      </c>
    </row>
    <row r="107848" spans="1:3" x14ac:dyDescent="0.25">
      <c r="A107848">
        <v>107846</v>
      </c>
      <c r="B107848">
        <v>2456.5279610832199</v>
      </c>
      <c r="C107848">
        <v>808.06547437904601</v>
      </c>
    </row>
    <row r="107849" spans="1:3" x14ac:dyDescent="0.25">
      <c r="A107849">
        <v>107847</v>
      </c>
      <c r="B107849">
        <v>3893.4647858731901</v>
      </c>
      <c r="C107849">
        <v>2115.7188861422401</v>
      </c>
    </row>
    <row r="107850" spans="1:3" x14ac:dyDescent="0.25">
      <c r="A107850">
        <v>107848</v>
      </c>
      <c r="B107850">
        <v>2603.0285237972698</v>
      </c>
      <c r="C107850">
        <v>682.55859258504199</v>
      </c>
    </row>
    <row r="107851" spans="1:3" x14ac:dyDescent="0.25">
      <c r="A107851">
        <v>107849</v>
      </c>
      <c r="B107851">
        <v>2210.2361297983898</v>
      </c>
      <c r="C107851">
        <v>140.99920829249101</v>
      </c>
    </row>
    <row r="107852" spans="1:3" x14ac:dyDescent="0.25">
      <c r="A107852">
        <v>107850</v>
      </c>
      <c r="B107852">
        <v>814.91866577463395</v>
      </c>
      <c r="C107852">
        <v>2738.6348676984098</v>
      </c>
    </row>
    <row r="107853" spans="1:3" x14ac:dyDescent="0.25">
      <c r="A107853">
        <v>107851</v>
      </c>
      <c r="B107853">
        <v>2893.18786008896</v>
      </c>
      <c r="C107853">
        <v>914.27727839646104</v>
      </c>
    </row>
    <row r="107854" spans="1:3" x14ac:dyDescent="0.25">
      <c r="A107854">
        <v>107852</v>
      </c>
      <c r="B107854">
        <v>562.370884287482</v>
      </c>
      <c r="C107854">
        <v>1268.9569507630799</v>
      </c>
    </row>
    <row r="107855" spans="1:3" x14ac:dyDescent="0.25">
      <c r="A107855">
        <v>107853</v>
      </c>
      <c r="B107855">
        <v>1362.49238407337</v>
      </c>
      <c r="C107855">
        <v>3192.05450832518</v>
      </c>
    </row>
    <row r="107856" spans="1:3" x14ac:dyDescent="0.25">
      <c r="A107856">
        <v>107854</v>
      </c>
      <c r="B107856">
        <v>1192.4100083423</v>
      </c>
      <c r="C107856">
        <v>1085.4614596563599</v>
      </c>
    </row>
    <row r="107857" spans="1:3" x14ac:dyDescent="0.25">
      <c r="A107857">
        <v>107855</v>
      </c>
      <c r="B107857">
        <v>404.977519014606</v>
      </c>
      <c r="C107857">
        <v>3249.1059459528001</v>
      </c>
    </row>
    <row r="107858" spans="1:3" x14ac:dyDescent="0.25">
      <c r="A107858">
        <v>107856</v>
      </c>
      <c r="B107858">
        <v>3040.4156842195898</v>
      </c>
      <c r="C107858">
        <v>2187.3970610607598</v>
      </c>
    </row>
    <row r="107859" spans="1:3" x14ac:dyDescent="0.25">
      <c r="A107859">
        <v>107857</v>
      </c>
      <c r="B107859">
        <v>4641.9651741145399</v>
      </c>
      <c r="C107859">
        <v>3064.25033027567</v>
      </c>
    </row>
    <row r="107860" spans="1:3" x14ac:dyDescent="0.25">
      <c r="A107860">
        <v>107858</v>
      </c>
      <c r="B107860">
        <v>2815.4404635618098</v>
      </c>
      <c r="C107860">
        <v>1425.6660260004001</v>
      </c>
    </row>
    <row r="107861" spans="1:3" x14ac:dyDescent="0.25">
      <c r="A107861">
        <v>107859</v>
      </c>
      <c r="B107861">
        <v>4644.9989174395596</v>
      </c>
      <c r="C107861">
        <v>1925.5604374453001</v>
      </c>
    </row>
    <row r="107862" spans="1:3" x14ac:dyDescent="0.25">
      <c r="A107862">
        <v>107860</v>
      </c>
      <c r="B107862">
        <v>556.314509936116</v>
      </c>
      <c r="C107862">
        <v>936.76033542719495</v>
      </c>
    </row>
    <row r="107863" spans="1:3" x14ac:dyDescent="0.25">
      <c r="A107863">
        <v>107861</v>
      </c>
      <c r="B107863">
        <v>4120.633382596</v>
      </c>
      <c r="C107863">
        <v>2131.6537336886399</v>
      </c>
    </row>
    <row r="107864" spans="1:3" x14ac:dyDescent="0.25">
      <c r="A107864">
        <v>107862</v>
      </c>
      <c r="B107864">
        <v>490.79039119641999</v>
      </c>
      <c r="C107864">
        <v>3174.7876757706599</v>
      </c>
    </row>
    <row r="107865" spans="1:3" x14ac:dyDescent="0.25">
      <c r="A107865">
        <v>107863</v>
      </c>
      <c r="B107865">
        <v>519.27557216474202</v>
      </c>
      <c r="C107865">
        <v>1481.5677888478101</v>
      </c>
    </row>
    <row r="107866" spans="1:3" x14ac:dyDescent="0.25">
      <c r="A107866">
        <v>107864</v>
      </c>
      <c r="B107866">
        <v>2831.1511216573699</v>
      </c>
      <c r="C107866">
        <v>1655.8292895009399</v>
      </c>
    </row>
    <row r="107867" spans="1:3" x14ac:dyDescent="0.25">
      <c r="A107867">
        <v>107865</v>
      </c>
      <c r="B107867">
        <v>4227.8283143120598</v>
      </c>
      <c r="C107867">
        <v>2819.84757513156</v>
      </c>
    </row>
    <row r="107868" spans="1:3" x14ac:dyDescent="0.25">
      <c r="A107868">
        <v>107866</v>
      </c>
      <c r="B107868">
        <v>444.32496447127397</v>
      </c>
      <c r="C107868">
        <v>1940.91025144488</v>
      </c>
    </row>
    <row r="107869" spans="1:3" x14ac:dyDescent="0.25">
      <c r="A107869">
        <v>107867</v>
      </c>
      <c r="B107869">
        <v>1955.21658813981</v>
      </c>
      <c r="C107869">
        <v>1849.7578742000901</v>
      </c>
    </row>
    <row r="107870" spans="1:3" x14ac:dyDescent="0.25">
      <c r="A107870">
        <v>107868</v>
      </c>
      <c r="B107870">
        <v>3689.8478105757299</v>
      </c>
      <c r="C107870">
        <v>2749.0880668817599</v>
      </c>
    </row>
    <row r="107871" spans="1:3" x14ac:dyDescent="0.25">
      <c r="A107871">
        <v>107869</v>
      </c>
      <c r="B107871">
        <v>4674.0792869072602</v>
      </c>
      <c r="C107871">
        <v>2705.1021208596499</v>
      </c>
    </row>
    <row r="107872" spans="1:3" x14ac:dyDescent="0.25">
      <c r="A107872">
        <v>107870</v>
      </c>
      <c r="B107872">
        <v>2997.72627417382</v>
      </c>
      <c r="C107872">
        <v>588.72540433916606</v>
      </c>
    </row>
    <row r="107873" spans="1:3" x14ac:dyDescent="0.25">
      <c r="A107873">
        <v>107871</v>
      </c>
      <c r="B107873">
        <v>3054.35300750644</v>
      </c>
      <c r="C107873">
        <v>217.51447073714399</v>
      </c>
    </row>
    <row r="107874" spans="1:3" x14ac:dyDescent="0.25">
      <c r="A107874">
        <v>107872</v>
      </c>
      <c r="B107874">
        <v>132.48572132010301</v>
      </c>
      <c r="C107874">
        <v>3082.5870386237202</v>
      </c>
    </row>
    <row r="107875" spans="1:3" x14ac:dyDescent="0.25">
      <c r="A107875">
        <v>107873</v>
      </c>
      <c r="B107875">
        <v>4343.0489563745195</v>
      </c>
      <c r="C107875">
        <v>1663.9544637608999</v>
      </c>
    </row>
    <row r="107876" spans="1:3" x14ac:dyDescent="0.25">
      <c r="A107876">
        <v>107874</v>
      </c>
      <c r="B107876">
        <v>488.58469320013103</v>
      </c>
      <c r="C107876">
        <v>2942.9139746489</v>
      </c>
    </row>
    <row r="107877" spans="1:3" x14ac:dyDescent="0.25">
      <c r="A107877">
        <v>107875</v>
      </c>
      <c r="B107877">
        <v>4377.3332891800501</v>
      </c>
      <c r="C107877">
        <v>462.31750127114799</v>
      </c>
    </row>
    <row r="107878" spans="1:3" x14ac:dyDescent="0.25">
      <c r="A107878">
        <v>107876</v>
      </c>
      <c r="B107878">
        <v>546.14349906487598</v>
      </c>
      <c r="C107878">
        <v>1021.2964502884</v>
      </c>
    </row>
    <row r="107879" spans="1:3" x14ac:dyDescent="0.25">
      <c r="A107879">
        <v>107877</v>
      </c>
      <c r="B107879">
        <v>3725.2115489304401</v>
      </c>
      <c r="C107879">
        <v>3107.7970218810801</v>
      </c>
    </row>
    <row r="107880" spans="1:3" x14ac:dyDescent="0.25">
      <c r="A107880">
        <v>107878</v>
      </c>
      <c r="B107880">
        <v>3478.8000949970201</v>
      </c>
      <c r="C107880">
        <v>2654.85041711248</v>
      </c>
    </row>
    <row r="107881" spans="1:3" x14ac:dyDescent="0.25">
      <c r="A107881">
        <v>107879</v>
      </c>
      <c r="B107881">
        <v>1666.47187714084</v>
      </c>
      <c r="C107881">
        <v>2400.8115391502902</v>
      </c>
    </row>
    <row r="107882" spans="1:3" x14ac:dyDescent="0.25">
      <c r="A107882">
        <v>107880</v>
      </c>
      <c r="B107882">
        <v>2812.2316312900598</v>
      </c>
      <c r="C107882">
        <v>273.35501942418301</v>
      </c>
    </row>
    <row r="107883" spans="1:3" x14ac:dyDescent="0.25">
      <c r="A107883">
        <v>107881</v>
      </c>
      <c r="B107883">
        <v>4510.8381616798606</v>
      </c>
      <c r="C107883">
        <v>1324.57799200502</v>
      </c>
    </row>
    <row r="107884" spans="1:3" x14ac:dyDescent="0.25">
      <c r="A107884">
        <v>107882</v>
      </c>
      <c r="B107884">
        <v>1975.76580545706</v>
      </c>
      <c r="C107884">
        <v>51.9437928643692</v>
      </c>
    </row>
    <row r="107885" spans="1:3" x14ac:dyDescent="0.25">
      <c r="A107885">
        <v>107883</v>
      </c>
      <c r="B107885">
        <v>3525.101956544871</v>
      </c>
      <c r="C107885">
        <v>3248.9356254940399</v>
      </c>
    </row>
    <row r="107886" spans="1:3" x14ac:dyDescent="0.25">
      <c r="A107886">
        <v>107884</v>
      </c>
      <c r="B107886">
        <v>2751.28524869598</v>
      </c>
      <c r="C107886">
        <v>583.86273902304299</v>
      </c>
    </row>
    <row r="107887" spans="1:3" x14ac:dyDescent="0.25">
      <c r="A107887">
        <v>107885</v>
      </c>
      <c r="B107887">
        <v>1248.1701459626699</v>
      </c>
      <c r="C107887">
        <v>837.04738162707906</v>
      </c>
    </row>
    <row r="107888" spans="1:3" x14ac:dyDescent="0.25">
      <c r="A107888">
        <v>107886</v>
      </c>
      <c r="B107888">
        <v>3957.6816326483099</v>
      </c>
      <c r="C107888">
        <v>3375.1054941232701</v>
      </c>
    </row>
    <row r="107889" spans="1:3" x14ac:dyDescent="0.25">
      <c r="A107889">
        <v>107887</v>
      </c>
      <c r="B107889">
        <v>861.09256059532299</v>
      </c>
      <c r="C107889">
        <v>2233.8475514884599</v>
      </c>
    </row>
    <row r="107890" spans="1:3" x14ac:dyDescent="0.25">
      <c r="A107890">
        <v>107888</v>
      </c>
      <c r="B107890">
        <v>3617.26595189415</v>
      </c>
      <c r="C107890">
        <v>2056.2721770830899</v>
      </c>
    </row>
    <row r="107891" spans="1:3" x14ac:dyDescent="0.25">
      <c r="A107891">
        <v>107889</v>
      </c>
      <c r="B107891">
        <v>2544.2745469983902</v>
      </c>
      <c r="C107891">
        <v>31.661387699397</v>
      </c>
    </row>
    <row r="107892" spans="1:3" x14ac:dyDescent="0.25">
      <c r="A107892">
        <v>107890</v>
      </c>
      <c r="B107892">
        <v>1332.6508921811301</v>
      </c>
      <c r="C107892">
        <v>2417.62760326732</v>
      </c>
    </row>
    <row r="107893" spans="1:3" x14ac:dyDescent="0.25">
      <c r="A107893">
        <v>107891</v>
      </c>
      <c r="B107893">
        <v>2035.6063501855599</v>
      </c>
      <c r="C107893">
        <v>1032.2674148111</v>
      </c>
    </row>
    <row r="107894" spans="1:3" x14ac:dyDescent="0.25">
      <c r="A107894">
        <v>107892</v>
      </c>
      <c r="B107894">
        <v>1540.8016411966901</v>
      </c>
      <c r="C107894">
        <v>2474.1425837355901</v>
      </c>
    </row>
    <row r="107895" spans="1:3" x14ac:dyDescent="0.25">
      <c r="A107895">
        <v>107893</v>
      </c>
      <c r="B107895">
        <v>579.71322949269506</v>
      </c>
      <c r="C107895">
        <v>2072.3913582139298</v>
      </c>
    </row>
    <row r="107896" spans="1:3" x14ac:dyDescent="0.25">
      <c r="A107896">
        <v>107894</v>
      </c>
      <c r="B107896">
        <v>4824.5497540541101</v>
      </c>
      <c r="C107896">
        <v>2780.13788808442</v>
      </c>
    </row>
    <row r="107897" spans="1:3" x14ac:dyDescent="0.25">
      <c r="A107897">
        <v>107895</v>
      </c>
      <c r="B107897">
        <v>1997.7052712197401</v>
      </c>
      <c r="C107897">
        <v>819.92448888723209</v>
      </c>
    </row>
    <row r="107898" spans="1:3" x14ac:dyDescent="0.25">
      <c r="A107898">
        <v>107896</v>
      </c>
      <c r="B107898">
        <v>2436.1693971061</v>
      </c>
      <c r="C107898">
        <v>1537.97644031305</v>
      </c>
    </row>
    <row r="107899" spans="1:3" x14ac:dyDescent="0.25">
      <c r="A107899">
        <v>107897</v>
      </c>
      <c r="B107899">
        <v>3347.0580963327802</v>
      </c>
      <c r="C107899">
        <v>3068.51490552105</v>
      </c>
    </row>
    <row r="107900" spans="1:3" x14ac:dyDescent="0.25">
      <c r="A107900">
        <v>107898</v>
      </c>
      <c r="B107900">
        <v>3413.4869704579501</v>
      </c>
      <c r="C107900">
        <v>0.85213289830380712</v>
      </c>
    </row>
    <row r="107901" spans="1:3" x14ac:dyDescent="0.25">
      <c r="A107901">
        <v>107899</v>
      </c>
      <c r="B107901">
        <v>2524.96623193297</v>
      </c>
      <c r="C107901">
        <v>279.42251156131499</v>
      </c>
    </row>
    <row r="107902" spans="1:3" x14ac:dyDescent="0.25">
      <c r="A107902">
        <v>107900</v>
      </c>
      <c r="B107902">
        <v>722.59078790107606</v>
      </c>
      <c r="C107902">
        <v>1247.2353500322199</v>
      </c>
    </row>
    <row r="107903" spans="1:3" x14ac:dyDescent="0.25">
      <c r="A107903">
        <v>107901</v>
      </c>
      <c r="B107903">
        <v>3161.92555995869</v>
      </c>
      <c r="C107903">
        <v>1613.6635594182301</v>
      </c>
    </row>
    <row r="107904" spans="1:3" x14ac:dyDescent="0.25">
      <c r="A107904">
        <v>107902</v>
      </c>
      <c r="B107904">
        <v>940.00603305423795</v>
      </c>
      <c r="C107904">
        <v>2055.7341327689501</v>
      </c>
    </row>
    <row r="107905" spans="1:3" x14ac:dyDescent="0.25">
      <c r="A107905">
        <v>107903</v>
      </c>
      <c r="B107905">
        <v>345.02396184149688</v>
      </c>
      <c r="C107905">
        <v>2942.3333888355401</v>
      </c>
    </row>
    <row r="107906" spans="1:3" x14ac:dyDescent="0.25">
      <c r="A107906">
        <v>107904</v>
      </c>
      <c r="B107906">
        <v>663.99435413082801</v>
      </c>
      <c r="C107906">
        <v>2617.7890709035901</v>
      </c>
    </row>
    <row r="107907" spans="1:3" x14ac:dyDescent="0.25">
      <c r="A107907">
        <v>107905</v>
      </c>
      <c r="B107907">
        <v>3194.6401232835201</v>
      </c>
      <c r="C107907">
        <v>3284.4582337799202</v>
      </c>
    </row>
    <row r="107908" spans="1:3" x14ac:dyDescent="0.25">
      <c r="A107908">
        <v>107906</v>
      </c>
      <c r="B107908">
        <v>2167.1004498597199</v>
      </c>
      <c r="C107908">
        <v>2638.0954786574498</v>
      </c>
    </row>
    <row r="107909" spans="1:3" x14ac:dyDescent="0.25">
      <c r="A107909">
        <v>107907</v>
      </c>
      <c r="B107909">
        <v>2323.8583969320698</v>
      </c>
      <c r="C107909">
        <v>2799.28728178443</v>
      </c>
    </row>
    <row r="107910" spans="1:3" x14ac:dyDescent="0.25">
      <c r="A107910">
        <v>107908</v>
      </c>
      <c r="B107910">
        <v>3514.8619302551801</v>
      </c>
      <c r="C107910">
        <v>339.24242826257398</v>
      </c>
    </row>
    <row r="107911" spans="1:3" x14ac:dyDescent="0.25">
      <c r="A107911">
        <v>107909</v>
      </c>
      <c r="B107911">
        <v>2523.06024351614</v>
      </c>
      <c r="C107911">
        <v>1687.5813686138299</v>
      </c>
    </row>
    <row r="107912" spans="1:3" x14ac:dyDescent="0.25">
      <c r="A107912">
        <v>107910</v>
      </c>
      <c r="B107912">
        <v>3037.0109144360999</v>
      </c>
      <c r="C107912">
        <v>851.83495493411408</v>
      </c>
    </row>
    <row r="107913" spans="1:3" x14ac:dyDescent="0.25">
      <c r="A107913">
        <v>107911</v>
      </c>
      <c r="B107913">
        <v>4468.3621896303703</v>
      </c>
      <c r="C107913">
        <v>647.50965051158903</v>
      </c>
    </row>
    <row r="107914" spans="1:3" x14ac:dyDescent="0.25">
      <c r="A107914">
        <v>107912</v>
      </c>
      <c r="B107914">
        <v>2723.05773312785</v>
      </c>
      <c r="C107914">
        <v>506.30733116303998</v>
      </c>
    </row>
    <row r="107915" spans="1:3" x14ac:dyDescent="0.25">
      <c r="A107915">
        <v>107913</v>
      </c>
      <c r="B107915">
        <v>2289.8870883065301</v>
      </c>
      <c r="C107915">
        <v>2478.61202166358</v>
      </c>
    </row>
    <row r="107916" spans="1:3" x14ac:dyDescent="0.25">
      <c r="A107916">
        <v>107914</v>
      </c>
      <c r="B107916">
        <v>2518.1131577811202</v>
      </c>
      <c r="C107916">
        <v>843.71223896105607</v>
      </c>
    </row>
    <row r="107917" spans="1:3" x14ac:dyDescent="0.25">
      <c r="A107917">
        <v>107915</v>
      </c>
      <c r="B107917">
        <v>5073.9748220196598</v>
      </c>
      <c r="C107917">
        <v>3131.6247353159702</v>
      </c>
    </row>
    <row r="107918" spans="1:3" x14ac:dyDescent="0.25">
      <c r="A107918">
        <v>107916</v>
      </c>
      <c r="B107918">
        <v>10.194691951908</v>
      </c>
      <c r="C107918">
        <v>2816.3301236075099</v>
      </c>
    </row>
    <row r="107919" spans="1:3" x14ac:dyDescent="0.25">
      <c r="A107919">
        <v>107917</v>
      </c>
      <c r="B107919">
        <v>1809.37818218403</v>
      </c>
      <c r="C107919">
        <v>238.00070350030001</v>
      </c>
    </row>
    <row r="107920" spans="1:3" x14ac:dyDescent="0.25">
      <c r="A107920">
        <v>107918</v>
      </c>
      <c r="B107920">
        <v>2782.1903684088702</v>
      </c>
      <c r="C107920">
        <v>1465.4353319484901</v>
      </c>
    </row>
    <row r="107921" spans="1:3" x14ac:dyDescent="0.25">
      <c r="A107921">
        <v>107919</v>
      </c>
      <c r="B107921">
        <v>2786.1365841687498</v>
      </c>
      <c r="C107921">
        <v>122.86925909823999</v>
      </c>
    </row>
    <row r="107922" spans="1:3" x14ac:dyDescent="0.25">
      <c r="A107922">
        <v>107920</v>
      </c>
      <c r="B107922">
        <v>1477.0832528532201</v>
      </c>
      <c r="C107922">
        <v>2708.3119734489301</v>
      </c>
    </row>
    <row r="107923" spans="1:3" x14ac:dyDescent="0.25">
      <c r="A107923">
        <v>107921</v>
      </c>
      <c r="B107923">
        <v>2106.0376030418101</v>
      </c>
      <c r="C107923">
        <v>764.75524454500498</v>
      </c>
    </row>
    <row r="107924" spans="1:3" x14ac:dyDescent="0.25">
      <c r="A107924">
        <v>107922</v>
      </c>
      <c r="B107924">
        <v>2359.88346923788</v>
      </c>
      <c r="C107924">
        <v>1271.79112295134</v>
      </c>
    </row>
    <row r="107925" spans="1:3" x14ac:dyDescent="0.25">
      <c r="A107925">
        <v>107923</v>
      </c>
      <c r="B107925">
        <v>4271.9266468452006</v>
      </c>
      <c r="C107925">
        <v>237.573629741453</v>
      </c>
    </row>
    <row r="107926" spans="1:3" x14ac:dyDescent="0.25">
      <c r="A107926">
        <v>107924</v>
      </c>
      <c r="B107926">
        <v>502.02829242124699</v>
      </c>
      <c r="C107926">
        <v>3348.22715923643</v>
      </c>
    </row>
    <row r="107927" spans="1:3" x14ac:dyDescent="0.25">
      <c r="A107927">
        <v>107925</v>
      </c>
      <c r="B107927">
        <v>1669.97542037267</v>
      </c>
      <c r="C107927">
        <v>3221.58176707149</v>
      </c>
    </row>
    <row r="107928" spans="1:3" x14ac:dyDescent="0.25">
      <c r="A107928">
        <v>107926</v>
      </c>
      <c r="B107928">
        <v>1664.68233181817</v>
      </c>
      <c r="C107928">
        <v>2381.3392567015599</v>
      </c>
    </row>
    <row r="107929" spans="1:3" x14ac:dyDescent="0.25">
      <c r="A107929">
        <v>107927</v>
      </c>
      <c r="B107929">
        <v>1950.7379756503799</v>
      </c>
      <c r="C107929">
        <v>728.60991583196505</v>
      </c>
    </row>
    <row r="107930" spans="1:3" x14ac:dyDescent="0.25">
      <c r="A107930">
        <v>107928</v>
      </c>
      <c r="B107930">
        <v>715.23349758171298</v>
      </c>
      <c r="C107930">
        <v>2187.1576807197198</v>
      </c>
    </row>
    <row r="107931" spans="1:3" x14ac:dyDescent="0.25">
      <c r="A107931">
        <v>107929</v>
      </c>
      <c r="B107931">
        <v>620.93595135291798</v>
      </c>
      <c r="C107931">
        <v>2175.0044221428502</v>
      </c>
    </row>
    <row r="107932" spans="1:3" x14ac:dyDescent="0.25">
      <c r="A107932">
        <v>107930</v>
      </c>
      <c r="B107932">
        <v>3877.3178244617211</v>
      </c>
      <c r="C107932">
        <v>3341.3818295904898</v>
      </c>
    </row>
    <row r="107933" spans="1:3" x14ac:dyDescent="0.25">
      <c r="A107933">
        <v>107931</v>
      </c>
      <c r="B107933">
        <v>1488.4143917220599</v>
      </c>
      <c r="C107933">
        <v>2696.8996609351002</v>
      </c>
    </row>
    <row r="107934" spans="1:3" x14ac:dyDescent="0.25">
      <c r="A107934">
        <v>107932</v>
      </c>
      <c r="B107934">
        <v>4523.1229494620502</v>
      </c>
      <c r="C107934">
        <v>142.20785690256801</v>
      </c>
    </row>
    <row r="107935" spans="1:3" x14ac:dyDescent="0.25">
      <c r="A107935">
        <v>107933</v>
      </c>
      <c r="B107935">
        <v>57.2063573675008</v>
      </c>
      <c r="C107935">
        <v>3210.23344786808</v>
      </c>
    </row>
    <row r="107936" spans="1:3" x14ac:dyDescent="0.25">
      <c r="A107936">
        <v>107934</v>
      </c>
      <c r="B107936">
        <v>4243.7211703357498</v>
      </c>
      <c r="C107936">
        <v>2996.92861436254</v>
      </c>
    </row>
    <row r="107937" spans="1:3" x14ac:dyDescent="0.25">
      <c r="A107937">
        <v>107935</v>
      </c>
      <c r="B107937">
        <v>3190.8829492592699</v>
      </c>
      <c r="C107937">
        <v>2634.701953344611</v>
      </c>
    </row>
    <row r="107938" spans="1:3" x14ac:dyDescent="0.25">
      <c r="A107938">
        <v>107936</v>
      </c>
      <c r="B107938">
        <v>3465.69581858317</v>
      </c>
      <c r="C107938">
        <v>386.70566399832802</v>
      </c>
    </row>
    <row r="107939" spans="1:3" x14ac:dyDescent="0.25">
      <c r="A107939">
        <v>107937</v>
      </c>
      <c r="B107939">
        <v>4241.8412782384203</v>
      </c>
      <c r="C107939">
        <v>2083.10755276896</v>
      </c>
    </row>
    <row r="107940" spans="1:3" x14ac:dyDescent="0.25">
      <c r="A107940">
        <v>107938</v>
      </c>
      <c r="B107940">
        <v>4534.9473906088106</v>
      </c>
      <c r="C107940">
        <v>2255.46189388638</v>
      </c>
    </row>
    <row r="107941" spans="1:3" x14ac:dyDescent="0.25">
      <c r="A107941">
        <v>107939</v>
      </c>
      <c r="B107941">
        <v>698.17122222596208</v>
      </c>
      <c r="C107941">
        <v>2377.40818988408</v>
      </c>
    </row>
    <row r="107942" spans="1:3" x14ac:dyDescent="0.25">
      <c r="A107942">
        <v>107940</v>
      </c>
      <c r="B107942">
        <v>4329.7458213297896</v>
      </c>
      <c r="C107942">
        <v>510.71070320354102</v>
      </c>
    </row>
    <row r="107943" spans="1:3" x14ac:dyDescent="0.25">
      <c r="A107943">
        <v>107941</v>
      </c>
      <c r="B107943">
        <v>863.33147325540892</v>
      </c>
      <c r="C107943">
        <v>506.502897145551</v>
      </c>
    </row>
    <row r="107944" spans="1:3" x14ac:dyDescent="0.25">
      <c r="A107944">
        <v>107942</v>
      </c>
      <c r="B107944">
        <v>1676.4587983929</v>
      </c>
      <c r="C107944">
        <v>1412.0666751252099</v>
      </c>
    </row>
    <row r="107945" spans="1:3" x14ac:dyDescent="0.25">
      <c r="A107945">
        <v>107943</v>
      </c>
      <c r="B107945">
        <v>1250.38546639539</v>
      </c>
      <c r="C107945">
        <v>2981.46331763952</v>
      </c>
    </row>
    <row r="107946" spans="1:3" x14ac:dyDescent="0.25">
      <c r="A107946">
        <v>107944</v>
      </c>
      <c r="B107946">
        <v>3237.60533029812</v>
      </c>
      <c r="C107946">
        <v>2883.0583083134702</v>
      </c>
    </row>
    <row r="107947" spans="1:3" x14ac:dyDescent="0.25">
      <c r="A107947">
        <v>107945</v>
      </c>
      <c r="B107947">
        <v>4394.5359863090598</v>
      </c>
      <c r="C107947">
        <v>3381.8071176999902</v>
      </c>
    </row>
    <row r="107948" spans="1:3" x14ac:dyDescent="0.25">
      <c r="A107948">
        <v>107946</v>
      </c>
      <c r="B107948">
        <v>870.99109419972592</v>
      </c>
      <c r="C107948">
        <v>836.56356291482609</v>
      </c>
    </row>
    <row r="107949" spans="1:3" x14ac:dyDescent="0.25">
      <c r="A107949">
        <v>107947</v>
      </c>
      <c r="B107949">
        <v>875.38002447367489</v>
      </c>
      <c r="C107949">
        <v>602.25676991106502</v>
      </c>
    </row>
    <row r="107950" spans="1:3" x14ac:dyDescent="0.25">
      <c r="A107950">
        <v>107948</v>
      </c>
      <c r="B107950">
        <v>4328.4304689693599</v>
      </c>
      <c r="C107950">
        <v>2404.3645722777201</v>
      </c>
    </row>
    <row r="107951" spans="1:3" x14ac:dyDescent="0.25">
      <c r="A107951">
        <v>107949</v>
      </c>
      <c r="B107951">
        <v>4318.91208490382</v>
      </c>
      <c r="C107951">
        <v>3026.8727757869701</v>
      </c>
    </row>
    <row r="107952" spans="1:3" x14ac:dyDescent="0.25">
      <c r="A107952">
        <v>107950</v>
      </c>
      <c r="B107952">
        <v>4639.090738008329</v>
      </c>
      <c r="C107952">
        <v>3297.9014253314499</v>
      </c>
    </row>
    <row r="107953" spans="1:3" x14ac:dyDescent="0.25">
      <c r="A107953">
        <v>107951</v>
      </c>
      <c r="B107953">
        <v>3736.56974090311</v>
      </c>
      <c r="C107953">
        <v>2663.24257213787</v>
      </c>
    </row>
    <row r="107954" spans="1:3" x14ac:dyDescent="0.25">
      <c r="A107954">
        <v>107952</v>
      </c>
      <c r="B107954">
        <v>3825.258678912121</v>
      </c>
      <c r="C107954">
        <v>1927.9671281523899</v>
      </c>
    </row>
    <row r="107955" spans="1:3" x14ac:dyDescent="0.25">
      <c r="A107955">
        <v>107953</v>
      </c>
      <c r="B107955">
        <v>295.24542512694899</v>
      </c>
      <c r="C107955">
        <v>2428.57667649315</v>
      </c>
    </row>
    <row r="107956" spans="1:3" x14ac:dyDescent="0.25">
      <c r="A107956">
        <v>107954</v>
      </c>
      <c r="B107956">
        <v>514.01949372524803</v>
      </c>
      <c r="C107956">
        <v>2224.5316092837802</v>
      </c>
    </row>
    <row r="107957" spans="1:3" x14ac:dyDescent="0.25">
      <c r="A107957">
        <v>107955</v>
      </c>
      <c r="B107957">
        <v>2590.2888526557399</v>
      </c>
      <c r="C107957">
        <v>118.10143099195599</v>
      </c>
    </row>
    <row r="107958" spans="1:3" x14ac:dyDescent="0.25">
      <c r="A107958">
        <v>107956</v>
      </c>
      <c r="B107958">
        <v>2028.23148520309</v>
      </c>
      <c r="C107958">
        <v>2444.9424828937999</v>
      </c>
    </row>
    <row r="107959" spans="1:3" x14ac:dyDescent="0.25">
      <c r="A107959">
        <v>107957</v>
      </c>
      <c r="B107959">
        <v>4927.0085223977294</v>
      </c>
      <c r="C107959">
        <v>2800.2591744957499</v>
      </c>
    </row>
    <row r="107960" spans="1:3" x14ac:dyDescent="0.25">
      <c r="A107960">
        <v>107958</v>
      </c>
      <c r="B107960">
        <v>3546.0829598788</v>
      </c>
      <c r="C107960">
        <v>3068.5198657138098</v>
      </c>
    </row>
    <row r="107961" spans="1:3" x14ac:dyDescent="0.25">
      <c r="A107961">
        <v>107959</v>
      </c>
      <c r="B107961">
        <v>2081.15585147098</v>
      </c>
      <c r="C107961">
        <v>460.29029222149302</v>
      </c>
    </row>
    <row r="107962" spans="1:3" x14ac:dyDescent="0.25">
      <c r="A107962">
        <v>107960</v>
      </c>
      <c r="B107962">
        <v>220.09182754753701</v>
      </c>
      <c r="C107962">
        <v>3265.2453565137698</v>
      </c>
    </row>
    <row r="107963" spans="1:3" x14ac:dyDescent="0.25">
      <c r="A107963">
        <v>107961</v>
      </c>
      <c r="B107963">
        <v>2199.9612793271799</v>
      </c>
      <c r="C107963">
        <v>617.19419240748095</v>
      </c>
    </row>
    <row r="107964" spans="1:3" x14ac:dyDescent="0.25">
      <c r="A107964">
        <v>107962</v>
      </c>
      <c r="B107964">
        <v>2354.9513323798201</v>
      </c>
      <c r="C107964">
        <v>1371.9107011814301</v>
      </c>
    </row>
    <row r="107965" spans="1:3" x14ac:dyDescent="0.25">
      <c r="A107965">
        <v>107963</v>
      </c>
      <c r="B107965">
        <v>1266.1315046944601</v>
      </c>
      <c r="C107965">
        <v>2113.7039744018998</v>
      </c>
    </row>
    <row r="107966" spans="1:3" x14ac:dyDescent="0.25">
      <c r="A107966">
        <v>107964</v>
      </c>
      <c r="B107966">
        <v>4697.9879770924999</v>
      </c>
      <c r="C107966">
        <v>2585.9843133034101</v>
      </c>
    </row>
    <row r="107967" spans="1:3" x14ac:dyDescent="0.25">
      <c r="A107967">
        <v>107965</v>
      </c>
      <c r="B107967">
        <v>4522.1363877283602</v>
      </c>
      <c r="C107967">
        <v>2711.4882702387499</v>
      </c>
    </row>
    <row r="107968" spans="1:3" x14ac:dyDescent="0.25">
      <c r="A107968">
        <v>107966</v>
      </c>
      <c r="B107968">
        <v>2679.7250470845902</v>
      </c>
      <c r="C107968">
        <v>1310.62657847828</v>
      </c>
    </row>
    <row r="107969" spans="1:3" x14ac:dyDescent="0.25">
      <c r="A107969">
        <v>107967</v>
      </c>
      <c r="B107969">
        <v>1374.8209659388201</v>
      </c>
      <c r="C107969">
        <v>2788.4542292564402</v>
      </c>
    </row>
    <row r="107970" spans="1:3" x14ac:dyDescent="0.25">
      <c r="A107970">
        <v>107968</v>
      </c>
      <c r="B107970">
        <v>4505.1667915820499</v>
      </c>
      <c r="C107970">
        <v>1721.5626646660401</v>
      </c>
    </row>
    <row r="107971" spans="1:3" x14ac:dyDescent="0.25">
      <c r="A107971">
        <v>107969</v>
      </c>
      <c r="B107971">
        <v>4295.6422393611301</v>
      </c>
      <c r="C107971">
        <v>2064.8829667773498</v>
      </c>
    </row>
    <row r="107972" spans="1:3" x14ac:dyDescent="0.25">
      <c r="A107972">
        <v>107970</v>
      </c>
      <c r="B107972">
        <v>4953.3848884305498</v>
      </c>
      <c r="C107972">
        <v>1832.70441509898</v>
      </c>
    </row>
    <row r="107973" spans="1:3" x14ac:dyDescent="0.25">
      <c r="A107973">
        <v>107971</v>
      </c>
      <c r="B107973">
        <v>3922.9085827100898</v>
      </c>
      <c r="C107973">
        <v>1971.38322447672</v>
      </c>
    </row>
    <row r="107974" spans="1:3" x14ac:dyDescent="0.25">
      <c r="A107974">
        <v>107972</v>
      </c>
      <c r="B107974">
        <v>2240.98250764975</v>
      </c>
      <c r="C107974">
        <v>223.60589470250201</v>
      </c>
    </row>
    <row r="107975" spans="1:3" x14ac:dyDescent="0.25">
      <c r="A107975">
        <v>107973</v>
      </c>
      <c r="B107975">
        <v>759.94062562749605</v>
      </c>
      <c r="C107975">
        <v>2621.7490654212102</v>
      </c>
    </row>
    <row r="107976" spans="1:3" x14ac:dyDescent="0.25">
      <c r="A107976">
        <v>107974</v>
      </c>
      <c r="B107976">
        <v>1381.7788738213001</v>
      </c>
      <c r="C107976">
        <v>2512.3807276777702</v>
      </c>
    </row>
    <row r="107977" spans="1:3" x14ac:dyDescent="0.25">
      <c r="A107977">
        <v>107975</v>
      </c>
      <c r="B107977">
        <v>2639.8309576975098</v>
      </c>
      <c r="C107977">
        <v>1473.65770688771</v>
      </c>
    </row>
    <row r="107978" spans="1:3" x14ac:dyDescent="0.25">
      <c r="A107978">
        <v>107976</v>
      </c>
      <c r="B107978">
        <v>4698.7653110331803</v>
      </c>
      <c r="C107978">
        <v>1913.6758568263101</v>
      </c>
    </row>
    <row r="107979" spans="1:3" x14ac:dyDescent="0.25">
      <c r="A107979">
        <v>107977</v>
      </c>
      <c r="B107979">
        <v>3159.59318536201</v>
      </c>
      <c r="C107979">
        <v>913.18365891529697</v>
      </c>
    </row>
    <row r="107980" spans="1:3" x14ac:dyDescent="0.25">
      <c r="A107980">
        <v>107978</v>
      </c>
      <c r="B107980">
        <v>3010.0056477886401</v>
      </c>
      <c r="C107980">
        <v>1635.86913287468</v>
      </c>
    </row>
    <row r="107981" spans="1:3" x14ac:dyDescent="0.25">
      <c r="A107981">
        <v>107979</v>
      </c>
      <c r="B107981">
        <v>4364.7364777837893</v>
      </c>
      <c r="C107981">
        <v>858.11486031654806</v>
      </c>
    </row>
    <row r="107982" spans="1:3" x14ac:dyDescent="0.25">
      <c r="A107982">
        <v>107980</v>
      </c>
      <c r="B107982">
        <v>1485.2240127447999</v>
      </c>
      <c r="C107982">
        <v>3283.3976193758799</v>
      </c>
    </row>
    <row r="107983" spans="1:3" x14ac:dyDescent="0.25">
      <c r="A107983">
        <v>107981</v>
      </c>
      <c r="B107983">
        <v>1249.87825173539</v>
      </c>
      <c r="C107983">
        <v>1366.4893028872</v>
      </c>
    </row>
    <row r="107984" spans="1:3" x14ac:dyDescent="0.25">
      <c r="A107984">
        <v>107982</v>
      </c>
      <c r="B107984">
        <v>1087.37833668539</v>
      </c>
      <c r="C107984">
        <v>2987.3547688602198</v>
      </c>
    </row>
    <row r="107985" spans="1:3" x14ac:dyDescent="0.25">
      <c r="A107985">
        <v>107983</v>
      </c>
      <c r="B107985">
        <v>2892.24273591771</v>
      </c>
      <c r="C107985">
        <v>2480.6515658472999</v>
      </c>
    </row>
    <row r="107986" spans="1:3" x14ac:dyDescent="0.25">
      <c r="A107986">
        <v>107984</v>
      </c>
      <c r="B107986">
        <v>4402.7853389841202</v>
      </c>
      <c r="C107986">
        <v>2845.1728864873699</v>
      </c>
    </row>
    <row r="107987" spans="1:3" x14ac:dyDescent="0.25">
      <c r="A107987">
        <v>107985</v>
      </c>
      <c r="B107987">
        <v>2221.87905524692</v>
      </c>
      <c r="C107987">
        <v>511.66337409895988</v>
      </c>
    </row>
    <row r="107988" spans="1:3" x14ac:dyDescent="0.25">
      <c r="A107988">
        <v>107986</v>
      </c>
      <c r="B107988">
        <v>2426.55127209273</v>
      </c>
      <c r="C107988">
        <v>804.28915245870803</v>
      </c>
    </row>
    <row r="107989" spans="1:3" x14ac:dyDescent="0.25">
      <c r="A107989">
        <v>107987</v>
      </c>
      <c r="B107989">
        <v>4441.2502796630397</v>
      </c>
      <c r="C107989">
        <v>270.36790769806299</v>
      </c>
    </row>
    <row r="107990" spans="1:3" x14ac:dyDescent="0.25">
      <c r="A107990">
        <v>107988</v>
      </c>
      <c r="B107990">
        <v>2696.0044895266901</v>
      </c>
      <c r="C107990">
        <v>1248.8188467672501</v>
      </c>
    </row>
    <row r="107991" spans="1:3" x14ac:dyDescent="0.25">
      <c r="A107991">
        <v>107989</v>
      </c>
      <c r="B107991">
        <v>2439.16688521582</v>
      </c>
      <c r="C107991">
        <v>18.272945903361201</v>
      </c>
    </row>
    <row r="107992" spans="1:3" x14ac:dyDescent="0.25">
      <c r="A107992">
        <v>107990</v>
      </c>
      <c r="B107992">
        <v>1139.8033597803701</v>
      </c>
      <c r="C107992">
        <v>2739.4849767421802</v>
      </c>
    </row>
    <row r="107993" spans="1:3" x14ac:dyDescent="0.25">
      <c r="A107993">
        <v>107991</v>
      </c>
      <c r="B107993">
        <v>4877.8734621202793</v>
      </c>
      <c r="C107993">
        <v>2962.45678189411</v>
      </c>
    </row>
    <row r="107994" spans="1:3" x14ac:dyDescent="0.25">
      <c r="A107994">
        <v>107992</v>
      </c>
      <c r="B107994">
        <v>4258.7247558526797</v>
      </c>
      <c r="C107994">
        <v>2258.8686433707999</v>
      </c>
    </row>
    <row r="107995" spans="1:3" x14ac:dyDescent="0.25">
      <c r="A107995">
        <v>107993</v>
      </c>
      <c r="B107995">
        <v>1271.5007791760299</v>
      </c>
      <c r="C107995">
        <v>1246.51388009378</v>
      </c>
    </row>
    <row r="107996" spans="1:3" x14ac:dyDescent="0.25">
      <c r="A107996">
        <v>107994</v>
      </c>
      <c r="B107996">
        <v>2109.1092286135599</v>
      </c>
      <c r="C107996">
        <v>149.40207633529999</v>
      </c>
    </row>
    <row r="107997" spans="1:3" x14ac:dyDescent="0.25">
      <c r="A107997">
        <v>107995</v>
      </c>
      <c r="B107997">
        <v>3872.1753888172898</v>
      </c>
      <c r="C107997">
        <v>2134.59529200524</v>
      </c>
    </row>
    <row r="107998" spans="1:3" x14ac:dyDescent="0.25">
      <c r="A107998">
        <v>107996</v>
      </c>
      <c r="B107998">
        <v>4181.7125827625396</v>
      </c>
      <c r="C107998">
        <v>2915.3149158439101</v>
      </c>
    </row>
    <row r="107999" spans="1:3" x14ac:dyDescent="0.25">
      <c r="A107999">
        <v>107997</v>
      </c>
      <c r="B107999">
        <v>4324.9738287652399</v>
      </c>
      <c r="C107999">
        <v>117.815535863528</v>
      </c>
    </row>
    <row r="108000" spans="1:3" x14ac:dyDescent="0.25">
      <c r="A108000">
        <v>107998</v>
      </c>
      <c r="B108000">
        <v>2989.5714285714298</v>
      </c>
      <c r="C108000">
        <v>1776.22321839452</v>
      </c>
    </row>
    <row r="108001" spans="1:3" x14ac:dyDescent="0.25">
      <c r="A108001">
        <v>107999</v>
      </c>
      <c r="B108001">
        <v>4646.3527442105997</v>
      </c>
      <c r="C108001">
        <v>2618.1803546851602</v>
      </c>
    </row>
    <row r="108002" spans="1:3" x14ac:dyDescent="0.25">
      <c r="A108002">
        <v>108000</v>
      </c>
      <c r="B108002">
        <v>2308.5379736751402</v>
      </c>
      <c r="C108002">
        <v>286.98841571131697</v>
      </c>
    </row>
    <row r="108003" spans="1:3" x14ac:dyDescent="0.25">
      <c r="A108003">
        <v>108001</v>
      </c>
      <c r="B108003">
        <v>848.79740237489591</v>
      </c>
      <c r="C108003">
        <v>2601.2565200977101</v>
      </c>
    </row>
    <row r="108004" spans="1:3" x14ac:dyDescent="0.25">
      <c r="A108004">
        <v>108002</v>
      </c>
      <c r="B108004">
        <v>1624.5388310170399</v>
      </c>
      <c r="C108004">
        <v>1733.86582117749</v>
      </c>
    </row>
    <row r="108005" spans="1:3" x14ac:dyDescent="0.25">
      <c r="A108005">
        <v>108003</v>
      </c>
      <c r="B108005">
        <v>3689.05783480222</v>
      </c>
      <c r="C108005">
        <v>843.23141290792205</v>
      </c>
    </row>
    <row r="108006" spans="1:3" x14ac:dyDescent="0.25">
      <c r="A108006">
        <v>108004</v>
      </c>
      <c r="B108006">
        <v>2546.8260497790202</v>
      </c>
      <c r="C108006">
        <v>575.77436056127192</v>
      </c>
    </row>
    <row r="108007" spans="1:3" x14ac:dyDescent="0.25">
      <c r="A108007">
        <v>108005</v>
      </c>
      <c r="B108007">
        <v>670.93026391928197</v>
      </c>
      <c r="C108007">
        <v>2882.2549813692399</v>
      </c>
    </row>
    <row r="108008" spans="1:3" x14ac:dyDescent="0.25">
      <c r="A108008">
        <v>108006</v>
      </c>
      <c r="B108008">
        <v>499.53099830727098</v>
      </c>
      <c r="C108008">
        <v>2534.9293587601201</v>
      </c>
    </row>
    <row r="108009" spans="1:3" x14ac:dyDescent="0.25">
      <c r="A108009">
        <v>108007</v>
      </c>
      <c r="B108009">
        <v>688.64833601627504</v>
      </c>
      <c r="C108009">
        <v>2659.9350789611299</v>
      </c>
    </row>
    <row r="108010" spans="1:3" x14ac:dyDescent="0.25">
      <c r="A108010">
        <v>108008</v>
      </c>
      <c r="B108010">
        <v>4577.5725237563302</v>
      </c>
      <c r="C108010">
        <v>1881.77148007797</v>
      </c>
    </row>
    <row r="108011" spans="1:3" x14ac:dyDescent="0.25">
      <c r="A108011">
        <v>108009</v>
      </c>
      <c r="B108011">
        <v>3522.80930701231</v>
      </c>
      <c r="C108011">
        <v>3033.8982908115399</v>
      </c>
    </row>
    <row r="108012" spans="1:3" x14ac:dyDescent="0.25">
      <c r="A108012">
        <v>108010</v>
      </c>
      <c r="B108012">
        <v>3573.254356506839</v>
      </c>
      <c r="C108012">
        <v>2114.6927481635298</v>
      </c>
    </row>
    <row r="108013" spans="1:3" x14ac:dyDescent="0.25">
      <c r="A108013">
        <v>108011</v>
      </c>
      <c r="B108013">
        <v>959.46615448996397</v>
      </c>
      <c r="C108013">
        <v>3384.85639963331</v>
      </c>
    </row>
    <row r="108014" spans="1:3" x14ac:dyDescent="0.25">
      <c r="A108014">
        <v>108012</v>
      </c>
      <c r="B108014">
        <v>2112.9069086771301</v>
      </c>
      <c r="C108014">
        <v>2875.2995938250701</v>
      </c>
    </row>
    <row r="108015" spans="1:3" x14ac:dyDescent="0.25">
      <c r="A108015">
        <v>108013</v>
      </c>
      <c r="B108015">
        <v>4525.8538626118698</v>
      </c>
      <c r="C108015">
        <v>2291.26883077092</v>
      </c>
    </row>
    <row r="108016" spans="1:3" x14ac:dyDescent="0.25">
      <c r="A108016">
        <v>108014</v>
      </c>
      <c r="B108016">
        <v>2810.8621651670801</v>
      </c>
      <c r="C108016">
        <v>1537.22110774977</v>
      </c>
    </row>
    <row r="108017" spans="1:3" x14ac:dyDescent="0.25">
      <c r="A108017">
        <v>108015</v>
      </c>
      <c r="B108017">
        <v>4956.1669893299704</v>
      </c>
      <c r="C108017">
        <v>2780.8047864711102</v>
      </c>
    </row>
    <row r="108018" spans="1:3" x14ac:dyDescent="0.25">
      <c r="A108018">
        <v>108016</v>
      </c>
      <c r="B108018">
        <v>2387.8226114706199</v>
      </c>
      <c r="C108018">
        <v>47.682216466367208</v>
      </c>
    </row>
    <row r="108019" spans="1:3" x14ac:dyDescent="0.25">
      <c r="A108019">
        <v>108017</v>
      </c>
      <c r="B108019">
        <v>1633.6181295358999</v>
      </c>
      <c r="C108019">
        <v>2320.2770242460001</v>
      </c>
    </row>
    <row r="108020" spans="1:3" x14ac:dyDescent="0.25">
      <c r="A108020">
        <v>108018</v>
      </c>
      <c r="B108020">
        <v>393.552005831592</v>
      </c>
      <c r="C108020">
        <v>3065.6595071275701</v>
      </c>
    </row>
    <row r="108021" spans="1:3" x14ac:dyDescent="0.25">
      <c r="A108021">
        <v>108019</v>
      </c>
      <c r="B108021">
        <v>27.7040602767315</v>
      </c>
      <c r="C108021">
        <v>3099.7337530033601</v>
      </c>
    </row>
    <row r="108022" spans="1:3" x14ac:dyDescent="0.25">
      <c r="A108022">
        <v>108020</v>
      </c>
      <c r="B108022">
        <v>4805.9316719360204</v>
      </c>
      <c r="C108022">
        <v>3111.7785532232601</v>
      </c>
    </row>
    <row r="108023" spans="1:3" x14ac:dyDescent="0.25">
      <c r="A108023">
        <v>108021</v>
      </c>
      <c r="B108023">
        <v>5004.9532073589207</v>
      </c>
      <c r="C108023">
        <v>2288.5965241448898</v>
      </c>
    </row>
    <row r="108024" spans="1:3" x14ac:dyDescent="0.25">
      <c r="A108024">
        <v>108022</v>
      </c>
      <c r="B108024">
        <v>3761.8952710202402</v>
      </c>
      <c r="C108024">
        <v>2125.5789487362599</v>
      </c>
    </row>
    <row r="108025" spans="1:3" x14ac:dyDescent="0.25">
      <c r="A108025">
        <v>108023</v>
      </c>
      <c r="B108025">
        <v>2845.2803031604099</v>
      </c>
      <c r="C108025">
        <v>706.22328500945491</v>
      </c>
    </row>
    <row r="108026" spans="1:3" x14ac:dyDescent="0.25">
      <c r="A108026">
        <v>108024</v>
      </c>
      <c r="B108026">
        <v>1377.5420496122399</v>
      </c>
      <c r="C108026">
        <v>259.61000509456397</v>
      </c>
    </row>
    <row r="108027" spans="1:3" x14ac:dyDescent="0.25">
      <c r="A108027">
        <v>108025</v>
      </c>
      <c r="B108027">
        <v>2708.1306531144401</v>
      </c>
      <c r="C108027">
        <v>2067.0064739391501</v>
      </c>
    </row>
    <row r="108028" spans="1:3" x14ac:dyDescent="0.25">
      <c r="A108028">
        <v>108026</v>
      </c>
      <c r="B108028">
        <v>639.20207750085103</v>
      </c>
      <c r="C108028">
        <v>2664.4371441988601</v>
      </c>
    </row>
    <row r="108029" spans="1:3" x14ac:dyDescent="0.25">
      <c r="A108029">
        <v>108027</v>
      </c>
      <c r="B108029">
        <v>4251.6438208847903</v>
      </c>
      <c r="C108029">
        <v>3125.1110653281398</v>
      </c>
    </row>
    <row r="108030" spans="1:3" x14ac:dyDescent="0.25">
      <c r="A108030">
        <v>108028</v>
      </c>
      <c r="B108030">
        <v>2520.5113386968401</v>
      </c>
      <c r="C108030">
        <v>2649.9065762824498</v>
      </c>
    </row>
    <row r="108031" spans="1:3" x14ac:dyDescent="0.25">
      <c r="A108031">
        <v>108029</v>
      </c>
      <c r="B108031">
        <v>4502.8805768088196</v>
      </c>
      <c r="C108031">
        <v>349.71895292662299</v>
      </c>
    </row>
    <row r="108032" spans="1:3" x14ac:dyDescent="0.25">
      <c r="A108032">
        <v>108030</v>
      </c>
      <c r="B108032">
        <v>4138.7433151273708</v>
      </c>
      <c r="C108032">
        <v>1725.08470252248</v>
      </c>
    </row>
    <row r="108033" spans="1:3" x14ac:dyDescent="0.25">
      <c r="A108033">
        <v>108031</v>
      </c>
      <c r="B108033">
        <v>1216.20544641165</v>
      </c>
      <c r="C108033">
        <v>3247.5231749548302</v>
      </c>
    </row>
    <row r="108034" spans="1:3" x14ac:dyDescent="0.25">
      <c r="A108034">
        <v>108032</v>
      </c>
      <c r="B108034">
        <v>3143.2840104593802</v>
      </c>
      <c r="C108034">
        <v>1564.2881356952901</v>
      </c>
    </row>
    <row r="108035" spans="1:3" x14ac:dyDescent="0.25">
      <c r="A108035">
        <v>108033</v>
      </c>
      <c r="B108035">
        <v>1873.00557874224</v>
      </c>
      <c r="C108035">
        <v>3020.8765821060801</v>
      </c>
    </row>
    <row r="108036" spans="1:3" x14ac:dyDescent="0.25">
      <c r="A108036">
        <v>108034</v>
      </c>
      <c r="B108036">
        <v>4611.53127690976</v>
      </c>
      <c r="C108036">
        <v>687.59493775473402</v>
      </c>
    </row>
    <row r="108037" spans="1:3" x14ac:dyDescent="0.25">
      <c r="A108037">
        <v>108035</v>
      </c>
      <c r="B108037">
        <v>663.92607725485902</v>
      </c>
      <c r="C108037">
        <v>847.28592668757403</v>
      </c>
    </row>
    <row r="108038" spans="1:3" x14ac:dyDescent="0.25">
      <c r="A108038">
        <v>108036</v>
      </c>
      <c r="B108038">
        <v>4905.4364132282899</v>
      </c>
      <c r="C108038">
        <v>2605.7439132468799</v>
      </c>
    </row>
    <row r="108039" spans="1:3" x14ac:dyDescent="0.25">
      <c r="A108039">
        <v>108037</v>
      </c>
      <c r="B108039">
        <v>955.18942323223803</v>
      </c>
      <c r="C108039">
        <v>2842.6284636567302</v>
      </c>
    </row>
    <row r="108040" spans="1:3" x14ac:dyDescent="0.25">
      <c r="A108040">
        <v>108038</v>
      </c>
      <c r="B108040">
        <v>4234.3713898639098</v>
      </c>
      <c r="C108040">
        <v>2957.7877203569801</v>
      </c>
    </row>
    <row r="108041" spans="1:3" x14ac:dyDescent="0.25">
      <c r="A108041">
        <v>108039</v>
      </c>
      <c r="B108041">
        <v>4373.7618382537203</v>
      </c>
      <c r="C108041">
        <v>1125.73646552998</v>
      </c>
    </row>
    <row r="108042" spans="1:3" x14ac:dyDescent="0.25">
      <c r="A108042">
        <v>108040</v>
      </c>
      <c r="B108042">
        <v>3168.88398746452</v>
      </c>
      <c r="C108042">
        <v>3351.81615291356</v>
      </c>
    </row>
    <row r="108043" spans="1:3" x14ac:dyDescent="0.25">
      <c r="A108043">
        <v>108041</v>
      </c>
      <c r="B108043">
        <v>4797.2747769829502</v>
      </c>
      <c r="C108043">
        <v>1626.6607062608</v>
      </c>
    </row>
    <row r="108044" spans="1:3" x14ac:dyDescent="0.25">
      <c r="A108044">
        <v>108042</v>
      </c>
      <c r="B108044">
        <v>3040.6712679829898</v>
      </c>
      <c r="C108044">
        <v>1617.47123933953</v>
      </c>
    </row>
    <row r="108045" spans="1:3" x14ac:dyDescent="0.25">
      <c r="A108045">
        <v>108043</v>
      </c>
      <c r="B108045">
        <v>785.55485622912511</v>
      </c>
      <c r="C108045">
        <v>1405.24267913941</v>
      </c>
    </row>
    <row r="108046" spans="1:3" x14ac:dyDescent="0.25">
      <c r="A108046">
        <v>108044</v>
      </c>
      <c r="B108046">
        <v>2975.9377249540198</v>
      </c>
      <c r="C108046">
        <v>2377.6300999806199</v>
      </c>
    </row>
    <row r="108047" spans="1:3" x14ac:dyDescent="0.25">
      <c r="A108047">
        <v>108045</v>
      </c>
      <c r="B108047">
        <v>2822.4583333333298</v>
      </c>
      <c r="C108047">
        <v>1751.3898850611899</v>
      </c>
    </row>
    <row r="108048" spans="1:3" x14ac:dyDescent="0.25">
      <c r="A108048">
        <v>108046</v>
      </c>
      <c r="B108048">
        <v>2363.0826063536301</v>
      </c>
      <c r="C108048">
        <v>385.10647535057802</v>
      </c>
    </row>
    <row r="108049" spans="1:3" x14ac:dyDescent="0.25">
      <c r="A108049">
        <v>108047</v>
      </c>
      <c r="B108049">
        <v>2936.2192266265802</v>
      </c>
      <c r="C108049">
        <v>2791.9738526434999</v>
      </c>
    </row>
    <row r="108050" spans="1:3" x14ac:dyDescent="0.25">
      <c r="A108050">
        <v>108048</v>
      </c>
      <c r="B108050">
        <v>4711.3377616817297</v>
      </c>
      <c r="C108050">
        <v>1960.6453721226001</v>
      </c>
    </row>
    <row r="108051" spans="1:3" x14ac:dyDescent="0.25">
      <c r="A108051">
        <v>108049</v>
      </c>
      <c r="B108051">
        <v>4603.9706539666104</v>
      </c>
      <c r="C108051">
        <v>1839.3920380796101</v>
      </c>
    </row>
    <row r="108052" spans="1:3" x14ac:dyDescent="0.25">
      <c r="A108052">
        <v>108050</v>
      </c>
      <c r="B108052">
        <v>4548.6917735226998</v>
      </c>
      <c r="C108052">
        <v>3015.8061904298602</v>
      </c>
    </row>
    <row r="108053" spans="1:3" x14ac:dyDescent="0.25">
      <c r="A108053">
        <v>108051</v>
      </c>
      <c r="B108053">
        <v>3072.9871366788002</v>
      </c>
      <c r="C108053">
        <v>533.44945882413697</v>
      </c>
    </row>
    <row r="108054" spans="1:3" x14ac:dyDescent="0.25">
      <c r="A108054">
        <v>108052</v>
      </c>
      <c r="B108054">
        <v>1272.22674943267</v>
      </c>
      <c r="C108054">
        <v>2954.55564206392</v>
      </c>
    </row>
    <row r="108055" spans="1:3" x14ac:dyDescent="0.25">
      <c r="A108055">
        <v>108053</v>
      </c>
      <c r="B108055">
        <v>4358.7635145578597</v>
      </c>
      <c r="C108055">
        <v>944.08197698484014</v>
      </c>
    </row>
    <row r="108056" spans="1:3" x14ac:dyDescent="0.25">
      <c r="A108056">
        <v>108054</v>
      </c>
      <c r="B108056">
        <v>1129.7008266698399</v>
      </c>
      <c r="C108056">
        <v>265.41123213946901</v>
      </c>
    </row>
    <row r="108057" spans="1:3" x14ac:dyDescent="0.25">
      <c r="A108057">
        <v>108055</v>
      </c>
      <c r="B108057">
        <v>1532.2172880240601</v>
      </c>
      <c r="C108057">
        <v>2684.7464909198302</v>
      </c>
    </row>
    <row r="108058" spans="1:3" x14ac:dyDescent="0.25">
      <c r="A108058">
        <v>108056</v>
      </c>
      <c r="B108058">
        <v>1860.63341477276</v>
      </c>
      <c r="C108058">
        <v>1225.63622978171</v>
      </c>
    </row>
    <row r="108059" spans="1:3" x14ac:dyDescent="0.25">
      <c r="A108059">
        <v>108057</v>
      </c>
      <c r="B108059">
        <v>1386.1735221670899</v>
      </c>
      <c r="C108059">
        <v>3189.2601757652101</v>
      </c>
    </row>
    <row r="108060" spans="1:3" x14ac:dyDescent="0.25">
      <c r="A108060">
        <v>108058</v>
      </c>
      <c r="B108060">
        <v>3133.8939871491302</v>
      </c>
      <c r="C108060">
        <v>1114.5644922092299</v>
      </c>
    </row>
    <row r="108061" spans="1:3" x14ac:dyDescent="0.25">
      <c r="A108061">
        <v>108059</v>
      </c>
      <c r="B108061">
        <v>2576.1731135854998</v>
      </c>
      <c r="C108061">
        <v>3282.1217120117099</v>
      </c>
    </row>
    <row r="108062" spans="1:3" x14ac:dyDescent="0.25">
      <c r="A108062">
        <v>108060</v>
      </c>
      <c r="B108062">
        <v>646.06351431665803</v>
      </c>
      <c r="C108062">
        <v>1582.94037215407</v>
      </c>
    </row>
    <row r="108063" spans="1:3" x14ac:dyDescent="0.25">
      <c r="A108063">
        <v>108061</v>
      </c>
      <c r="B108063">
        <v>990.58575478969692</v>
      </c>
      <c r="C108063">
        <v>2014.854925695</v>
      </c>
    </row>
    <row r="108064" spans="1:3" x14ac:dyDescent="0.25">
      <c r="A108064">
        <v>108062</v>
      </c>
      <c r="B108064">
        <v>4479.7021463577603</v>
      </c>
      <c r="C108064">
        <v>2036.3876086211401</v>
      </c>
    </row>
    <row r="108065" spans="1:3" x14ac:dyDescent="0.25">
      <c r="A108065">
        <v>108063</v>
      </c>
      <c r="B108065">
        <v>3046.9401613448699</v>
      </c>
      <c r="C108065">
        <v>247.31779118300801</v>
      </c>
    </row>
    <row r="108066" spans="1:3" x14ac:dyDescent="0.25">
      <c r="A108066">
        <v>108064</v>
      </c>
      <c r="B108066">
        <v>4485.8399600488501</v>
      </c>
      <c r="C108066">
        <v>512.68764192486094</v>
      </c>
    </row>
    <row r="108067" spans="1:3" x14ac:dyDescent="0.25">
      <c r="A108067">
        <v>108065</v>
      </c>
      <c r="B108067">
        <v>4944.2929903761215</v>
      </c>
      <c r="C108067">
        <v>1844.82396564132</v>
      </c>
    </row>
    <row r="108068" spans="1:3" x14ac:dyDescent="0.25">
      <c r="A108068">
        <v>108066</v>
      </c>
      <c r="B108068">
        <v>4698.8267188617301</v>
      </c>
      <c r="C108068">
        <v>3387.2226177175298</v>
      </c>
    </row>
    <row r="108069" spans="1:3" x14ac:dyDescent="0.25">
      <c r="A108069">
        <v>108067</v>
      </c>
      <c r="B108069">
        <v>432.67172440598</v>
      </c>
      <c r="C108069">
        <v>2204.4631351654698</v>
      </c>
    </row>
    <row r="108070" spans="1:3" x14ac:dyDescent="0.25">
      <c r="A108070">
        <v>108068</v>
      </c>
      <c r="B108070">
        <v>1945.3869820724201</v>
      </c>
      <c r="C108070">
        <v>1799.2735611771</v>
      </c>
    </row>
    <row r="108071" spans="1:3" x14ac:dyDescent="0.25">
      <c r="A108071">
        <v>108069</v>
      </c>
      <c r="B108071">
        <v>1577.41658485108</v>
      </c>
      <c r="C108071">
        <v>790.24952525383696</v>
      </c>
    </row>
    <row r="108072" spans="1:3" x14ac:dyDescent="0.25">
      <c r="A108072">
        <v>108070</v>
      </c>
      <c r="B108072">
        <v>4417.2944641305203</v>
      </c>
      <c r="C108072">
        <v>58.191949902710292</v>
      </c>
    </row>
    <row r="108073" spans="1:3" x14ac:dyDescent="0.25">
      <c r="A108073">
        <v>108071</v>
      </c>
      <c r="B108073">
        <v>4383.0955888383214</v>
      </c>
      <c r="C108073">
        <v>3083.5978587146601</v>
      </c>
    </row>
    <row r="108074" spans="1:3" x14ac:dyDescent="0.25">
      <c r="A108074">
        <v>108072</v>
      </c>
      <c r="B108074">
        <v>4549.3082665682296</v>
      </c>
      <c r="C108074">
        <v>1561.29319567681</v>
      </c>
    </row>
    <row r="108075" spans="1:3" x14ac:dyDescent="0.25">
      <c r="A108075">
        <v>108073</v>
      </c>
      <c r="B108075">
        <v>3674.7111504908398</v>
      </c>
      <c r="C108075">
        <v>842.95621756722994</v>
      </c>
    </row>
    <row r="108076" spans="1:3" x14ac:dyDescent="0.25">
      <c r="A108076">
        <v>108074</v>
      </c>
      <c r="B108076">
        <v>4512.0698968787892</v>
      </c>
      <c r="C108076">
        <v>1992.6083973605</v>
      </c>
    </row>
    <row r="108077" spans="1:3" x14ac:dyDescent="0.25">
      <c r="A108077">
        <v>108075</v>
      </c>
      <c r="B108077">
        <v>4962.8190233982396</v>
      </c>
      <c r="C108077">
        <v>2400.66441110907</v>
      </c>
    </row>
    <row r="108078" spans="1:3" x14ac:dyDescent="0.25">
      <c r="A108078">
        <v>108076</v>
      </c>
      <c r="B108078">
        <v>4593.3999249873796</v>
      </c>
      <c r="C108078">
        <v>2115.7412626012001</v>
      </c>
    </row>
    <row r="108079" spans="1:3" x14ac:dyDescent="0.25">
      <c r="A108079">
        <v>108077</v>
      </c>
      <c r="B108079">
        <v>5064.1606807588514</v>
      </c>
      <c r="C108079">
        <v>2674.00254111401</v>
      </c>
    </row>
    <row r="108080" spans="1:3" x14ac:dyDescent="0.25">
      <c r="A108080">
        <v>108078</v>
      </c>
      <c r="B108080">
        <v>679.21985667244905</v>
      </c>
      <c r="C108080">
        <v>1619.6471196641701</v>
      </c>
    </row>
    <row r="108081" spans="1:3" x14ac:dyDescent="0.25">
      <c r="A108081">
        <v>108079</v>
      </c>
      <c r="B108081">
        <v>2630.9863497103502</v>
      </c>
      <c r="C108081">
        <v>1124.7503588006</v>
      </c>
    </row>
    <row r="108082" spans="1:3" x14ac:dyDescent="0.25">
      <c r="A108082">
        <v>108080</v>
      </c>
      <c r="B108082">
        <v>2068.4039956542701</v>
      </c>
      <c r="C108082">
        <v>1434.18619212011</v>
      </c>
    </row>
    <row r="108083" spans="1:3" x14ac:dyDescent="0.25">
      <c r="A108083">
        <v>108081</v>
      </c>
      <c r="B108083">
        <v>4604.8963649796997</v>
      </c>
      <c r="C108083">
        <v>3081.7793776110202</v>
      </c>
    </row>
    <row r="108084" spans="1:3" x14ac:dyDescent="0.25">
      <c r="A108084">
        <v>108082</v>
      </c>
      <c r="B108084">
        <v>1179.5197528700501</v>
      </c>
      <c r="C108084">
        <v>2004.56139439102</v>
      </c>
    </row>
    <row r="108085" spans="1:3" x14ac:dyDescent="0.25">
      <c r="A108085">
        <v>108083</v>
      </c>
      <c r="B108085">
        <v>323.789479959689</v>
      </c>
      <c r="C108085">
        <v>3159.65186631802</v>
      </c>
    </row>
    <row r="108086" spans="1:3" x14ac:dyDescent="0.25">
      <c r="A108086">
        <v>108084</v>
      </c>
      <c r="B108086">
        <v>894.11582635470393</v>
      </c>
      <c r="C108086">
        <v>1178.6524962701201</v>
      </c>
    </row>
    <row r="108087" spans="1:3" x14ac:dyDescent="0.25">
      <c r="A108087">
        <v>108085</v>
      </c>
      <c r="B108087">
        <v>4729.1866627015597</v>
      </c>
      <c r="C108087">
        <v>2261.76222915471</v>
      </c>
    </row>
    <row r="108088" spans="1:3" x14ac:dyDescent="0.25">
      <c r="A108088">
        <v>108086</v>
      </c>
      <c r="B108088">
        <v>2595.4804276211398</v>
      </c>
      <c r="C108088">
        <v>2755.712044989411</v>
      </c>
    </row>
    <row r="108089" spans="1:3" x14ac:dyDescent="0.25">
      <c r="A108089">
        <v>108087</v>
      </c>
      <c r="B108089">
        <v>331.660883335368</v>
      </c>
      <c r="C108089">
        <v>2631.1913229063198</v>
      </c>
    </row>
    <row r="108090" spans="1:3" x14ac:dyDescent="0.25">
      <c r="A108090">
        <v>108088</v>
      </c>
      <c r="B108090">
        <v>943.40333771811709</v>
      </c>
      <c r="C108090">
        <v>1061.6268358934999</v>
      </c>
    </row>
    <row r="108091" spans="1:3" x14ac:dyDescent="0.25">
      <c r="A108091">
        <v>108089</v>
      </c>
      <c r="B108091">
        <v>2942.9507327143901</v>
      </c>
      <c r="C108091">
        <v>255.835171610044</v>
      </c>
    </row>
    <row r="108092" spans="1:3" x14ac:dyDescent="0.25">
      <c r="A108092">
        <v>108090</v>
      </c>
      <c r="B108092">
        <v>2991.9535958720899</v>
      </c>
      <c r="C108092">
        <v>1880.8003383778901</v>
      </c>
    </row>
    <row r="108093" spans="1:3" x14ac:dyDescent="0.25">
      <c r="A108093">
        <v>108091</v>
      </c>
      <c r="B108093">
        <v>2281.8436679267002</v>
      </c>
      <c r="C108093">
        <v>62.987083625785097</v>
      </c>
    </row>
    <row r="108094" spans="1:3" x14ac:dyDescent="0.25">
      <c r="A108094">
        <v>108092</v>
      </c>
      <c r="B108094">
        <v>1574.03047158801</v>
      </c>
      <c r="C108094">
        <v>2634.1119748998899</v>
      </c>
    </row>
    <row r="108095" spans="1:3" x14ac:dyDescent="0.25">
      <c r="A108095">
        <v>108093</v>
      </c>
      <c r="B108095">
        <v>4056.1107912093298</v>
      </c>
      <c r="C108095">
        <v>2360.9471580342902</v>
      </c>
    </row>
    <row r="108096" spans="1:3" x14ac:dyDescent="0.25">
      <c r="A108096">
        <v>108094</v>
      </c>
      <c r="B108096">
        <v>925.14672464150294</v>
      </c>
      <c r="C108096">
        <v>2331.9324429693502</v>
      </c>
    </row>
    <row r="108097" spans="1:3" x14ac:dyDescent="0.25">
      <c r="A108097">
        <v>108095</v>
      </c>
      <c r="B108097">
        <v>4902.2715112739297</v>
      </c>
      <c r="C108097">
        <v>1735.5559145911</v>
      </c>
    </row>
    <row r="108098" spans="1:3" x14ac:dyDescent="0.25">
      <c r="A108098">
        <v>108096</v>
      </c>
      <c r="B108098">
        <v>4372.3784281628396</v>
      </c>
      <c r="C108098">
        <v>2781.3357479707902</v>
      </c>
    </row>
    <row r="108099" spans="1:3" x14ac:dyDescent="0.25">
      <c r="A108099">
        <v>108097</v>
      </c>
      <c r="B108099">
        <v>2994.24340424204</v>
      </c>
      <c r="C108099">
        <v>1845.2899984527</v>
      </c>
    </row>
    <row r="108100" spans="1:3" x14ac:dyDescent="0.25">
      <c r="A108100">
        <v>108098</v>
      </c>
      <c r="B108100">
        <v>4645.0536053995793</v>
      </c>
      <c r="C108100">
        <v>3210.77925082713</v>
      </c>
    </row>
    <row r="108101" spans="1:3" x14ac:dyDescent="0.25">
      <c r="A108101">
        <v>108099</v>
      </c>
      <c r="B108101">
        <v>1730.3011480886701</v>
      </c>
      <c r="C108101">
        <v>308.68270028716603</v>
      </c>
    </row>
    <row r="108102" spans="1:3" x14ac:dyDescent="0.25">
      <c r="A108102">
        <v>108100</v>
      </c>
      <c r="B108102">
        <v>4716.9704712151097</v>
      </c>
      <c r="C108102">
        <v>2078.7141543438702</v>
      </c>
    </row>
    <row r="108103" spans="1:3" x14ac:dyDescent="0.25">
      <c r="A108103">
        <v>108101</v>
      </c>
      <c r="B108103">
        <v>1380.8252797759201</v>
      </c>
      <c r="C108103">
        <v>3374.3029526886889</v>
      </c>
    </row>
    <row r="108104" spans="1:3" x14ac:dyDescent="0.25">
      <c r="A108104">
        <v>108102</v>
      </c>
      <c r="B108104">
        <v>4465.083101022321</v>
      </c>
      <c r="C108104">
        <v>2432.23192127427</v>
      </c>
    </row>
    <row r="108105" spans="1:3" x14ac:dyDescent="0.25">
      <c r="A108105">
        <v>108103</v>
      </c>
      <c r="B108105">
        <v>2975.3190994994202</v>
      </c>
      <c r="C108105">
        <v>734.48501527568101</v>
      </c>
    </row>
    <row r="108106" spans="1:3" x14ac:dyDescent="0.25">
      <c r="A108106">
        <v>108104</v>
      </c>
      <c r="B108106">
        <v>4547.8540972497403</v>
      </c>
      <c r="C108106">
        <v>2823.9823651914298</v>
      </c>
    </row>
    <row r="108107" spans="1:3" x14ac:dyDescent="0.25">
      <c r="A108107">
        <v>108105</v>
      </c>
      <c r="B108107">
        <v>4431.8259884541603</v>
      </c>
      <c r="C108107">
        <v>1762.6197472277699</v>
      </c>
    </row>
    <row r="108108" spans="1:3" x14ac:dyDescent="0.25">
      <c r="A108108">
        <v>108106</v>
      </c>
      <c r="B108108">
        <v>1374.3906559223699</v>
      </c>
      <c r="C108108">
        <v>1146.95544467476</v>
      </c>
    </row>
    <row r="108109" spans="1:3" x14ac:dyDescent="0.25">
      <c r="A108109">
        <v>108107</v>
      </c>
      <c r="B108109">
        <v>4938.61138384897</v>
      </c>
      <c r="C108109">
        <v>297.59993283519799</v>
      </c>
    </row>
    <row r="108110" spans="1:3" x14ac:dyDescent="0.25">
      <c r="A108110">
        <v>108108</v>
      </c>
      <c r="B108110">
        <v>2477.1607219307498</v>
      </c>
      <c r="C108110">
        <v>3307.6581289565902</v>
      </c>
    </row>
    <row r="108111" spans="1:3" x14ac:dyDescent="0.25">
      <c r="A108111">
        <v>108109</v>
      </c>
      <c r="B108111">
        <v>2205.1857180369102</v>
      </c>
      <c r="C108111">
        <v>270.419324158503</v>
      </c>
    </row>
    <row r="108112" spans="1:3" x14ac:dyDescent="0.25">
      <c r="A108112">
        <v>108110</v>
      </c>
      <c r="B108112">
        <v>4415.2556603302792</v>
      </c>
      <c r="C108112">
        <v>53.100194656954002</v>
      </c>
    </row>
    <row r="108113" spans="1:3" x14ac:dyDescent="0.25">
      <c r="A108113">
        <v>108111</v>
      </c>
      <c r="B108113">
        <v>4303.7003225656699</v>
      </c>
      <c r="C108113">
        <v>760.58873095032106</v>
      </c>
    </row>
    <row r="108114" spans="1:3" x14ac:dyDescent="0.25">
      <c r="A108114">
        <v>108112</v>
      </c>
      <c r="B108114">
        <v>2615.5730246354301</v>
      </c>
      <c r="C108114">
        <v>970.12754894228613</v>
      </c>
    </row>
    <row r="108115" spans="1:3" x14ac:dyDescent="0.25">
      <c r="A108115">
        <v>108113</v>
      </c>
      <c r="B108115">
        <v>2219.7713208984601</v>
      </c>
      <c r="C108115">
        <v>3380.1129167136701</v>
      </c>
    </row>
    <row r="108116" spans="1:3" x14ac:dyDescent="0.25">
      <c r="A108116">
        <v>108114</v>
      </c>
      <c r="B108116">
        <v>2799.21979339371</v>
      </c>
      <c r="C108116">
        <v>5.3753944699596996</v>
      </c>
    </row>
    <row r="108117" spans="1:3" x14ac:dyDescent="0.25">
      <c r="A108117">
        <v>108115</v>
      </c>
      <c r="B108117">
        <v>2492.88168087965</v>
      </c>
      <c r="C108117">
        <v>1369.0753112222201</v>
      </c>
    </row>
    <row r="108118" spans="1:3" x14ac:dyDescent="0.25">
      <c r="A108118">
        <v>108116</v>
      </c>
      <c r="B108118">
        <v>2885.7238517994501</v>
      </c>
      <c r="C108118">
        <v>394.67196238956001</v>
      </c>
    </row>
    <row r="108119" spans="1:3" x14ac:dyDescent="0.25">
      <c r="A108119">
        <v>108117</v>
      </c>
      <c r="B108119">
        <v>3545.0030039524599</v>
      </c>
      <c r="C108119">
        <v>860.41595552283206</v>
      </c>
    </row>
    <row r="108120" spans="1:3" x14ac:dyDescent="0.25">
      <c r="A108120">
        <v>108118</v>
      </c>
      <c r="B108120">
        <v>4433.0196259059903</v>
      </c>
      <c r="C108120">
        <v>1190.8561393969201</v>
      </c>
    </row>
    <row r="108121" spans="1:3" x14ac:dyDescent="0.25">
      <c r="A108121">
        <v>108119</v>
      </c>
      <c r="B108121">
        <v>3760.1704719371501</v>
      </c>
      <c r="C108121">
        <v>2088.0798968970398</v>
      </c>
    </row>
    <row r="108122" spans="1:3" x14ac:dyDescent="0.25">
      <c r="A108122">
        <v>108120</v>
      </c>
      <c r="B108122">
        <v>793.75265823892107</v>
      </c>
      <c r="C108122">
        <v>1152.33123884617</v>
      </c>
    </row>
    <row r="108123" spans="1:3" x14ac:dyDescent="0.25">
      <c r="A108123">
        <v>108121</v>
      </c>
      <c r="B108123">
        <v>4389.9875535335896</v>
      </c>
      <c r="C108123">
        <v>208.46555136521701</v>
      </c>
    </row>
    <row r="108124" spans="1:3" x14ac:dyDescent="0.25">
      <c r="A108124">
        <v>108122</v>
      </c>
      <c r="B108124">
        <v>1056.82768590091</v>
      </c>
      <c r="C108124">
        <v>3052.3346685605302</v>
      </c>
    </row>
    <row r="108125" spans="1:3" x14ac:dyDescent="0.25">
      <c r="A108125">
        <v>108123</v>
      </c>
      <c r="B108125">
        <v>1260.3861073836099</v>
      </c>
      <c r="C108125">
        <v>2915.4679575373302</v>
      </c>
    </row>
    <row r="108126" spans="1:3" x14ac:dyDescent="0.25">
      <c r="A108126">
        <v>108124</v>
      </c>
      <c r="B108126">
        <v>4738.4163364896103</v>
      </c>
      <c r="C108126">
        <v>3084.60247464847</v>
      </c>
    </row>
    <row r="108127" spans="1:3" x14ac:dyDescent="0.25">
      <c r="A108127">
        <v>108125</v>
      </c>
      <c r="B108127">
        <v>4732.9758469240796</v>
      </c>
      <c r="C108127">
        <v>3132.1872297200598</v>
      </c>
    </row>
    <row r="108128" spans="1:3" x14ac:dyDescent="0.25">
      <c r="A108128">
        <v>108126</v>
      </c>
      <c r="B108128">
        <v>3751.6287770341801</v>
      </c>
      <c r="C108128">
        <v>604.64252141780503</v>
      </c>
    </row>
    <row r="108129" spans="1:3" x14ac:dyDescent="0.25">
      <c r="A108129">
        <v>108127</v>
      </c>
      <c r="B108129">
        <v>4118.4090270791603</v>
      </c>
      <c r="C108129">
        <v>2231.1942652603502</v>
      </c>
    </row>
    <row r="108130" spans="1:3" x14ac:dyDescent="0.25">
      <c r="A108130">
        <v>108128</v>
      </c>
      <c r="B108130">
        <v>2585.8635057288702</v>
      </c>
      <c r="C108130">
        <v>2362.2266751001898</v>
      </c>
    </row>
    <row r="108131" spans="1:3" x14ac:dyDescent="0.25">
      <c r="A108131">
        <v>108129</v>
      </c>
      <c r="B108131">
        <v>2455.4530725847599</v>
      </c>
      <c r="C108131">
        <v>2759.8391416837999</v>
      </c>
    </row>
    <row r="108132" spans="1:3" x14ac:dyDescent="0.25">
      <c r="A108132">
        <v>108130</v>
      </c>
      <c r="B108132">
        <v>3798.71818091044</v>
      </c>
      <c r="C108132">
        <v>1941.7496440360101</v>
      </c>
    </row>
    <row r="108133" spans="1:3" x14ac:dyDescent="0.25">
      <c r="A108133">
        <v>108131</v>
      </c>
      <c r="B108133">
        <v>1389.28550506027</v>
      </c>
      <c r="C108133">
        <v>3124.7744714721898</v>
      </c>
    </row>
    <row r="108134" spans="1:3" x14ac:dyDescent="0.25">
      <c r="A108134">
        <v>108132</v>
      </c>
      <c r="B108134">
        <v>3967.0120725585002</v>
      </c>
      <c r="C108134">
        <v>2518.7609686086398</v>
      </c>
    </row>
    <row r="108135" spans="1:3" x14ac:dyDescent="0.25">
      <c r="A108135">
        <v>108133</v>
      </c>
      <c r="B108135">
        <v>2973.6992343823999</v>
      </c>
      <c r="C108135">
        <v>1741.6095360939601</v>
      </c>
    </row>
    <row r="108136" spans="1:3" x14ac:dyDescent="0.25">
      <c r="A108136">
        <v>108134</v>
      </c>
      <c r="B108136">
        <v>3012.004201728711</v>
      </c>
      <c r="C108136">
        <v>562.93198989069606</v>
      </c>
    </row>
    <row r="108137" spans="1:3" x14ac:dyDescent="0.25">
      <c r="A108137">
        <v>108135</v>
      </c>
      <c r="B108137">
        <v>2936.7113610558999</v>
      </c>
      <c r="C108137">
        <v>2516.4193389963202</v>
      </c>
    </row>
    <row r="108138" spans="1:3" x14ac:dyDescent="0.25">
      <c r="A108138">
        <v>108136</v>
      </c>
      <c r="B108138">
        <v>2411.7843548890801</v>
      </c>
      <c r="C108138">
        <v>1181.3431456231499</v>
      </c>
    </row>
    <row r="108139" spans="1:3" x14ac:dyDescent="0.25">
      <c r="A108139">
        <v>108137</v>
      </c>
      <c r="B108139">
        <v>813.75724233763401</v>
      </c>
      <c r="C108139">
        <v>2256.14376959013</v>
      </c>
    </row>
    <row r="108140" spans="1:3" x14ac:dyDescent="0.25">
      <c r="A108140">
        <v>108138</v>
      </c>
      <c r="B108140">
        <v>578.36133619838506</v>
      </c>
      <c r="C108140">
        <v>2985.4746869007099</v>
      </c>
    </row>
    <row r="108141" spans="1:3" x14ac:dyDescent="0.25">
      <c r="A108141">
        <v>108139</v>
      </c>
      <c r="B108141">
        <v>4288.04854869868</v>
      </c>
      <c r="C108141">
        <v>574.21606554483003</v>
      </c>
    </row>
    <row r="108142" spans="1:3" x14ac:dyDescent="0.25">
      <c r="A108142">
        <v>108140</v>
      </c>
      <c r="B108142">
        <v>725.39089258112904</v>
      </c>
      <c r="C108142">
        <v>3245.3115416215001</v>
      </c>
    </row>
    <row r="108143" spans="1:3" x14ac:dyDescent="0.25">
      <c r="A108143">
        <v>108141</v>
      </c>
      <c r="B108143">
        <v>971.34764917226505</v>
      </c>
      <c r="C108143">
        <v>1652.8013966753499</v>
      </c>
    </row>
    <row r="108144" spans="1:3" x14ac:dyDescent="0.25">
      <c r="A108144">
        <v>108142</v>
      </c>
      <c r="B108144">
        <v>2293.9945809729502</v>
      </c>
      <c r="C108144">
        <v>2402.1635437258201</v>
      </c>
    </row>
    <row r="108145" spans="1:3" x14ac:dyDescent="0.25">
      <c r="A108145">
        <v>108143</v>
      </c>
      <c r="B108145">
        <v>4783.1566618185398</v>
      </c>
      <c r="C108145">
        <v>3087.59763574627</v>
      </c>
    </row>
    <row r="108146" spans="1:3" x14ac:dyDescent="0.25">
      <c r="A108146">
        <v>108144</v>
      </c>
      <c r="B108146">
        <v>958.79335991354299</v>
      </c>
      <c r="C108146">
        <v>983.95205291767695</v>
      </c>
    </row>
    <row r="108147" spans="1:3" x14ac:dyDescent="0.25">
      <c r="A108147">
        <v>108145</v>
      </c>
      <c r="B108147">
        <v>1937.04961572363</v>
      </c>
      <c r="C108147">
        <v>33.7361035500412</v>
      </c>
    </row>
    <row r="108148" spans="1:3" x14ac:dyDescent="0.25">
      <c r="A108148">
        <v>108146</v>
      </c>
      <c r="B108148">
        <v>2711.2503854142501</v>
      </c>
      <c r="C108148">
        <v>2138.99875141651</v>
      </c>
    </row>
    <row r="108149" spans="1:3" x14ac:dyDescent="0.25">
      <c r="A108149">
        <v>108147</v>
      </c>
      <c r="B108149">
        <v>3605.7609229198601</v>
      </c>
      <c r="C108149">
        <v>2862.83691574969</v>
      </c>
    </row>
    <row r="108150" spans="1:3" x14ac:dyDescent="0.25">
      <c r="A108150">
        <v>108148</v>
      </c>
      <c r="B108150">
        <v>3475.3485000842902</v>
      </c>
      <c r="C108150">
        <v>2840.44745035803</v>
      </c>
    </row>
    <row r="108151" spans="1:3" x14ac:dyDescent="0.25">
      <c r="A108151">
        <v>108149</v>
      </c>
      <c r="B108151">
        <v>4648.9657453520094</v>
      </c>
      <c r="C108151">
        <v>2431.9455497895501</v>
      </c>
    </row>
    <row r="108152" spans="1:3" x14ac:dyDescent="0.25">
      <c r="A108152">
        <v>108150</v>
      </c>
      <c r="B108152">
        <v>1007.48412530136</v>
      </c>
      <c r="C108152">
        <v>698.78808567768601</v>
      </c>
    </row>
    <row r="108153" spans="1:3" x14ac:dyDescent="0.25">
      <c r="A108153">
        <v>108151</v>
      </c>
      <c r="B108153">
        <v>4491.2105054626199</v>
      </c>
      <c r="C108153">
        <v>872.02116270700606</v>
      </c>
    </row>
    <row r="108154" spans="1:3" x14ac:dyDescent="0.25">
      <c r="A108154">
        <v>108152</v>
      </c>
      <c r="B108154">
        <v>4609.1374807713501</v>
      </c>
      <c r="C108154">
        <v>1947.3541320613101</v>
      </c>
    </row>
    <row r="108155" spans="1:3" x14ac:dyDescent="0.25">
      <c r="A108155">
        <v>108153</v>
      </c>
      <c r="B108155">
        <v>1733.4570530794799</v>
      </c>
      <c r="C108155">
        <v>1286.0015173065999</v>
      </c>
    </row>
    <row r="108156" spans="1:3" x14ac:dyDescent="0.25">
      <c r="A108156">
        <v>108154</v>
      </c>
      <c r="B108156">
        <v>2883.1690361126998</v>
      </c>
      <c r="C108156">
        <v>833.22186739730807</v>
      </c>
    </row>
    <row r="108157" spans="1:3" x14ac:dyDescent="0.25">
      <c r="A108157">
        <v>108155</v>
      </c>
      <c r="B108157">
        <v>4330.4186568711702</v>
      </c>
      <c r="C108157">
        <v>381.62355620294198</v>
      </c>
    </row>
    <row r="108158" spans="1:3" x14ac:dyDescent="0.25">
      <c r="A108158">
        <v>108156</v>
      </c>
      <c r="B108158">
        <v>1375.6025317902299</v>
      </c>
      <c r="C108158">
        <v>3232.4576515348299</v>
      </c>
    </row>
    <row r="108159" spans="1:3" x14ac:dyDescent="0.25">
      <c r="A108159">
        <v>108157</v>
      </c>
      <c r="B108159">
        <v>2878.4130621815102</v>
      </c>
      <c r="C108159">
        <v>488.73203262270903</v>
      </c>
    </row>
    <row r="108160" spans="1:3" x14ac:dyDescent="0.25">
      <c r="A108160">
        <v>108158</v>
      </c>
      <c r="B108160">
        <v>422.74268068620898</v>
      </c>
      <c r="C108160">
        <v>1535.6181026265599</v>
      </c>
    </row>
    <row r="108161" spans="1:3" x14ac:dyDescent="0.25">
      <c r="A108161">
        <v>108159</v>
      </c>
      <c r="B108161">
        <v>2330.0303030302998</v>
      </c>
      <c r="C108161">
        <v>1408.5868547581499</v>
      </c>
    </row>
    <row r="108162" spans="1:3" x14ac:dyDescent="0.25">
      <c r="A108162">
        <v>108160</v>
      </c>
      <c r="B108162">
        <v>2054.9864695859701</v>
      </c>
      <c r="C108162">
        <v>2577.88378492335</v>
      </c>
    </row>
    <row r="108163" spans="1:3" x14ac:dyDescent="0.25">
      <c r="A108163">
        <v>108161</v>
      </c>
      <c r="B108163">
        <v>4401.9139700910209</v>
      </c>
      <c r="C108163">
        <v>1917.5571740021901</v>
      </c>
    </row>
    <row r="108164" spans="1:3" x14ac:dyDescent="0.25">
      <c r="A108164">
        <v>108162</v>
      </c>
      <c r="B108164">
        <v>4476.2531352781698</v>
      </c>
      <c r="C108164">
        <v>189.574587729976</v>
      </c>
    </row>
    <row r="108165" spans="1:3" x14ac:dyDescent="0.25">
      <c r="A108165">
        <v>108163</v>
      </c>
      <c r="B108165">
        <v>4221.6792600376293</v>
      </c>
      <c r="C108165">
        <v>2769.59640664894</v>
      </c>
    </row>
    <row r="108166" spans="1:3" x14ac:dyDescent="0.25">
      <c r="A108166">
        <v>108164</v>
      </c>
      <c r="B108166">
        <v>2597.1421212641499</v>
      </c>
      <c r="C108166">
        <v>1253.3519592560699</v>
      </c>
    </row>
    <row r="108167" spans="1:3" x14ac:dyDescent="0.25">
      <c r="A108167">
        <v>108165</v>
      </c>
      <c r="B108167">
        <v>1290.47853264021</v>
      </c>
      <c r="C108167">
        <v>2488.9771006697201</v>
      </c>
    </row>
    <row r="108168" spans="1:3" x14ac:dyDescent="0.25">
      <c r="A108168">
        <v>108166</v>
      </c>
      <c r="B108168">
        <v>937.80683303103604</v>
      </c>
      <c r="C108168">
        <v>1080.9193514733799</v>
      </c>
    </row>
    <row r="108169" spans="1:3" x14ac:dyDescent="0.25">
      <c r="A108169">
        <v>108167</v>
      </c>
      <c r="B108169">
        <v>2408.0302801398502</v>
      </c>
      <c r="C108169">
        <v>1405.22628759496</v>
      </c>
    </row>
    <row r="108170" spans="1:3" x14ac:dyDescent="0.25">
      <c r="A108170">
        <v>108168</v>
      </c>
      <c r="B108170">
        <v>166.532270350114</v>
      </c>
      <c r="C108170">
        <v>2549.2963241738598</v>
      </c>
    </row>
    <row r="108171" spans="1:3" x14ac:dyDescent="0.25">
      <c r="A108171">
        <v>108169</v>
      </c>
      <c r="B108171">
        <v>4314.1585749827791</v>
      </c>
      <c r="C108171">
        <v>922.83156121578509</v>
      </c>
    </row>
    <row r="108172" spans="1:3" x14ac:dyDescent="0.25">
      <c r="A108172">
        <v>108170</v>
      </c>
      <c r="B108172">
        <v>5037.81868505693</v>
      </c>
      <c r="C108172">
        <v>2420.7285550824899</v>
      </c>
    </row>
    <row r="108173" spans="1:3" x14ac:dyDescent="0.25">
      <c r="A108173">
        <v>108171</v>
      </c>
      <c r="B108173">
        <v>2025.1113572576201</v>
      </c>
      <c r="C108173">
        <v>576.24069071024803</v>
      </c>
    </row>
    <row r="108174" spans="1:3" x14ac:dyDescent="0.25">
      <c r="A108174">
        <v>108172</v>
      </c>
      <c r="B108174">
        <v>1944.5290216175199</v>
      </c>
      <c r="C108174">
        <v>304.13403677748101</v>
      </c>
    </row>
    <row r="108175" spans="1:3" x14ac:dyDescent="0.25">
      <c r="A108175">
        <v>108173</v>
      </c>
      <c r="B108175">
        <v>3853.8550767699198</v>
      </c>
      <c r="C108175">
        <v>2334.3368727339098</v>
      </c>
    </row>
    <row r="108176" spans="1:3" x14ac:dyDescent="0.25">
      <c r="A108176">
        <v>108174</v>
      </c>
      <c r="B108176">
        <v>464.43566917854099</v>
      </c>
      <c r="C108176">
        <v>2165.3137326082201</v>
      </c>
    </row>
    <row r="108177" spans="1:3" x14ac:dyDescent="0.25">
      <c r="A108177">
        <v>108175</v>
      </c>
      <c r="B108177">
        <v>2799.38277124569</v>
      </c>
      <c r="C108177">
        <v>487.365046339907</v>
      </c>
    </row>
    <row r="108178" spans="1:3" x14ac:dyDescent="0.25">
      <c r="A108178">
        <v>108176</v>
      </c>
      <c r="B108178">
        <v>4659.9414032888999</v>
      </c>
      <c r="C108178">
        <v>2243.67401892097</v>
      </c>
    </row>
    <row r="108179" spans="1:3" x14ac:dyDescent="0.25">
      <c r="A108179">
        <v>108177</v>
      </c>
      <c r="B108179">
        <v>2637.9818714708999</v>
      </c>
      <c r="C108179">
        <v>527.63436688923105</v>
      </c>
    </row>
    <row r="108180" spans="1:3" x14ac:dyDescent="0.25">
      <c r="A108180">
        <v>108178</v>
      </c>
      <c r="B108180">
        <v>3933.9506821366099</v>
      </c>
      <c r="C108180">
        <v>724.21418320617397</v>
      </c>
    </row>
    <row r="108181" spans="1:3" x14ac:dyDescent="0.25">
      <c r="A108181">
        <v>108179</v>
      </c>
      <c r="B108181">
        <v>2859.0361197708999</v>
      </c>
      <c r="C108181">
        <v>1548.5688539253799</v>
      </c>
    </row>
    <row r="108182" spans="1:3" x14ac:dyDescent="0.25">
      <c r="A108182">
        <v>108180</v>
      </c>
      <c r="B108182">
        <v>5026.6474316517797</v>
      </c>
      <c r="C108182">
        <v>1847.79591490487</v>
      </c>
    </row>
    <row r="108183" spans="1:3" x14ac:dyDescent="0.25">
      <c r="A108183">
        <v>108181</v>
      </c>
      <c r="B108183">
        <v>2424.2717923456898</v>
      </c>
      <c r="C108183">
        <v>314.26588545713003</v>
      </c>
    </row>
    <row r="108184" spans="1:3" x14ac:dyDescent="0.25">
      <c r="A108184">
        <v>108182</v>
      </c>
      <c r="B108184">
        <v>1459.78945194059</v>
      </c>
      <c r="C108184">
        <v>2868.9044056698399</v>
      </c>
    </row>
    <row r="108185" spans="1:3" x14ac:dyDescent="0.25">
      <c r="A108185">
        <v>108183</v>
      </c>
      <c r="B108185">
        <v>4481.9218724472794</v>
      </c>
      <c r="C108185">
        <v>1131.01247681729</v>
      </c>
    </row>
    <row r="108186" spans="1:3" x14ac:dyDescent="0.25">
      <c r="A108186">
        <v>108184</v>
      </c>
      <c r="B108186">
        <v>4400.1837788089897</v>
      </c>
      <c r="C108186">
        <v>986.26795367161901</v>
      </c>
    </row>
    <row r="108187" spans="1:3" x14ac:dyDescent="0.25">
      <c r="A108187">
        <v>108185</v>
      </c>
      <c r="B108187">
        <v>1638.0580295454399</v>
      </c>
      <c r="C108187">
        <v>3204.8270785945401</v>
      </c>
    </row>
    <row r="108188" spans="1:3" x14ac:dyDescent="0.25">
      <c r="A108188">
        <v>108186</v>
      </c>
      <c r="B108188">
        <v>4898.4081611964702</v>
      </c>
      <c r="C108188">
        <v>2445.6177185131901</v>
      </c>
    </row>
    <row r="108189" spans="1:3" x14ac:dyDescent="0.25">
      <c r="A108189">
        <v>108187</v>
      </c>
      <c r="B108189">
        <v>5047.6367306444699</v>
      </c>
      <c r="C108189">
        <v>2825.1765783955302</v>
      </c>
    </row>
    <row r="108190" spans="1:3" x14ac:dyDescent="0.25">
      <c r="A108190">
        <v>108188</v>
      </c>
      <c r="B108190">
        <v>3457.4626137126702</v>
      </c>
      <c r="C108190">
        <v>1182.3035054474999</v>
      </c>
    </row>
    <row r="108191" spans="1:3" x14ac:dyDescent="0.25">
      <c r="A108191">
        <v>108189</v>
      </c>
      <c r="B108191">
        <v>1528.0771279728399</v>
      </c>
      <c r="C108191">
        <v>739.03875284503795</v>
      </c>
    </row>
    <row r="108192" spans="1:3" x14ac:dyDescent="0.25">
      <c r="A108192">
        <v>108190</v>
      </c>
      <c r="B108192">
        <v>2936.1316100130389</v>
      </c>
      <c r="C108192">
        <v>1991.7465176763301</v>
      </c>
    </row>
    <row r="108193" spans="1:3" x14ac:dyDescent="0.25">
      <c r="A108193">
        <v>108191</v>
      </c>
      <c r="B108193">
        <v>1063.5341763132501</v>
      </c>
      <c r="C108193">
        <v>2284.75796461137</v>
      </c>
    </row>
    <row r="108194" spans="1:3" x14ac:dyDescent="0.25">
      <c r="A108194">
        <v>108192</v>
      </c>
      <c r="B108194">
        <v>3169.3859379248902</v>
      </c>
      <c r="C108194">
        <v>2792.384698292381</v>
      </c>
    </row>
    <row r="108195" spans="1:3" x14ac:dyDescent="0.25">
      <c r="A108195">
        <v>108193</v>
      </c>
      <c r="B108195">
        <v>2148.6135883007</v>
      </c>
      <c r="C108195">
        <v>404.70427976148602</v>
      </c>
    </row>
    <row r="108196" spans="1:3" x14ac:dyDescent="0.25">
      <c r="A108196">
        <v>108194</v>
      </c>
      <c r="B108196">
        <v>3583.1356696645998</v>
      </c>
      <c r="C108196">
        <v>3264.5446348278401</v>
      </c>
    </row>
    <row r="108197" spans="1:3" x14ac:dyDescent="0.25">
      <c r="A108197">
        <v>108195</v>
      </c>
      <c r="B108197">
        <v>438.46481327331003</v>
      </c>
      <c r="C108197">
        <v>2946.5002045300598</v>
      </c>
    </row>
    <row r="108198" spans="1:3" x14ac:dyDescent="0.25">
      <c r="A108198">
        <v>108196</v>
      </c>
      <c r="B108198">
        <v>545.23010103337901</v>
      </c>
      <c r="C108198">
        <v>2666.0335957464199</v>
      </c>
    </row>
    <row r="108199" spans="1:3" x14ac:dyDescent="0.25">
      <c r="A108199">
        <v>108197</v>
      </c>
      <c r="B108199">
        <v>2392.35884144998</v>
      </c>
      <c r="C108199">
        <v>1533.458180093</v>
      </c>
    </row>
    <row r="108200" spans="1:3" x14ac:dyDescent="0.25">
      <c r="A108200">
        <v>108198</v>
      </c>
      <c r="B108200">
        <v>4944.7633982769394</v>
      </c>
      <c r="C108200">
        <v>2230.7886391146199</v>
      </c>
    </row>
    <row r="108201" spans="1:3" x14ac:dyDescent="0.25">
      <c r="A108201">
        <v>108199</v>
      </c>
      <c r="B108201">
        <v>4598.4309619975202</v>
      </c>
      <c r="C108201">
        <v>338.78115463677699</v>
      </c>
    </row>
    <row r="108202" spans="1:3" x14ac:dyDescent="0.25">
      <c r="A108202">
        <v>108200</v>
      </c>
      <c r="B108202">
        <v>324.16454395681501</v>
      </c>
      <c r="C108202">
        <v>2825.0548335469498</v>
      </c>
    </row>
    <row r="108203" spans="1:3" x14ac:dyDescent="0.25">
      <c r="A108203">
        <v>108201</v>
      </c>
      <c r="B108203">
        <v>4867.0638750198004</v>
      </c>
      <c r="C108203">
        <v>3017.4512558095398</v>
      </c>
    </row>
    <row r="108204" spans="1:3" x14ac:dyDescent="0.25">
      <c r="A108204">
        <v>108202</v>
      </c>
      <c r="B108204">
        <v>3699.5921726895099</v>
      </c>
      <c r="C108204">
        <v>1970.9538239941</v>
      </c>
    </row>
    <row r="108205" spans="1:3" x14ac:dyDescent="0.25">
      <c r="A108205">
        <v>108203</v>
      </c>
      <c r="B108205">
        <v>3037.86328429884</v>
      </c>
      <c r="C108205">
        <v>2530.2508051483701</v>
      </c>
    </row>
    <row r="108206" spans="1:3" x14ac:dyDescent="0.25">
      <c r="A108206">
        <v>108204</v>
      </c>
      <c r="B108206">
        <v>1696.38639083406</v>
      </c>
      <c r="C108206">
        <v>3395.15186264366</v>
      </c>
    </row>
    <row r="108207" spans="1:3" x14ac:dyDescent="0.25">
      <c r="A108207">
        <v>108205</v>
      </c>
      <c r="B108207">
        <v>4819.8517667635797</v>
      </c>
      <c r="C108207">
        <v>1695.2536331947499</v>
      </c>
    </row>
    <row r="108208" spans="1:3" x14ac:dyDescent="0.25">
      <c r="A108208">
        <v>108206</v>
      </c>
      <c r="B108208">
        <v>176.140005804932</v>
      </c>
      <c r="C108208">
        <v>2942.3982240139499</v>
      </c>
    </row>
    <row r="108209" spans="1:3" x14ac:dyDescent="0.25">
      <c r="A108209">
        <v>108207</v>
      </c>
      <c r="B108209">
        <v>4240.4335557314707</v>
      </c>
      <c r="C108209">
        <v>2813.5055786111702</v>
      </c>
    </row>
    <row r="108210" spans="1:3" x14ac:dyDescent="0.25">
      <c r="A108210">
        <v>108208</v>
      </c>
      <c r="B108210">
        <v>2361.9960558827402</v>
      </c>
      <c r="C108210">
        <v>1186.20114467655</v>
      </c>
    </row>
    <row r="108211" spans="1:3" x14ac:dyDescent="0.25">
      <c r="A108211">
        <v>108209</v>
      </c>
      <c r="B108211">
        <v>4795.48319226079</v>
      </c>
      <c r="C108211">
        <v>3096.3502588789102</v>
      </c>
    </row>
    <row r="108212" spans="1:3" x14ac:dyDescent="0.25">
      <c r="A108212">
        <v>108210</v>
      </c>
      <c r="B108212">
        <v>1212.29683478635</v>
      </c>
      <c r="C108212">
        <v>337.342738951711</v>
      </c>
    </row>
    <row r="108213" spans="1:3" x14ac:dyDescent="0.25">
      <c r="A108213">
        <v>108211</v>
      </c>
      <c r="B108213">
        <v>2192.6355094115202</v>
      </c>
      <c r="C108213">
        <v>39.911908332240714</v>
      </c>
    </row>
    <row r="108214" spans="1:3" x14ac:dyDescent="0.25">
      <c r="A108214">
        <v>108212</v>
      </c>
      <c r="B108214">
        <v>4992.3469223530501</v>
      </c>
      <c r="C108214">
        <v>2950.9873353796702</v>
      </c>
    </row>
    <row r="108215" spans="1:3" x14ac:dyDescent="0.25">
      <c r="A108215">
        <v>108213</v>
      </c>
      <c r="B108215">
        <v>4425.3619825441001</v>
      </c>
      <c r="C108215">
        <v>1801.3065337043099</v>
      </c>
    </row>
    <row r="108216" spans="1:3" x14ac:dyDescent="0.25">
      <c r="A108216">
        <v>108214</v>
      </c>
      <c r="B108216">
        <v>1718.5770915708999</v>
      </c>
      <c r="C108216">
        <v>1545.83179839279</v>
      </c>
    </row>
    <row r="108217" spans="1:3" x14ac:dyDescent="0.25">
      <c r="A108217">
        <v>108215</v>
      </c>
      <c r="B108217">
        <v>1985.04957700664</v>
      </c>
      <c r="C108217">
        <v>1449.6183403058601</v>
      </c>
    </row>
    <row r="108218" spans="1:3" x14ac:dyDescent="0.25">
      <c r="A108218">
        <v>108216</v>
      </c>
      <c r="B108218">
        <v>1620.1838500435699</v>
      </c>
      <c r="C108218">
        <v>2455.18735656428</v>
      </c>
    </row>
    <row r="108219" spans="1:3" x14ac:dyDescent="0.25">
      <c r="A108219">
        <v>108217</v>
      </c>
      <c r="B108219">
        <v>673.70819781834007</v>
      </c>
      <c r="C108219">
        <v>1651.6387527494101</v>
      </c>
    </row>
    <row r="108220" spans="1:3" x14ac:dyDescent="0.25">
      <c r="A108220">
        <v>108218</v>
      </c>
      <c r="B108220">
        <v>4371.0534841016597</v>
      </c>
      <c r="C108220">
        <v>1894.24594426829</v>
      </c>
    </row>
    <row r="108221" spans="1:3" x14ac:dyDescent="0.25">
      <c r="A108221">
        <v>108219</v>
      </c>
      <c r="B108221">
        <v>1334.20722068488</v>
      </c>
      <c r="C108221">
        <v>2136.5262983553198</v>
      </c>
    </row>
    <row r="108222" spans="1:3" x14ac:dyDescent="0.25">
      <c r="A108222">
        <v>108220</v>
      </c>
      <c r="B108222">
        <v>4985.3490717113</v>
      </c>
      <c r="C108222">
        <v>2011.2200103346099</v>
      </c>
    </row>
    <row r="108223" spans="1:3" x14ac:dyDescent="0.25">
      <c r="A108223">
        <v>108221</v>
      </c>
      <c r="B108223">
        <v>4409.1331812267799</v>
      </c>
      <c r="C108223">
        <v>1208.2095753169399</v>
      </c>
    </row>
    <row r="108224" spans="1:3" x14ac:dyDescent="0.25">
      <c r="A108224">
        <v>108222</v>
      </c>
      <c r="B108224">
        <v>2849.8436741180499</v>
      </c>
      <c r="C108224">
        <v>1589.58474037667</v>
      </c>
    </row>
    <row r="108225" spans="1:3" x14ac:dyDescent="0.25">
      <c r="A108225">
        <v>108223</v>
      </c>
      <c r="B108225">
        <v>2802.9823459182098</v>
      </c>
      <c r="C108225">
        <v>1549.2348383738699</v>
      </c>
    </row>
    <row r="108226" spans="1:3" x14ac:dyDescent="0.25">
      <c r="A108226">
        <v>108224</v>
      </c>
      <c r="B108226">
        <v>2442.4542500540801</v>
      </c>
      <c r="C108226">
        <v>2358.1888903723702</v>
      </c>
    </row>
    <row r="108227" spans="1:3" x14ac:dyDescent="0.25">
      <c r="A108227">
        <v>108225</v>
      </c>
      <c r="B108227">
        <v>2434.25060238585</v>
      </c>
      <c r="C108227">
        <v>2596.1625684282899</v>
      </c>
    </row>
    <row r="108228" spans="1:3" x14ac:dyDescent="0.25">
      <c r="A108228">
        <v>108226</v>
      </c>
      <c r="B108228">
        <v>2610.3527166705499</v>
      </c>
      <c r="C108228">
        <v>2146.6686780119999</v>
      </c>
    </row>
    <row r="108229" spans="1:3" x14ac:dyDescent="0.25">
      <c r="A108229">
        <v>108227</v>
      </c>
      <c r="B108229">
        <v>431.10272975884499</v>
      </c>
      <c r="C108229">
        <v>2680.4402043825999</v>
      </c>
    </row>
    <row r="108230" spans="1:3" x14ac:dyDescent="0.25">
      <c r="A108230">
        <v>108228</v>
      </c>
      <c r="B108230">
        <v>1878.4898076570901</v>
      </c>
      <c r="C108230">
        <v>1899.2389357275599</v>
      </c>
    </row>
    <row r="108231" spans="1:3" x14ac:dyDescent="0.25">
      <c r="A108231">
        <v>108229</v>
      </c>
      <c r="B108231">
        <v>3059.8642089495902</v>
      </c>
      <c r="C108231">
        <v>1485.4469416091399</v>
      </c>
    </row>
    <row r="108232" spans="1:3" x14ac:dyDescent="0.25">
      <c r="A108232">
        <v>108230</v>
      </c>
      <c r="B108232">
        <v>2930.3678216644398</v>
      </c>
      <c r="C108232">
        <v>2919.9944238446801</v>
      </c>
    </row>
    <row r="108233" spans="1:3" x14ac:dyDescent="0.25">
      <c r="A108233">
        <v>108231</v>
      </c>
      <c r="B108233">
        <v>2213.7131514247699</v>
      </c>
      <c r="C108233">
        <v>3125.8075329192402</v>
      </c>
    </row>
    <row r="108234" spans="1:3" x14ac:dyDescent="0.25">
      <c r="A108234">
        <v>108232</v>
      </c>
      <c r="B108234">
        <v>4948.2682191100503</v>
      </c>
      <c r="C108234">
        <v>3066.0262640094702</v>
      </c>
    </row>
    <row r="108235" spans="1:3" x14ac:dyDescent="0.25">
      <c r="A108235">
        <v>108233</v>
      </c>
      <c r="B108235">
        <v>1801.2038989912601</v>
      </c>
      <c r="C108235">
        <v>396.50818536342501</v>
      </c>
    </row>
    <row r="108236" spans="1:3" x14ac:dyDescent="0.25">
      <c r="A108236">
        <v>108234</v>
      </c>
      <c r="B108236">
        <v>2376.1677677357302</v>
      </c>
      <c r="C108236">
        <v>1238.43018044315</v>
      </c>
    </row>
    <row r="108237" spans="1:3" x14ac:dyDescent="0.25">
      <c r="A108237">
        <v>108235</v>
      </c>
      <c r="B108237">
        <v>3023.4065783916699</v>
      </c>
      <c r="C108237">
        <v>1735.4625021470099</v>
      </c>
    </row>
    <row r="108238" spans="1:3" x14ac:dyDescent="0.25">
      <c r="A108238">
        <v>108236</v>
      </c>
      <c r="B108238">
        <v>3259.5020211432111</v>
      </c>
      <c r="C108238">
        <v>3154.5424559027301</v>
      </c>
    </row>
    <row r="108239" spans="1:3" x14ac:dyDescent="0.25">
      <c r="A108239">
        <v>108237</v>
      </c>
      <c r="B108239">
        <v>4286.768822507629</v>
      </c>
      <c r="C108239">
        <v>2663.5241303323501</v>
      </c>
    </row>
    <row r="108240" spans="1:3" x14ac:dyDescent="0.25">
      <c r="A108240">
        <v>108238</v>
      </c>
      <c r="B108240">
        <v>536.24933199620398</v>
      </c>
      <c r="C108240">
        <v>3355.6477913619201</v>
      </c>
    </row>
    <row r="108241" spans="1:3" x14ac:dyDescent="0.25">
      <c r="A108241">
        <v>108239</v>
      </c>
      <c r="B108241">
        <v>2510.1205154171898</v>
      </c>
      <c r="C108241">
        <v>19.5122591694617</v>
      </c>
    </row>
    <row r="108242" spans="1:3" x14ac:dyDescent="0.25">
      <c r="A108242">
        <v>108240</v>
      </c>
      <c r="B108242">
        <v>1986.0513992210299</v>
      </c>
      <c r="C108242">
        <v>2888.9608087872498</v>
      </c>
    </row>
    <row r="108243" spans="1:3" x14ac:dyDescent="0.25">
      <c r="A108243">
        <v>108241</v>
      </c>
      <c r="B108243">
        <v>4678.3769126521702</v>
      </c>
      <c r="C108243">
        <v>2294.5565616561898</v>
      </c>
    </row>
    <row r="108244" spans="1:3" x14ac:dyDescent="0.25">
      <c r="A108244">
        <v>108242</v>
      </c>
      <c r="B108244">
        <v>2619.0242747983598</v>
      </c>
      <c r="C108244">
        <v>463.01852521966799</v>
      </c>
    </row>
    <row r="108245" spans="1:3" x14ac:dyDescent="0.25">
      <c r="A108245">
        <v>108243</v>
      </c>
      <c r="B108245">
        <v>2963.27273727383</v>
      </c>
      <c r="C108245">
        <v>1495.5638214319399</v>
      </c>
    </row>
    <row r="108246" spans="1:3" x14ac:dyDescent="0.25">
      <c r="A108246">
        <v>108244</v>
      </c>
      <c r="B108246">
        <v>284.38152168286598</v>
      </c>
      <c r="C108246">
        <v>2633.5150308944399</v>
      </c>
    </row>
    <row r="108247" spans="1:3" x14ac:dyDescent="0.25">
      <c r="A108247">
        <v>108245</v>
      </c>
      <c r="B108247">
        <v>571.33974099996294</v>
      </c>
      <c r="C108247">
        <v>1334.4921575747301</v>
      </c>
    </row>
    <row r="108248" spans="1:3" x14ac:dyDescent="0.25">
      <c r="A108248">
        <v>108246</v>
      </c>
      <c r="B108248">
        <v>2966.2678391521099</v>
      </c>
      <c r="C108248">
        <v>1783.7821260328101</v>
      </c>
    </row>
    <row r="108249" spans="1:3" x14ac:dyDescent="0.25">
      <c r="A108249">
        <v>108247</v>
      </c>
      <c r="B108249">
        <v>2067.9793364563898</v>
      </c>
      <c r="C108249">
        <v>372.19446030846899</v>
      </c>
    </row>
    <row r="108250" spans="1:3" x14ac:dyDescent="0.25">
      <c r="A108250">
        <v>108248</v>
      </c>
      <c r="B108250">
        <v>435.93220062905499</v>
      </c>
      <c r="C108250">
        <v>3173.3611143522598</v>
      </c>
    </row>
    <row r="108251" spans="1:3" x14ac:dyDescent="0.25">
      <c r="A108251">
        <v>108249</v>
      </c>
      <c r="B108251">
        <v>4827.1777599712404</v>
      </c>
      <c r="C108251">
        <v>2524.6645448232398</v>
      </c>
    </row>
    <row r="108252" spans="1:3" x14ac:dyDescent="0.25">
      <c r="A108252">
        <v>108250</v>
      </c>
      <c r="B108252">
        <v>3139.6290077051099</v>
      </c>
      <c r="C108252">
        <v>1414.37487534253</v>
      </c>
    </row>
    <row r="108253" spans="1:3" x14ac:dyDescent="0.25">
      <c r="A108253">
        <v>108251</v>
      </c>
      <c r="B108253">
        <v>2050.9316386073701</v>
      </c>
      <c r="C108253">
        <v>1442.3103867064999</v>
      </c>
    </row>
    <row r="108254" spans="1:3" x14ac:dyDescent="0.25">
      <c r="A108254">
        <v>108252</v>
      </c>
      <c r="B108254">
        <v>2584.42836369323</v>
      </c>
      <c r="C108254">
        <v>478.60988928932602</v>
      </c>
    </row>
    <row r="108255" spans="1:3" x14ac:dyDescent="0.25">
      <c r="A108255">
        <v>108253</v>
      </c>
      <c r="B108255">
        <v>2431.82384876892</v>
      </c>
      <c r="C108255">
        <v>56.438181008578788</v>
      </c>
    </row>
    <row r="108256" spans="1:3" x14ac:dyDescent="0.25">
      <c r="A108256">
        <v>108254</v>
      </c>
      <c r="B108256">
        <v>5034.1670446173293</v>
      </c>
      <c r="C108256">
        <v>3112.4720693343802</v>
      </c>
    </row>
    <row r="108257" spans="1:3" x14ac:dyDescent="0.25">
      <c r="A108257">
        <v>108255</v>
      </c>
      <c r="B108257">
        <v>4651.7863201753007</v>
      </c>
      <c r="C108257">
        <v>2006.14752836765</v>
      </c>
    </row>
    <row r="108258" spans="1:3" x14ac:dyDescent="0.25">
      <c r="A108258">
        <v>108256</v>
      </c>
      <c r="B108258">
        <v>3058.91019700884</v>
      </c>
      <c r="C108258">
        <v>1372.7731926777799</v>
      </c>
    </row>
    <row r="108259" spans="1:3" x14ac:dyDescent="0.25">
      <c r="A108259">
        <v>108257</v>
      </c>
      <c r="B108259">
        <v>3210.1438592582799</v>
      </c>
      <c r="C108259">
        <v>2332.82973272759</v>
      </c>
    </row>
    <row r="108260" spans="1:3" x14ac:dyDescent="0.25">
      <c r="A108260">
        <v>108258</v>
      </c>
      <c r="B108260">
        <v>1606.8770584024801</v>
      </c>
      <c r="C108260">
        <v>1197.88220310884</v>
      </c>
    </row>
    <row r="108261" spans="1:3" x14ac:dyDescent="0.25">
      <c r="A108261">
        <v>108259</v>
      </c>
      <c r="B108261">
        <v>4302.1886837464999</v>
      </c>
      <c r="C108261">
        <v>954.00762199245605</v>
      </c>
    </row>
    <row r="108262" spans="1:3" x14ac:dyDescent="0.25">
      <c r="A108262">
        <v>108260</v>
      </c>
      <c r="B108262">
        <v>4255.5492153385203</v>
      </c>
      <c r="C108262">
        <v>3361.3497495830302</v>
      </c>
    </row>
    <row r="108263" spans="1:3" x14ac:dyDescent="0.25">
      <c r="A108263">
        <v>108261</v>
      </c>
      <c r="B108263">
        <v>4508.9336161482597</v>
      </c>
      <c r="C108263">
        <v>1898.5279398892701</v>
      </c>
    </row>
    <row r="108264" spans="1:3" x14ac:dyDescent="0.25">
      <c r="A108264">
        <v>108262</v>
      </c>
      <c r="B108264">
        <v>2502.4742484147</v>
      </c>
      <c r="C108264">
        <v>1155.10774641271</v>
      </c>
    </row>
    <row r="108265" spans="1:3" x14ac:dyDescent="0.25">
      <c r="A108265">
        <v>108263</v>
      </c>
      <c r="B108265">
        <v>152.75921716272899</v>
      </c>
      <c r="C108265">
        <v>3331.27091051157</v>
      </c>
    </row>
    <row r="108266" spans="1:3" x14ac:dyDescent="0.25">
      <c r="A108266">
        <v>108264</v>
      </c>
      <c r="B108266">
        <v>3403.7325581395298</v>
      </c>
      <c r="C108266">
        <v>76.826696156068493</v>
      </c>
    </row>
    <row r="108267" spans="1:3" x14ac:dyDescent="0.25">
      <c r="A108267">
        <v>108265</v>
      </c>
      <c r="B108267">
        <v>4238.8468847781296</v>
      </c>
      <c r="C108267">
        <v>4.6638805649331507</v>
      </c>
    </row>
    <row r="108268" spans="1:3" x14ac:dyDescent="0.25">
      <c r="A108268">
        <v>108266</v>
      </c>
      <c r="B108268">
        <v>292.74247377081798</v>
      </c>
      <c r="C108268">
        <v>2377.7306934214298</v>
      </c>
    </row>
    <row r="108269" spans="1:3" x14ac:dyDescent="0.25">
      <c r="A108269">
        <v>108267</v>
      </c>
      <c r="B108269">
        <v>1516.8218214802901</v>
      </c>
      <c r="C108269">
        <v>722.16284096652691</v>
      </c>
    </row>
    <row r="108270" spans="1:3" x14ac:dyDescent="0.25">
      <c r="A108270">
        <v>108268</v>
      </c>
      <c r="B108270">
        <v>4843.3420543202601</v>
      </c>
      <c r="C108270">
        <v>3259.7467151493502</v>
      </c>
    </row>
    <row r="108271" spans="1:3" x14ac:dyDescent="0.25">
      <c r="A108271">
        <v>108269</v>
      </c>
      <c r="B108271">
        <v>4472.00594768258</v>
      </c>
      <c r="C108271">
        <v>1224.5931809266799</v>
      </c>
    </row>
    <row r="108272" spans="1:3" x14ac:dyDescent="0.25">
      <c r="A108272">
        <v>108270</v>
      </c>
      <c r="B108272">
        <v>4454.0395513969106</v>
      </c>
      <c r="C108272">
        <v>3056.23945039399</v>
      </c>
    </row>
    <row r="108273" spans="1:3" x14ac:dyDescent="0.25">
      <c r="A108273">
        <v>108271</v>
      </c>
      <c r="B108273">
        <v>2500.22623180559</v>
      </c>
      <c r="C108273">
        <v>1465.76796913526</v>
      </c>
    </row>
    <row r="108274" spans="1:3" x14ac:dyDescent="0.25">
      <c r="A108274">
        <v>108272</v>
      </c>
      <c r="B108274">
        <v>2670.1506790939402</v>
      </c>
      <c r="C108274">
        <v>1686.37205641839</v>
      </c>
    </row>
    <row r="108275" spans="1:3" x14ac:dyDescent="0.25">
      <c r="A108275">
        <v>108273</v>
      </c>
      <c r="B108275">
        <v>4719.2291609541498</v>
      </c>
      <c r="C108275">
        <v>2702.7776365069699</v>
      </c>
    </row>
    <row r="108276" spans="1:3" x14ac:dyDescent="0.25">
      <c r="A108276">
        <v>108274</v>
      </c>
      <c r="B108276">
        <v>525.17742527273595</v>
      </c>
      <c r="C108276">
        <v>1122.6739865945999</v>
      </c>
    </row>
    <row r="108277" spans="1:3" x14ac:dyDescent="0.25">
      <c r="A108277">
        <v>108275</v>
      </c>
      <c r="B108277">
        <v>2773.1199074026299</v>
      </c>
      <c r="C108277">
        <v>899.34667742516694</v>
      </c>
    </row>
    <row r="108278" spans="1:3" x14ac:dyDescent="0.25">
      <c r="A108278">
        <v>108276</v>
      </c>
      <c r="B108278">
        <v>779.24602708289592</v>
      </c>
      <c r="C108278">
        <v>1246.95889049932</v>
      </c>
    </row>
    <row r="108279" spans="1:3" x14ac:dyDescent="0.25">
      <c r="A108279">
        <v>108277</v>
      </c>
      <c r="B108279">
        <v>2805.1875</v>
      </c>
      <c r="C108279">
        <v>1739.5565517278501</v>
      </c>
    </row>
    <row r="108280" spans="1:3" x14ac:dyDescent="0.25">
      <c r="A108280">
        <v>108278</v>
      </c>
      <c r="B108280">
        <v>4740.0139252131503</v>
      </c>
      <c r="C108280">
        <v>3254.35045592403</v>
      </c>
    </row>
    <row r="108281" spans="1:3" x14ac:dyDescent="0.25">
      <c r="A108281">
        <v>108279</v>
      </c>
      <c r="B108281">
        <v>4898.2660344190299</v>
      </c>
      <c r="C108281">
        <v>2547.9459094255799</v>
      </c>
    </row>
    <row r="108282" spans="1:3" x14ac:dyDescent="0.25">
      <c r="A108282">
        <v>108280</v>
      </c>
      <c r="B108282">
        <v>4141.4191342704207</v>
      </c>
      <c r="C108282">
        <v>3206.6774564194702</v>
      </c>
    </row>
    <row r="108283" spans="1:3" x14ac:dyDescent="0.25">
      <c r="A108283">
        <v>108281</v>
      </c>
      <c r="B108283">
        <v>1330.7011180177799</v>
      </c>
      <c r="C108283">
        <v>2018.5552301356199</v>
      </c>
    </row>
    <row r="108284" spans="1:3" x14ac:dyDescent="0.25">
      <c r="A108284">
        <v>108282</v>
      </c>
      <c r="B108284">
        <v>1256.8827141312499</v>
      </c>
      <c r="C108284">
        <v>96.182112166436994</v>
      </c>
    </row>
    <row r="108285" spans="1:3" x14ac:dyDescent="0.25">
      <c r="A108285">
        <v>108283</v>
      </c>
      <c r="B108285">
        <v>1677.8842403377</v>
      </c>
      <c r="C108285">
        <v>957.875793417061</v>
      </c>
    </row>
    <row r="108286" spans="1:3" x14ac:dyDescent="0.25">
      <c r="A108286">
        <v>108284</v>
      </c>
      <c r="B108286">
        <v>4249.3983371870099</v>
      </c>
      <c r="C108286">
        <v>2266.98627735726</v>
      </c>
    </row>
    <row r="108287" spans="1:3" x14ac:dyDescent="0.25">
      <c r="A108287">
        <v>108285</v>
      </c>
      <c r="B108287">
        <v>719.67088134444896</v>
      </c>
      <c r="C108287">
        <v>2404.8109535653598</v>
      </c>
    </row>
    <row r="108288" spans="1:3" x14ac:dyDescent="0.25">
      <c r="A108288">
        <v>108286</v>
      </c>
      <c r="B108288">
        <v>378.61736293780501</v>
      </c>
      <c r="C108288">
        <v>1543.3435183419899</v>
      </c>
    </row>
    <row r="108289" spans="1:3" x14ac:dyDescent="0.25">
      <c r="A108289">
        <v>108287</v>
      </c>
      <c r="B108289">
        <v>456.39957799547898</v>
      </c>
      <c r="C108289">
        <v>1242.8198069848399</v>
      </c>
    </row>
    <row r="108290" spans="1:3" x14ac:dyDescent="0.25">
      <c r="A108290">
        <v>108288</v>
      </c>
      <c r="B108290">
        <v>4363.92592818293</v>
      </c>
      <c r="C108290">
        <v>478.45276887561198</v>
      </c>
    </row>
    <row r="108291" spans="1:3" x14ac:dyDescent="0.25">
      <c r="A108291">
        <v>108289</v>
      </c>
      <c r="B108291">
        <v>4388.0687654046396</v>
      </c>
      <c r="C108291">
        <v>1104.77828716256</v>
      </c>
    </row>
    <row r="108292" spans="1:3" x14ac:dyDescent="0.25">
      <c r="A108292">
        <v>108290</v>
      </c>
      <c r="B108292">
        <v>3662.3823205467102</v>
      </c>
      <c r="C108292">
        <v>2052.55480066462</v>
      </c>
    </row>
    <row r="108293" spans="1:3" x14ac:dyDescent="0.25">
      <c r="A108293">
        <v>108291</v>
      </c>
      <c r="B108293">
        <v>2168.3697366440501</v>
      </c>
      <c r="C108293">
        <v>219.68560551415001</v>
      </c>
    </row>
    <row r="108294" spans="1:3" x14ac:dyDescent="0.25">
      <c r="A108294">
        <v>108292</v>
      </c>
      <c r="B108294">
        <v>2820.1627830088801</v>
      </c>
      <c r="C108294">
        <v>1647.5512528156</v>
      </c>
    </row>
    <row r="108295" spans="1:3" x14ac:dyDescent="0.25">
      <c r="A108295">
        <v>108293</v>
      </c>
      <c r="B108295">
        <v>4301.27701410598</v>
      </c>
      <c r="C108295">
        <v>1033.1816889352201</v>
      </c>
    </row>
    <row r="108296" spans="1:3" x14ac:dyDescent="0.25">
      <c r="A108296">
        <v>108294</v>
      </c>
      <c r="B108296">
        <v>1987.1614208124299</v>
      </c>
      <c r="C108296">
        <v>1108.4869900066201</v>
      </c>
    </row>
    <row r="108297" spans="1:3" x14ac:dyDescent="0.25">
      <c r="A108297">
        <v>108295</v>
      </c>
      <c r="B108297">
        <v>2492.6735118792599</v>
      </c>
      <c r="C108297">
        <v>3360.0100986290299</v>
      </c>
    </row>
    <row r="108298" spans="1:3" x14ac:dyDescent="0.25">
      <c r="A108298">
        <v>108296</v>
      </c>
      <c r="B108298">
        <v>4533.9268199356893</v>
      </c>
      <c r="C108298">
        <v>93.140698351646293</v>
      </c>
    </row>
    <row r="108299" spans="1:3" x14ac:dyDescent="0.25">
      <c r="A108299">
        <v>108297</v>
      </c>
      <c r="B108299">
        <v>567.18082602157506</v>
      </c>
      <c r="C108299">
        <v>3303.2676667619198</v>
      </c>
    </row>
    <row r="108300" spans="1:3" x14ac:dyDescent="0.25">
      <c r="A108300">
        <v>108298</v>
      </c>
      <c r="B108300">
        <v>4711.2699851200696</v>
      </c>
      <c r="C108300">
        <v>1905.6601426536999</v>
      </c>
    </row>
    <row r="108301" spans="1:3" x14ac:dyDescent="0.25">
      <c r="A108301">
        <v>108299</v>
      </c>
      <c r="B108301">
        <v>2573.9465765964001</v>
      </c>
      <c r="C108301">
        <v>3062.4658290765801</v>
      </c>
    </row>
    <row r="108302" spans="1:3" x14ac:dyDescent="0.25">
      <c r="A108302">
        <v>108300</v>
      </c>
      <c r="B108302">
        <v>862.59655194232198</v>
      </c>
      <c r="C108302">
        <v>2374.44362167807</v>
      </c>
    </row>
    <row r="108303" spans="1:3" x14ac:dyDescent="0.25">
      <c r="A108303">
        <v>108301</v>
      </c>
      <c r="B108303">
        <v>697.28357545482197</v>
      </c>
      <c r="C108303">
        <v>517.68866308586303</v>
      </c>
    </row>
    <row r="108304" spans="1:3" x14ac:dyDescent="0.25">
      <c r="A108304">
        <v>108302</v>
      </c>
      <c r="B108304">
        <v>2533.2009989344501</v>
      </c>
      <c r="C108304">
        <v>1323.8180825786101</v>
      </c>
    </row>
    <row r="108305" spans="1:3" x14ac:dyDescent="0.25">
      <c r="A108305">
        <v>108303</v>
      </c>
      <c r="B108305">
        <v>794.41602344441105</v>
      </c>
      <c r="C108305">
        <v>3022.4799689752599</v>
      </c>
    </row>
    <row r="108306" spans="1:3" x14ac:dyDescent="0.25">
      <c r="A108306">
        <v>108304</v>
      </c>
      <c r="B108306">
        <v>1340.47460203679</v>
      </c>
      <c r="C108306">
        <v>904.51024694334194</v>
      </c>
    </row>
    <row r="108307" spans="1:3" x14ac:dyDescent="0.25">
      <c r="A108307">
        <v>108305</v>
      </c>
      <c r="B108307">
        <v>4373.5219321879904</v>
      </c>
      <c r="C108307">
        <v>576.26634350089898</v>
      </c>
    </row>
    <row r="108308" spans="1:3" x14ac:dyDescent="0.25">
      <c r="A108308">
        <v>108306</v>
      </c>
      <c r="B108308">
        <v>3940.0174522536699</v>
      </c>
      <c r="C108308">
        <v>3278.3696619992402</v>
      </c>
    </row>
    <row r="108309" spans="1:3" x14ac:dyDescent="0.25">
      <c r="A108309">
        <v>108307</v>
      </c>
      <c r="B108309">
        <v>239.22873558930399</v>
      </c>
      <c r="C108309">
        <v>2337.2916554778699</v>
      </c>
    </row>
    <row r="108310" spans="1:3" x14ac:dyDescent="0.25">
      <c r="A108310">
        <v>108308</v>
      </c>
      <c r="B108310">
        <v>4036.8531294510899</v>
      </c>
      <c r="C108310">
        <v>2075.5937309001301</v>
      </c>
    </row>
    <row r="108311" spans="1:3" x14ac:dyDescent="0.25">
      <c r="A108311">
        <v>108309</v>
      </c>
      <c r="B108311">
        <v>2519.76352421191</v>
      </c>
      <c r="C108311">
        <v>87.334052704304199</v>
      </c>
    </row>
    <row r="108312" spans="1:3" x14ac:dyDescent="0.25">
      <c r="A108312">
        <v>108310</v>
      </c>
      <c r="B108312">
        <v>2558.2467033630801</v>
      </c>
      <c r="C108312">
        <v>232.55558972780301</v>
      </c>
    </row>
    <row r="108313" spans="1:3" x14ac:dyDescent="0.25">
      <c r="A108313">
        <v>108311</v>
      </c>
      <c r="B108313">
        <v>1107.26258477548</v>
      </c>
      <c r="C108313">
        <v>2951.5113398434801</v>
      </c>
    </row>
    <row r="108314" spans="1:3" x14ac:dyDescent="0.25">
      <c r="A108314">
        <v>108312</v>
      </c>
      <c r="B108314">
        <v>62.193265371191387</v>
      </c>
      <c r="C108314">
        <v>2782.4814272538401</v>
      </c>
    </row>
    <row r="108315" spans="1:3" x14ac:dyDescent="0.25">
      <c r="A108315">
        <v>108313</v>
      </c>
      <c r="B108315">
        <v>4497.6467664728398</v>
      </c>
      <c r="C108315">
        <v>2281.1966647788599</v>
      </c>
    </row>
    <row r="108316" spans="1:3" x14ac:dyDescent="0.25">
      <c r="A108316">
        <v>108314</v>
      </c>
      <c r="B108316">
        <v>3031.2957767401599</v>
      </c>
      <c r="C108316">
        <v>1001.29903573027</v>
      </c>
    </row>
    <row r="108317" spans="1:3" x14ac:dyDescent="0.25">
      <c r="A108317">
        <v>108315</v>
      </c>
      <c r="B108317">
        <v>4819.3226161848606</v>
      </c>
      <c r="C108317">
        <v>1954.6016735465601</v>
      </c>
    </row>
    <row r="108318" spans="1:3" x14ac:dyDescent="0.25">
      <c r="A108318">
        <v>108316</v>
      </c>
      <c r="B108318">
        <v>3491.5759878275699</v>
      </c>
      <c r="C108318">
        <v>223.18355304356399</v>
      </c>
    </row>
    <row r="108319" spans="1:3" x14ac:dyDescent="0.25">
      <c r="A108319">
        <v>108317</v>
      </c>
      <c r="B108319">
        <v>1509.7341528454001</v>
      </c>
      <c r="C108319">
        <v>1279.6157074351399</v>
      </c>
    </row>
    <row r="108320" spans="1:3" x14ac:dyDescent="0.25">
      <c r="A108320">
        <v>108318</v>
      </c>
      <c r="B108320">
        <v>4611.6199280680794</v>
      </c>
      <c r="C108320">
        <v>1428.2334226693199</v>
      </c>
    </row>
    <row r="108321" spans="1:3" x14ac:dyDescent="0.25">
      <c r="A108321">
        <v>108319</v>
      </c>
      <c r="B108321">
        <v>133.31927672073201</v>
      </c>
      <c r="C108321">
        <v>2436.00661368996</v>
      </c>
    </row>
    <row r="108322" spans="1:3" x14ac:dyDescent="0.25">
      <c r="A108322">
        <v>108320</v>
      </c>
      <c r="B108322">
        <v>2552.3168692571198</v>
      </c>
      <c r="C108322">
        <v>1499.39293714418</v>
      </c>
    </row>
    <row r="108323" spans="1:3" x14ac:dyDescent="0.25">
      <c r="A108323">
        <v>108321</v>
      </c>
      <c r="B108323">
        <v>134.91663458152601</v>
      </c>
      <c r="C108323">
        <v>2442.7647645410798</v>
      </c>
    </row>
    <row r="108324" spans="1:3" x14ac:dyDescent="0.25">
      <c r="A108324">
        <v>108322</v>
      </c>
      <c r="B108324">
        <v>2677.0194549435701</v>
      </c>
      <c r="C108324">
        <v>1665.4661413951701</v>
      </c>
    </row>
    <row r="108325" spans="1:3" x14ac:dyDescent="0.25">
      <c r="A108325">
        <v>108323</v>
      </c>
      <c r="B108325">
        <v>2905.35584398223</v>
      </c>
      <c r="C108325">
        <v>546.08329005851704</v>
      </c>
    </row>
    <row r="108326" spans="1:3" x14ac:dyDescent="0.25">
      <c r="A108326">
        <v>108324</v>
      </c>
      <c r="B108326">
        <v>2769.16747414768</v>
      </c>
      <c r="C108326">
        <v>2930.2789993575898</v>
      </c>
    </row>
    <row r="108327" spans="1:3" x14ac:dyDescent="0.25">
      <c r="A108327">
        <v>108325</v>
      </c>
      <c r="B108327">
        <v>2014.64126262026</v>
      </c>
      <c r="C108327">
        <v>120.82367970558199</v>
      </c>
    </row>
    <row r="108328" spans="1:3" x14ac:dyDescent="0.25">
      <c r="A108328">
        <v>108326</v>
      </c>
      <c r="B108328">
        <v>3783.4132169323002</v>
      </c>
      <c r="C108328">
        <v>665.77998933937999</v>
      </c>
    </row>
    <row r="108329" spans="1:3" x14ac:dyDescent="0.25">
      <c r="A108329">
        <v>108327</v>
      </c>
      <c r="B108329">
        <v>2087.7221400785702</v>
      </c>
      <c r="C108329">
        <v>106.343171792277</v>
      </c>
    </row>
    <row r="108330" spans="1:3" x14ac:dyDescent="0.25">
      <c r="A108330">
        <v>108328</v>
      </c>
      <c r="B108330">
        <v>1607.18090338294</v>
      </c>
      <c r="C108330">
        <v>1450.70314015336</v>
      </c>
    </row>
    <row r="108331" spans="1:3" x14ac:dyDescent="0.25">
      <c r="A108331">
        <v>108329</v>
      </c>
      <c r="B108331">
        <v>1335.1606509455801</v>
      </c>
      <c r="C108331">
        <v>2640.7832119777499</v>
      </c>
    </row>
    <row r="108332" spans="1:3" x14ac:dyDescent="0.25">
      <c r="A108332">
        <v>108330</v>
      </c>
      <c r="B108332">
        <v>4608.0092033541296</v>
      </c>
      <c r="C108332">
        <v>1510.7530228682699</v>
      </c>
    </row>
    <row r="108333" spans="1:3" x14ac:dyDescent="0.25">
      <c r="A108333">
        <v>108331</v>
      </c>
      <c r="B108333">
        <v>3758.725844277461</v>
      </c>
      <c r="C108333">
        <v>3201.20514353923</v>
      </c>
    </row>
    <row r="108334" spans="1:3" x14ac:dyDescent="0.25">
      <c r="A108334">
        <v>108332</v>
      </c>
      <c r="B108334">
        <v>3295.1598801433502</v>
      </c>
      <c r="C108334">
        <v>3124.95152377574</v>
      </c>
    </row>
    <row r="108335" spans="1:3" x14ac:dyDescent="0.25">
      <c r="A108335">
        <v>108333</v>
      </c>
      <c r="B108335">
        <v>254.23276348955201</v>
      </c>
      <c r="C108335">
        <v>2279.4034715379998</v>
      </c>
    </row>
    <row r="108336" spans="1:3" x14ac:dyDescent="0.25">
      <c r="A108336">
        <v>108334</v>
      </c>
      <c r="B108336">
        <v>1973.2596387170299</v>
      </c>
      <c r="C108336">
        <v>1217.1843055951099</v>
      </c>
    </row>
    <row r="108337" spans="1:3" x14ac:dyDescent="0.25">
      <c r="A108337">
        <v>108335</v>
      </c>
      <c r="B108337">
        <v>2991.2326776311402</v>
      </c>
      <c r="C108337">
        <v>364.38242709955301</v>
      </c>
    </row>
    <row r="108338" spans="1:3" x14ac:dyDescent="0.25">
      <c r="A108338">
        <v>108336</v>
      </c>
      <c r="B108338">
        <v>258.27816455528301</v>
      </c>
      <c r="C108338">
        <v>3298.4638246521499</v>
      </c>
    </row>
    <row r="108339" spans="1:3" x14ac:dyDescent="0.25">
      <c r="A108339">
        <v>108337</v>
      </c>
      <c r="B108339">
        <v>2402.1917492297198</v>
      </c>
      <c r="C108339">
        <v>1464.4145617276699</v>
      </c>
    </row>
    <row r="108340" spans="1:3" x14ac:dyDescent="0.25">
      <c r="A108340">
        <v>108338</v>
      </c>
      <c r="B108340">
        <v>4310.9138598642003</v>
      </c>
      <c r="C108340">
        <v>278.88071093961202</v>
      </c>
    </row>
    <row r="108341" spans="1:3" x14ac:dyDescent="0.25">
      <c r="A108341">
        <v>108339</v>
      </c>
      <c r="B108341">
        <v>4618.2871947450603</v>
      </c>
      <c r="C108341">
        <v>1567.64557424853</v>
      </c>
    </row>
    <row r="108342" spans="1:3" x14ac:dyDescent="0.25">
      <c r="A108342">
        <v>108340</v>
      </c>
      <c r="B108342">
        <v>2807.8024486865202</v>
      </c>
      <c r="C108342">
        <v>129.70836121393299</v>
      </c>
    </row>
    <row r="108343" spans="1:3" x14ac:dyDescent="0.25">
      <c r="A108343">
        <v>108341</v>
      </c>
      <c r="B108343">
        <v>833.530530465693</v>
      </c>
      <c r="C108343">
        <v>3349.2017805301898</v>
      </c>
    </row>
    <row r="108344" spans="1:3" x14ac:dyDescent="0.25">
      <c r="A108344">
        <v>108342</v>
      </c>
      <c r="B108344">
        <v>3597.1947701983199</v>
      </c>
      <c r="C108344">
        <v>1846.22117613398</v>
      </c>
    </row>
    <row r="108345" spans="1:3" x14ac:dyDescent="0.25">
      <c r="A108345">
        <v>108343</v>
      </c>
      <c r="B108345">
        <v>2219.194341239911</v>
      </c>
      <c r="C108345">
        <v>1644.1881872794099</v>
      </c>
    </row>
    <row r="108346" spans="1:3" x14ac:dyDescent="0.25">
      <c r="A108346">
        <v>108344</v>
      </c>
      <c r="B108346">
        <v>1183.8876542058599</v>
      </c>
      <c r="C108346">
        <v>1977.1785732722999</v>
      </c>
    </row>
    <row r="108347" spans="1:3" x14ac:dyDescent="0.25">
      <c r="A108347">
        <v>108345</v>
      </c>
      <c r="B108347">
        <v>957.93868510684911</v>
      </c>
      <c r="C108347">
        <v>1267.1564902391201</v>
      </c>
    </row>
    <row r="108348" spans="1:3" x14ac:dyDescent="0.25">
      <c r="A108348">
        <v>108346</v>
      </c>
      <c r="B108348">
        <v>625.55765639402796</v>
      </c>
      <c r="C108348">
        <v>2928.7852294956501</v>
      </c>
    </row>
    <row r="108349" spans="1:3" x14ac:dyDescent="0.25">
      <c r="A108349">
        <v>108347</v>
      </c>
      <c r="B108349">
        <v>4516.1713597031503</v>
      </c>
      <c r="C108349">
        <v>1076.47021385474</v>
      </c>
    </row>
    <row r="108350" spans="1:3" x14ac:dyDescent="0.25">
      <c r="A108350">
        <v>108348</v>
      </c>
      <c r="B108350">
        <v>3495.95771206466</v>
      </c>
      <c r="C108350">
        <v>292.31527785723898</v>
      </c>
    </row>
    <row r="108351" spans="1:3" x14ac:dyDescent="0.25">
      <c r="A108351">
        <v>108349</v>
      </c>
      <c r="B108351">
        <v>4392.3244350885398</v>
      </c>
      <c r="C108351">
        <v>2569.6536779430498</v>
      </c>
    </row>
    <row r="108352" spans="1:3" x14ac:dyDescent="0.25">
      <c r="A108352">
        <v>108350</v>
      </c>
      <c r="B108352">
        <v>1954.7775411754899</v>
      </c>
      <c r="C108352">
        <v>3217.3488086725802</v>
      </c>
    </row>
    <row r="108353" spans="1:3" x14ac:dyDescent="0.25">
      <c r="A108353">
        <v>108351</v>
      </c>
      <c r="B108353">
        <v>3338.38007130191</v>
      </c>
      <c r="C108353">
        <v>291.94456232090198</v>
      </c>
    </row>
    <row r="108354" spans="1:3" x14ac:dyDescent="0.25">
      <c r="A108354">
        <v>108352</v>
      </c>
      <c r="B108354">
        <v>3693.07120293752</v>
      </c>
      <c r="C108354">
        <v>1396.5202016482399</v>
      </c>
    </row>
    <row r="108355" spans="1:3" x14ac:dyDescent="0.25">
      <c r="A108355">
        <v>108353</v>
      </c>
      <c r="B108355">
        <v>1570.72051033295</v>
      </c>
      <c r="C108355">
        <v>2409.4774188571801</v>
      </c>
    </row>
    <row r="108356" spans="1:3" x14ac:dyDescent="0.25">
      <c r="A108356">
        <v>108354</v>
      </c>
      <c r="B108356">
        <v>2229.0172670308598</v>
      </c>
      <c r="C108356">
        <v>54.8192156410691</v>
      </c>
    </row>
    <row r="108357" spans="1:3" x14ac:dyDescent="0.25">
      <c r="A108357">
        <v>108355</v>
      </c>
      <c r="B108357">
        <v>4328.34193422113</v>
      </c>
      <c r="C108357">
        <v>2558.0394101512302</v>
      </c>
    </row>
    <row r="108358" spans="1:3" x14ac:dyDescent="0.25">
      <c r="A108358">
        <v>108356</v>
      </c>
      <c r="B108358">
        <v>230.90729015609901</v>
      </c>
      <c r="C108358">
        <v>3087.8163862097599</v>
      </c>
    </row>
    <row r="108359" spans="1:3" x14ac:dyDescent="0.25">
      <c r="A108359">
        <v>108357</v>
      </c>
      <c r="B108359">
        <v>3154.0463112263601</v>
      </c>
      <c r="C108359">
        <v>2209.8998560165401</v>
      </c>
    </row>
    <row r="108360" spans="1:3" x14ac:dyDescent="0.25">
      <c r="A108360">
        <v>108358</v>
      </c>
      <c r="B108360">
        <v>4655.0614815191602</v>
      </c>
      <c r="C108360">
        <v>2814.3335928628999</v>
      </c>
    </row>
    <row r="108361" spans="1:3" x14ac:dyDescent="0.25">
      <c r="A108361">
        <v>108359</v>
      </c>
      <c r="B108361">
        <v>4804.03041400456</v>
      </c>
      <c r="C108361">
        <v>3192.3513442122398</v>
      </c>
    </row>
    <row r="108362" spans="1:3" x14ac:dyDescent="0.25">
      <c r="A108362">
        <v>108360</v>
      </c>
      <c r="B108362">
        <v>3102.5957457188001</v>
      </c>
      <c r="C108362">
        <v>2409.9009580214101</v>
      </c>
    </row>
    <row r="108363" spans="1:3" x14ac:dyDescent="0.25">
      <c r="A108363">
        <v>108361</v>
      </c>
      <c r="B108363">
        <v>3428.65083337952</v>
      </c>
      <c r="C108363">
        <v>1275.83313553585</v>
      </c>
    </row>
    <row r="108364" spans="1:3" x14ac:dyDescent="0.25">
      <c r="A108364">
        <v>108362</v>
      </c>
      <c r="B108364">
        <v>2031.69362226815</v>
      </c>
      <c r="C108364">
        <v>2712.8689925809299</v>
      </c>
    </row>
    <row r="108365" spans="1:3" x14ac:dyDescent="0.25">
      <c r="A108365">
        <v>108363</v>
      </c>
      <c r="B108365">
        <v>5039.0528482989903</v>
      </c>
      <c r="C108365">
        <v>2488.7795506452399</v>
      </c>
    </row>
    <row r="108366" spans="1:3" x14ac:dyDescent="0.25">
      <c r="A108366">
        <v>108364</v>
      </c>
      <c r="B108366">
        <v>2698.1144598064102</v>
      </c>
      <c r="C108366">
        <v>2374.9525849536399</v>
      </c>
    </row>
    <row r="108367" spans="1:3" x14ac:dyDescent="0.25">
      <c r="A108367">
        <v>108365</v>
      </c>
      <c r="B108367">
        <v>93.5500857093528</v>
      </c>
      <c r="C108367">
        <v>2237.8936114654198</v>
      </c>
    </row>
    <row r="108368" spans="1:3" x14ac:dyDescent="0.25">
      <c r="A108368">
        <v>108366</v>
      </c>
      <c r="B108368">
        <v>2776.3953017941699</v>
      </c>
      <c r="C108368">
        <v>2014.9930739870999</v>
      </c>
    </row>
    <row r="108369" spans="1:3" x14ac:dyDescent="0.25">
      <c r="A108369">
        <v>108367</v>
      </c>
      <c r="B108369">
        <v>1376.55948329376</v>
      </c>
      <c r="C108369">
        <v>2669.7160079689302</v>
      </c>
    </row>
    <row r="108370" spans="1:3" x14ac:dyDescent="0.25">
      <c r="A108370">
        <v>108368</v>
      </c>
      <c r="B108370">
        <v>1554.36012621591</v>
      </c>
      <c r="C108370">
        <v>2947.6718183047301</v>
      </c>
    </row>
    <row r="108371" spans="1:3" x14ac:dyDescent="0.25">
      <c r="A108371">
        <v>108369</v>
      </c>
      <c r="B108371">
        <v>3041.9668682393599</v>
      </c>
      <c r="C108371">
        <v>703.54876962039305</v>
      </c>
    </row>
    <row r="108372" spans="1:3" x14ac:dyDescent="0.25">
      <c r="A108372">
        <v>108370</v>
      </c>
      <c r="B108372">
        <v>723.31054621770488</v>
      </c>
      <c r="C108372">
        <v>742.871790810638</v>
      </c>
    </row>
    <row r="108373" spans="1:3" x14ac:dyDescent="0.25">
      <c r="A108373">
        <v>108371</v>
      </c>
      <c r="B108373">
        <v>134.313468553512</v>
      </c>
      <c r="C108373">
        <v>3216.3953277016199</v>
      </c>
    </row>
    <row r="108374" spans="1:3" x14ac:dyDescent="0.25">
      <c r="A108374">
        <v>108372</v>
      </c>
      <c r="B108374">
        <v>2505.03407773973</v>
      </c>
      <c r="C108374">
        <v>230.261140338226</v>
      </c>
    </row>
    <row r="108375" spans="1:3" x14ac:dyDescent="0.25">
      <c r="A108375">
        <v>108373</v>
      </c>
      <c r="B108375">
        <v>677.28041918016095</v>
      </c>
      <c r="C108375">
        <v>711.16805013507792</v>
      </c>
    </row>
    <row r="108376" spans="1:3" x14ac:dyDescent="0.25">
      <c r="A108376">
        <v>108374</v>
      </c>
      <c r="B108376">
        <v>3871.4964442495102</v>
      </c>
      <c r="C108376">
        <v>3359.92484224288</v>
      </c>
    </row>
    <row r="108377" spans="1:3" x14ac:dyDescent="0.25">
      <c r="A108377">
        <v>108375</v>
      </c>
      <c r="B108377">
        <v>2375.03125</v>
      </c>
      <c r="C108377">
        <v>1498.3690517278501</v>
      </c>
    </row>
    <row r="108378" spans="1:3" x14ac:dyDescent="0.25">
      <c r="A108378">
        <v>108376</v>
      </c>
      <c r="B108378">
        <v>2098.9798477428899</v>
      </c>
      <c r="C108378">
        <v>1129.73294089828</v>
      </c>
    </row>
    <row r="108379" spans="1:3" x14ac:dyDescent="0.25">
      <c r="A108379">
        <v>108377</v>
      </c>
      <c r="B108379">
        <v>3458.8477313554299</v>
      </c>
      <c r="C108379">
        <v>1720.42692752313</v>
      </c>
    </row>
    <row r="108380" spans="1:3" x14ac:dyDescent="0.25">
      <c r="A108380">
        <v>108378</v>
      </c>
      <c r="B108380">
        <v>1316.3638049339399</v>
      </c>
      <c r="C108380">
        <v>1286.58831098365</v>
      </c>
    </row>
    <row r="108381" spans="1:3" x14ac:dyDescent="0.25">
      <c r="A108381">
        <v>108379</v>
      </c>
      <c r="B108381">
        <v>611.23498775971996</v>
      </c>
      <c r="C108381">
        <v>3161.8300367094998</v>
      </c>
    </row>
    <row r="108382" spans="1:3" x14ac:dyDescent="0.25">
      <c r="A108382">
        <v>108380</v>
      </c>
      <c r="B108382">
        <v>4773.78675376928</v>
      </c>
      <c r="C108382">
        <v>2227.9766187154401</v>
      </c>
    </row>
    <row r="108383" spans="1:3" x14ac:dyDescent="0.25">
      <c r="A108383">
        <v>108381</v>
      </c>
      <c r="B108383">
        <v>4549.0746365948798</v>
      </c>
      <c r="C108383">
        <v>119.658269734992</v>
      </c>
    </row>
    <row r="108384" spans="1:3" x14ac:dyDescent="0.25">
      <c r="A108384">
        <v>108382</v>
      </c>
      <c r="B108384">
        <v>2363.6732326973602</v>
      </c>
      <c r="C108384">
        <v>3142.1733871715401</v>
      </c>
    </row>
    <row r="108385" spans="1:3" x14ac:dyDescent="0.25">
      <c r="A108385">
        <v>108383</v>
      </c>
      <c r="B108385">
        <v>4572.2717927620897</v>
      </c>
      <c r="C108385">
        <v>2580.2537217650201</v>
      </c>
    </row>
    <row r="108386" spans="1:3" x14ac:dyDescent="0.25">
      <c r="A108386">
        <v>108384</v>
      </c>
      <c r="B108386">
        <v>120.78453188206799</v>
      </c>
      <c r="C108386">
        <v>3361.8291871256001</v>
      </c>
    </row>
    <row r="108387" spans="1:3" x14ac:dyDescent="0.25">
      <c r="A108387">
        <v>108385</v>
      </c>
      <c r="B108387">
        <v>3153.5044385799301</v>
      </c>
      <c r="C108387">
        <v>1452.3981703015399</v>
      </c>
    </row>
    <row r="108388" spans="1:3" x14ac:dyDescent="0.25">
      <c r="A108388">
        <v>108386</v>
      </c>
      <c r="B108388">
        <v>2855.05187281282</v>
      </c>
      <c r="C108388">
        <v>821.79041286826509</v>
      </c>
    </row>
    <row r="108389" spans="1:3" x14ac:dyDescent="0.25">
      <c r="A108389">
        <v>108387</v>
      </c>
      <c r="B108389">
        <v>937.148630295629</v>
      </c>
      <c r="C108389">
        <v>2693.4064264435901</v>
      </c>
    </row>
    <row r="108390" spans="1:3" x14ac:dyDescent="0.25">
      <c r="A108390">
        <v>108388</v>
      </c>
      <c r="B108390">
        <v>1766.0350082518701</v>
      </c>
      <c r="C108390">
        <v>1671.1886997537499</v>
      </c>
    </row>
    <row r="108391" spans="1:3" x14ac:dyDescent="0.25">
      <c r="A108391">
        <v>108389</v>
      </c>
      <c r="B108391">
        <v>1131.2112065736501</v>
      </c>
      <c r="C108391">
        <v>2534.4033876154399</v>
      </c>
    </row>
    <row r="108392" spans="1:3" x14ac:dyDescent="0.25">
      <c r="A108392">
        <v>108390</v>
      </c>
      <c r="B108392">
        <v>190.75257653651701</v>
      </c>
      <c r="C108392">
        <v>2105.9385243276001</v>
      </c>
    </row>
    <row r="108393" spans="1:3" x14ac:dyDescent="0.25">
      <c r="A108393">
        <v>108391</v>
      </c>
      <c r="B108393">
        <v>1686.0327396466801</v>
      </c>
      <c r="C108393">
        <v>3302.6956604077</v>
      </c>
    </row>
    <row r="108394" spans="1:3" x14ac:dyDescent="0.25">
      <c r="A108394">
        <v>108392</v>
      </c>
      <c r="B108394">
        <v>3262.0952000155098</v>
      </c>
      <c r="C108394">
        <v>3180.9288819134199</v>
      </c>
    </row>
    <row r="108395" spans="1:3" x14ac:dyDescent="0.25">
      <c r="A108395">
        <v>108393</v>
      </c>
      <c r="B108395">
        <v>2982.3911605615399</v>
      </c>
      <c r="C108395">
        <v>733.54610174658296</v>
      </c>
    </row>
    <row r="108396" spans="1:3" x14ac:dyDescent="0.25">
      <c r="A108396">
        <v>108394</v>
      </c>
      <c r="B108396">
        <v>3536.2740499851102</v>
      </c>
      <c r="C108396">
        <v>2435.3425431068099</v>
      </c>
    </row>
    <row r="108397" spans="1:3" x14ac:dyDescent="0.25">
      <c r="A108397">
        <v>108395</v>
      </c>
      <c r="B108397">
        <v>4497.3932237701601</v>
      </c>
      <c r="C108397">
        <v>1299.6012152123999</v>
      </c>
    </row>
    <row r="108398" spans="1:3" x14ac:dyDescent="0.25">
      <c r="A108398">
        <v>108396</v>
      </c>
      <c r="B108398">
        <v>4022.0048042682502</v>
      </c>
      <c r="C108398">
        <v>2103.5639869197198</v>
      </c>
    </row>
    <row r="108399" spans="1:3" x14ac:dyDescent="0.25">
      <c r="A108399">
        <v>108397</v>
      </c>
      <c r="B108399">
        <v>1180.85279467706</v>
      </c>
      <c r="C108399">
        <v>237.973913663318</v>
      </c>
    </row>
    <row r="108400" spans="1:3" x14ac:dyDescent="0.25">
      <c r="A108400">
        <v>108398</v>
      </c>
      <c r="B108400">
        <v>3176.83075318481</v>
      </c>
      <c r="C108400">
        <v>3299.7973503789899</v>
      </c>
    </row>
    <row r="108401" spans="1:3" x14ac:dyDescent="0.25">
      <c r="A108401">
        <v>108399</v>
      </c>
      <c r="B108401">
        <v>1681.1953293996601</v>
      </c>
      <c r="C108401">
        <v>2407.9672295115602</v>
      </c>
    </row>
    <row r="108402" spans="1:3" x14ac:dyDescent="0.25">
      <c r="A108402">
        <v>108400</v>
      </c>
      <c r="B108402">
        <v>3684.2867789707402</v>
      </c>
      <c r="C108402">
        <v>3090.9492537095098</v>
      </c>
    </row>
    <row r="108403" spans="1:3" x14ac:dyDescent="0.25">
      <c r="A108403">
        <v>108401</v>
      </c>
      <c r="B108403">
        <v>141.66871896654601</v>
      </c>
      <c r="C108403">
        <v>2784.5118001159699</v>
      </c>
    </row>
    <row r="108404" spans="1:3" x14ac:dyDescent="0.25">
      <c r="A108404">
        <v>108402</v>
      </c>
      <c r="B108404">
        <v>3875.7752285158399</v>
      </c>
      <c r="C108404">
        <v>751.74777563427199</v>
      </c>
    </row>
    <row r="108405" spans="1:3" x14ac:dyDescent="0.25">
      <c r="A108405">
        <v>108403</v>
      </c>
      <c r="B108405">
        <v>4720.48345661241</v>
      </c>
      <c r="C108405">
        <v>2293.9579746235199</v>
      </c>
    </row>
    <row r="108406" spans="1:3" x14ac:dyDescent="0.25">
      <c r="A108406">
        <v>108404</v>
      </c>
      <c r="B108406">
        <v>2905.3168942337202</v>
      </c>
      <c r="C108406">
        <v>1582.4705620914599</v>
      </c>
    </row>
    <row r="108407" spans="1:3" x14ac:dyDescent="0.25">
      <c r="A108407">
        <v>108405</v>
      </c>
      <c r="B108407">
        <v>2819.2861498652201</v>
      </c>
      <c r="C108407">
        <v>216.49380770787499</v>
      </c>
    </row>
    <row r="108408" spans="1:3" x14ac:dyDescent="0.25">
      <c r="A108408">
        <v>108406</v>
      </c>
      <c r="B108408">
        <v>691.32692897639299</v>
      </c>
      <c r="C108408">
        <v>1253.8214084853801</v>
      </c>
    </row>
    <row r="108409" spans="1:3" x14ac:dyDescent="0.25">
      <c r="A108409">
        <v>108407</v>
      </c>
      <c r="B108409">
        <v>3411.3397265129001</v>
      </c>
      <c r="C108409">
        <v>3044.8171421401298</v>
      </c>
    </row>
    <row r="108410" spans="1:3" x14ac:dyDescent="0.25">
      <c r="A108410">
        <v>108408</v>
      </c>
      <c r="B108410">
        <v>3038.1144514809998</v>
      </c>
      <c r="C108410">
        <v>582.59190323693099</v>
      </c>
    </row>
    <row r="108411" spans="1:3" x14ac:dyDescent="0.25">
      <c r="A108411">
        <v>108409</v>
      </c>
      <c r="B108411">
        <v>1837.2439862450599</v>
      </c>
      <c r="C108411">
        <v>325.20971080321999</v>
      </c>
    </row>
    <row r="108412" spans="1:3" x14ac:dyDescent="0.25">
      <c r="A108412">
        <v>108410</v>
      </c>
      <c r="B108412">
        <v>1211.7106729151501</v>
      </c>
      <c r="C108412">
        <v>1418.4750840417501</v>
      </c>
    </row>
    <row r="108413" spans="1:3" x14ac:dyDescent="0.25">
      <c r="A108413">
        <v>108411</v>
      </c>
      <c r="B108413">
        <v>2848.3817308789598</v>
      </c>
      <c r="C108413">
        <v>1544.51095691706</v>
      </c>
    </row>
    <row r="108414" spans="1:3" x14ac:dyDescent="0.25">
      <c r="A108414">
        <v>108412</v>
      </c>
      <c r="B108414">
        <v>3133.9135507128399</v>
      </c>
      <c r="C108414">
        <v>1932.7626624452701</v>
      </c>
    </row>
    <row r="108415" spans="1:3" x14ac:dyDescent="0.25">
      <c r="A108415">
        <v>108413</v>
      </c>
      <c r="B108415">
        <v>3667.3502193332001</v>
      </c>
      <c r="C108415">
        <v>2316.2373962959</v>
      </c>
    </row>
    <row r="108416" spans="1:3" x14ac:dyDescent="0.25">
      <c r="A108416">
        <v>108414</v>
      </c>
      <c r="B108416">
        <v>2905.8375132462002</v>
      </c>
      <c r="C108416">
        <v>781.65724053039503</v>
      </c>
    </row>
    <row r="108417" spans="1:3" x14ac:dyDescent="0.25">
      <c r="A108417">
        <v>108415</v>
      </c>
      <c r="B108417">
        <v>4457.1746514304205</v>
      </c>
      <c r="C108417">
        <v>802.54386498788097</v>
      </c>
    </row>
    <row r="108418" spans="1:3" x14ac:dyDescent="0.25">
      <c r="A108418">
        <v>108416</v>
      </c>
      <c r="B108418">
        <v>2526.4143008431702</v>
      </c>
      <c r="C108418">
        <v>1383.88404165775</v>
      </c>
    </row>
    <row r="108419" spans="1:3" x14ac:dyDescent="0.25">
      <c r="A108419">
        <v>108417</v>
      </c>
      <c r="B108419">
        <v>4811.1018767935502</v>
      </c>
      <c r="C108419">
        <v>2321.4847946619602</v>
      </c>
    </row>
    <row r="108420" spans="1:3" x14ac:dyDescent="0.25">
      <c r="A108420">
        <v>108418</v>
      </c>
      <c r="B108420">
        <v>3711.7517818403289</v>
      </c>
      <c r="C108420">
        <v>1322.29254731023</v>
      </c>
    </row>
    <row r="108421" spans="1:3" x14ac:dyDescent="0.25">
      <c r="A108421">
        <v>108419</v>
      </c>
      <c r="B108421">
        <v>4806.8146159040707</v>
      </c>
      <c r="C108421">
        <v>2205.2605817427002</v>
      </c>
    </row>
    <row r="108422" spans="1:3" x14ac:dyDescent="0.25">
      <c r="A108422">
        <v>108420</v>
      </c>
      <c r="B108422">
        <v>3828.812593283521</v>
      </c>
      <c r="C108422">
        <v>3152.3623713336701</v>
      </c>
    </row>
    <row r="108423" spans="1:3" x14ac:dyDescent="0.25">
      <c r="A108423">
        <v>108421</v>
      </c>
      <c r="B108423">
        <v>524.65878978933404</v>
      </c>
      <c r="C108423">
        <v>1186.6629089447399</v>
      </c>
    </row>
    <row r="108424" spans="1:3" x14ac:dyDescent="0.25">
      <c r="A108424">
        <v>108422</v>
      </c>
      <c r="B108424">
        <v>4335.3137691170396</v>
      </c>
      <c r="C108424">
        <v>774.85569317932698</v>
      </c>
    </row>
    <row r="108425" spans="1:3" x14ac:dyDescent="0.25">
      <c r="A108425">
        <v>108423</v>
      </c>
      <c r="B108425">
        <v>2935.1122329013801</v>
      </c>
      <c r="C108425">
        <v>2681.4804519351601</v>
      </c>
    </row>
    <row r="108426" spans="1:3" x14ac:dyDescent="0.25">
      <c r="A108426">
        <v>108424</v>
      </c>
      <c r="B108426">
        <v>4248.9735894242103</v>
      </c>
      <c r="C108426">
        <v>36.507076680857601</v>
      </c>
    </row>
    <row r="108427" spans="1:3" x14ac:dyDescent="0.25">
      <c r="A108427">
        <v>108425</v>
      </c>
      <c r="B108427">
        <v>4397.0696495042894</v>
      </c>
      <c r="C108427">
        <v>2767.17501018557</v>
      </c>
    </row>
    <row r="108428" spans="1:3" x14ac:dyDescent="0.25">
      <c r="A108428">
        <v>108426</v>
      </c>
      <c r="B108428">
        <v>4846.1367060046796</v>
      </c>
      <c r="C108428">
        <v>3091.4876565753698</v>
      </c>
    </row>
    <row r="108429" spans="1:3" x14ac:dyDescent="0.25">
      <c r="A108429">
        <v>108427</v>
      </c>
      <c r="B108429">
        <v>4472.0745875864504</v>
      </c>
      <c r="C108429">
        <v>1272.5891613609699</v>
      </c>
    </row>
    <row r="108430" spans="1:3" x14ac:dyDescent="0.25">
      <c r="A108430">
        <v>108428</v>
      </c>
      <c r="B108430">
        <v>4564.5274640120397</v>
      </c>
      <c r="C108430">
        <v>2902.4331327546902</v>
      </c>
    </row>
    <row r="108431" spans="1:3" x14ac:dyDescent="0.25">
      <c r="A108431">
        <v>108429</v>
      </c>
      <c r="B108431">
        <v>2426.2770794524599</v>
      </c>
      <c r="C108431">
        <v>2871.48213457064</v>
      </c>
    </row>
    <row r="108432" spans="1:3" x14ac:dyDescent="0.25">
      <c r="A108432">
        <v>108430</v>
      </c>
      <c r="B108432">
        <v>4348.4017433162398</v>
      </c>
      <c r="C108432">
        <v>1480.19736676805</v>
      </c>
    </row>
    <row r="108433" spans="1:3" x14ac:dyDescent="0.25">
      <c r="A108433">
        <v>108431</v>
      </c>
      <c r="B108433">
        <v>927.03990484171493</v>
      </c>
      <c r="C108433">
        <v>2970.61055291305</v>
      </c>
    </row>
    <row r="108434" spans="1:3" x14ac:dyDescent="0.25">
      <c r="A108434">
        <v>108432</v>
      </c>
      <c r="B108434">
        <v>2380.1812383810002</v>
      </c>
      <c r="C108434">
        <v>2888.6077613003599</v>
      </c>
    </row>
    <row r="108435" spans="1:3" x14ac:dyDescent="0.25">
      <c r="A108435">
        <v>108433</v>
      </c>
      <c r="B108435">
        <v>4928.6809016573097</v>
      </c>
      <c r="C108435">
        <v>3094.6854656852101</v>
      </c>
    </row>
    <row r="108436" spans="1:3" x14ac:dyDescent="0.25">
      <c r="A108436">
        <v>108434</v>
      </c>
      <c r="B108436">
        <v>3487.66638916589</v>
      </c>
      <c r="C108436">
        <v>1833.0020888624999</v>
      </c>
    </row>
    <row r="108437" spans="1:3" x14ac:dyDescent="0.25">
      <c r="A108437">
        <v>108435</v>
      </c>
      <c r="B108437">
        <v>4867.3582529955602</v>
      </c>
      <c r="C108437">
        <v>1654.37331393818</v>
      </c>
    </row>
    <row r="108438" spans="1:3" x14ac:dyDescent="0.25">
      <c r="A108438">
        <v>108436</v>
      </c>
      <c r="B108438">
        <v>528.18340710402606</v>
      </c>
      <c r="C108438">
        <v>3125.3297588578698</v>
      </c>
    </row>
    <row r="108439" spans="1:3" x14ac:dyDescent="0.25">
      <c r="A108439">
        <v>108437</v>
      </c>
      <c r="B108439">
        <v>2600.3253497761202</v>
      </c>
      <c r="C108439">
        <v>1397.59762757197</v>
      </c>
    </row>
    <row r="108440" spans="1:3" x14ac:dyDescent="0.25">
      <c r="A108440">
        <v>108438</v>
      </c>
      <c r="B108440">
        <v>2295.637412844439</v>
      </c>
      <c r="C108440">
        <v>1803.4434763409199</v>
      </c>
    </row>
    <row r="108441" spans="1:3" x14ac:dyDescent="0.25">
      <c r="A108441">
        <v>108439</v>
      </c>
      <c r="B108441">
        <v>5001.3373074896399</v>
      </c>
      <c r="C108441">
        <v>2695.3723238848802</v>
      </c>
    </row>
    <row r="108442" spans="1:3" x14ac:dyDescent="0.25">
      <c r="A108442">
        <v>108440</v>
      </c>
      <c r="B108442">
        <v>1701.3340462152701</v>
      </c>
      <c r="C108442">
        <v>2279.5850342344602</v>
      </c>
    </row>
    <row r="108443" spans="1:3" x14ac:dyDescent="0.25">
      <c r="A108443">
        <v>108441</v>
      </c>
      <c r="B108443">
        <v>2679.4378196520802</v>
      </c>
      <c r="C108443">
        <v>1788.2867771656299</v>
      </c>
    </row>
    <row r="108444" spans="1:3" x14ac:dyDescent="0.25">
      <c r="A108444">
        <v>108442</v>
      </c>
      <c r="B108444">
        <v>4743.77227620346</v>
      </c>
      <c r="C108444">
        <v>2552.3665836181299</v>
      </c>
    </row>
    <row r="108445" spans="1:3" x14ac:dyDescent="0.25">
      <c r="A108445">
        <v>108443</v>
      </c>
      <c r="B108445">
        <v>1987.90579059477</v>
      </c>
      <c r="C108445">
        <v>1444.7680301314999</v>
      </c>
    </row>
    <row r="108446" spans="1:3" x14ac:dyDescent="0.25">
      <c r="A108446">
        <v>108444</v>
      </c>
      <c r="B108446">
        <v>587.78593907592904</v>
      </c>
      <c r="C108446">
        <v>1229.5787104917999</v>
      </c>
    </row>
    <row r="108447" spans="1:3" x14ac:dyDescent="0.25">
      <c r="A108447">
        <v>108445</v>
      </c>
      <c r="B108447">
        <v>4517.6644943556503</v>
      </c>
      <c r="C108447">
        <v>2026.91633592979</v>
      </c>
    </row>
    <row r="108448" spans="1:3" x14ac:dyDescent="0.25">
      <c r="A108448">
        <v>108446</v>
      </c>
      <c r="B108448">
        <v>682.27447802552695</v>
      </c>
      <c r="C108448">
        <v>558.48760097351703</v>
      </c>
    </row>
    <row r="108449" spans="1:3" x14ac:dyDescent="0.25">
      <c r="A108449">
        <v>108447</v>
      </c>
      <c r="B108449">
        <v>4263.0786405185299</v>
      </c>
      <c r="C108449">
        <v>176.38524443185699</v>
      </c>
    </row>
    <row r="108450" spans="1:3" x14ac:dyDescent="0.25">
      <c r="A108450">
        <v>108448</v>
      </c>
      <c r="B108450">
        <v>4894.0690160448503</v>
      </c>
      <c r="C108450">
        <v>2394.3841235078798</v>
      </c>
    </row>
    <row r="108451" spans="1:3" x14ac:dyDescent="0.25">
      <c r="A108451">
        <v>108449</v>
      </c>
      <c r="B108451">
        <v>4274.1000509545202</v>
      </c>
      <c r="C108451">
        <v>218.66221675420101</v>
      </c>
    </row>
    <row r="108452" spans="1:3" x14ac:dyDescent="0.25">
      <c r="A108452">
        <v>108450</v>
      </c>
      <c r="B108452">
        <v>581.94896649224904</v>
      </c>
      <c r="C108452">
        <v>1221.7051450582101</v>
      </c>
    </row>
    <row r="108453" spans="1:3" x14ac:dyDescent="0.25">
      <c r="A108453">
        <v>108451</v>
      </c>
      <c r="B108453">
        <v>3210.0231967602299</v>
      </c>
      <c r="C108453">
        <v>3385.0210533337699</v>
      </c>
    </row>
    <row r="108454" spans="1:3" x14ac:dyDescent="0.25">
      <c r="A108454">
        <v>108452</v>
      </c>
      <c r="B108454">
        <v>2190.1412008277298</v>
      </c>
      <c r="C108454">
        <v>2120.3416806555701</v>
      </c>
    </row>
    <row r="108455" spans="1:3" x14ac:dyDescent="0.25">
      <c r="A108455">
        <v>108453</v>
      </c>
      <c r="B108455">
        <v>4836.2148230515286</v>
      </c>
      <c r="C108455">
        <v>3186.0981123522902</v>
      </c>
    </row>
    <row r="108456" spans="1:3" x14ac:dyDescent="0.25">
      <c r="A108456">
        <v>108454</v>
      </c>
      <c r="B108456">
        <v>4420.9944566486402</v>
      </c>
      <c r="C108456">
        <v>1186.18603587434</v>
      </c>
    </row>
    <row r="108457" spans="1:3" x14ac:dyDescent="0.25">
      <c r="A108457">
        <v>108455</v>
      </c>
      <c r="B108457">
        <v>1358.57360850242</v>
      </c>
      <c r="C108457">
        <v>886.5244294616341</v>
      </c>
    </row>
    <row r="108458" spans="1:3" x14ac:dyDescent="0.25">
      <c r="A108458">
        <v>108456</v>
      </c>
      <c r="B108458">
        <v>3058.9851616020401</v>
      </c>
      <c r="C108458">
        <v>1060.25946866821</v>
      </c>
    </row>
    <row r="108459" spans="1:3" x14ac:dyDescent="0.25">
      <c r="A108459">
        <v>108457</v>
      </c>
      <c r="B108459">
        <v>2353.1286103465</v>
      </c>
      <c r="C108459">
        <v>63.405650234316902</v>
      </c>
    </row>
    <row r="108460" spans="1:3" x14ac:dyDescent="0.25">
      <c r="A108460">
        <v>108458</v>
      </c>
      <c r="B108460">
        <v>4247.7999628254402</v>
      </c>
      <c r="C108460">
        <v>2102.2965758913101</v>
      </c>
    </row>
    <row r="108461" spans="1:3" x14ac:dyDescent="0.25">
      <c r="A108461">
        <v>108459</v>
      </c>
      <c r="B108461">
        <v>1603.52477242193</v>
      </c>
      <c r="C108461">
        <v>1438.9941789147299</v>
      </c>
    </row>
    <row r="108462" spans="1:3" x14ac:dyDescent="0.25">
      <c r="A108462">
        <v>108460</v>
      </c>
      <c r="B108462">
        <v>3355.52323521482</v>
      </c>
      <c r="C108462">
        <v>1403.94905708276</v>
      </c>
    </row>
    <row r="108463" spans="1:3" x14ac:dyDescent="0.25">
      <c r="A108463">
        <v>108461</v>
      </c>
      <c r="B108463">
        <v>4255.2740578433604</v>
      </c>
      <c r="C108463">
        <v>275.19891961617901</v>
      </c>
    </row>
    <row r="108464" spans="1:3" x14ac:dyDescent="0.25">
      <c r="A108464">
        <v>108462</v>
      </c>
      <c r="B108464">
        <v>3504.0983681463099</v>
      </c>
      <c r="C108464">
        <v>1825.4233082798</v>
      </c>
    </row>
    <row r="108465" spans="1:3" x14ac:dyDescent="0.25">
      <c r="A108465">
        <v>108463</v>
      </c>
      <c r="B108465">
        <v>1346.7382693689001</v>
      </c>
      <c r="C108465">
        <v>3331.4264966360702</v>
      </c>
    </row>
    <row r="108466" spans="1:3" x14ac:dyDescent="0.25">
      <c r="A108466">
        <v>108464</v>
      </c>
      <c r="B108466">
        <v>1652.29358262099</v>
      </c>
      <c r="C108466">
        <v>1887.31389376227</v>
      </c>
    </row>
    <row r="108467" spans="1:3" x14ac:dyDescent="0.25">
      <c r="A108467">
        <v>108465</v>
      </c>
      <c r="B108467">
        <v>2285.2131752129799</v>
      </c>
      <c r="C108467">
        <v>2121.2965566626599</v>
      </c>
    </row>
    <row r="108468" spans="1:3" x14ac:dyDescent="0.25">
      <c r="A108468">
        <v>108466</v>
      </c>
      <c r="B108468">
        <v>3812.0668588614599</v>
      </c>
      <c r="C108468">
        <v>1120.6938840671301</v>
      </c>
    </row>
    <row r="108469" spans="1:3" x14ac:dyDescent="0.25">
      <c r="A108469">
        <v>108467</v>
      </c>
      <c r="B108469">
        <v>2955.90403651011</v>
      </c>
      <c r="C108469">
        <v>193.80139719927601</v>
      </c>
    </row>
    <row r="108470" spans="1:3" x14ac:dyDescent="0.25">
      <c r="A108470">
        <v>108468</v>
      </c>
      <c r="B108470">
        <v>1016.2752986727201</v>
      </c>
      <c r="C108470">
        <v>1543.2565079958699</v>
      </c>
    </row>
    <row r="108471" spans="1:3" x14ac:dyDescent="0.25">
      <c r="A108471">
        <v>108469</v>
      </c>
      <c r="B108471">
        <v>700.66058416390194</v>
      </c>
      <c r="C108471">
        <v>1154.6117159953301</v>
      </c>
    </row>
    <row r="108472" spans="1:3" x14ac:dyDescent="0.25">
      <c r="A108472">
        <v>108470</v>
      </c>
      <c r="B108472">
        <v>3914.2811810967301</v>
      </c>
      <c r="C108472">
        <v>2498.6638797799001</v>
      </c>
    </row>
    <row r="108473" spans="1:3" x14ac:dyDescent="0.25">
      <c r="A108473">
        <v>108471</v>
      </c>
      <c r="B108473">
        <v>1192.59916536276</v>
      </c>
      <c r="C108473">
        <v>1046.0848412912201</v>
      </c>
    </row>
    <row r="108474" spans="1:3" x14ac:dyDescent="0.25">
      <c r="A108474">
        <v>108472</v>
      </c>
      <c r="B108474">
        <v>2226.3640509547699</v>
      </c>
      <c r="C108474">
        <v>1314.6169520104299</v>
      </c>
    </row>
    <row r="108475" spans="1:3" x14ac:dyDescent="0.25">
      <c r="A108475">
        <v>108473</v>
      </c>
      <c r="B108475">
        <v>2292.0384615384601</v>
      </c>
      <c r="C108475">
        <v>1365.7103978816999</v>
      </c>
    </row>
    <row r="108476" spans="1:3" x14ac:dyDescent="0.25">
      <c r="A108476">
        <v>108474</v>
      </c>
      <c r="B108476">
        <v>5058.9440637691096</v>
      </c>
      <c r="C108476">
        <v>2604.0878929093501</v>
      </c>
    </row>
    <row r="108477" spans="1:3" x14ac:dyDescent="0.25">
      <c r="A108477">
        <v>108475</v>
      </c>
      <c r="B108477">
        <v>2735.9293783328699</v>
      </c>
      <c r="C108477">
        <v>3090.4987071159799</v>
      </c>
    </row>
    <row r="108478" spans="1:3" x14ac:dyDescent="0.25">
      <c r="A108478">
        <v>108476</v>
      </c>
      <c r="B108478">
        <v>5092.1446753213904</v>
      </c>
      <c r="C108478">
        <v>1785.6453072153699</v>
      </c>
    </row>
    <row r="108479" spans="1:3" x14ac:dyDescent="0.25">
      <c r="A108479">
        <v>108477</v>
      </c>
      <c r="B108479">
        <v>3690.7547056834601</v>
      </c>
      <c r="C108479">
        <v>2494.67441243141</v>
      </c>
    </row>
    <row r="108480" spans="1:3" x14ac:dyDescent="0.25">
      <c r="A108480">
        <v>108478</v>
      </c>
      <c r="B108480">
        <v>4370.3829900836399</v>
      </c>
      <c r="C108480">
        <v>2405.1255198499198</v>
      </c>
    </row>
    <row r="108481" spans="1:3" x14ac:dyDescent="0.25">
      <c r="A108481">
        <v>108479</v>
      </c>
      <c r="B108481">
        <v>4589.4910609489298</v>
      </c>
      <c r="C108481">
        <v>1547.5071935051001</v>
      </c>
    </row>
    <row r="108482" spans="1:3" x14ac:dyDescent="0.25">
      <c r="A108482">
        <v>108480</v>
      </c>
      <c r="B108482">
        <v>4505.4794605043899</v>
      </c>
      <c r="C108482">
        <v>440.788727868688</v>
      </c>
    </row>
    <row r="108483" spans="1:3" x14ac:dyDescent="0.25">
      <c r="A108483">
        <v>108481</v>
      </c>
      <c r="B108483">
        <v>691.03575772003205</v>
      </c>
      <c r="C108483">
        <v>398.41058951151001</v>
      </c>
    </row>
    <row r="108484" spans="1:3" x14ac:dyDescent="0.25">
      <c r="A108484">
        <v>108482</v>
      </c>
      <c r="B108484">
        <v>2772.91387302775</v>
      </c>
      <c r="C108484">
        <v>3315.5001551697501</v>
      </c>
    </row>
    <row r="108485" spans="1:3" x14ac:dyDescent="0.25">
      <c r="A108485">
        <v>108483</v>
      </c>
      <c r="B108485">
        <v>2764.0617900079701</v>
      </c>
      <c r="C108485">
        <v>2743.0936365989401</v>
      </c>
    </row>
    <row r="108486" spans="1:3" x14ac:dyDescent="0.25">
      <c r="A108486">
        <v>108484</v>
      </c>
      <c r="B108486">
        <v>4572.9243799747501</v>
      </c>
      <c r="C108486">
        <v>2644.04719641157</v>
      </c>
    </row>
    <row r="108487" spans="1:3" x14ac:dyDescent="0.25">
      <c r="A108487">
        <v>108485</v>
      </c>
      <c r="B108487">
        <v>2937.1322912350402</v>
      </c>
      <c r="C108487">
        <v>980.64949325252303</v>
      </c>
    </row>
    <row r="108488" spans="1:3" x14ac:dyDescent="0.25">
      <c r="A108488">
        <v>108486</v>
      </c>
      <c r="B108488">
        <v>1435.2466864022099</v>
      </c>
      <c r="C108488">
        <v>920.14871408559202</v>
      </c>
    </row>
    <row r="108489" spans="1:3" x14ac:dyDescent="0.25">
      <c r="A108489">
        <v>108487</v>
      </c>
      <c r="B108489">
        <v>1018.0713147451</v>
      </c>
      <c r="C108489">
        <v>2523.3955182048999</v>
      </c>
    </row>
    <row r="108490" spans="1:3" x14ac:dyDescent="0.25">
      <c r="A108490">
        <v>108488</v>
      </c>
      <c r="B108490">
        <v>2803.7426701651402</v>
      </c>
      <c r="C108490">
        <v>2372.19689618029</v>
      </c>
    </row>
    <row r="108491" spans="1:3" x14ac:dyDescent="0.25">
      <c r="A108491">
        <v>108489</v>
      </c>
      <c r="B108491">
        <v>5049.8107200982704</v>
      </c>
      <c r="C108491">
        <v>2599.8011017287899</v>
      </c>
    </row>
    <row r="108492" spans="1:3" x14ac:dyDescent="0.25">
      <c r="A108492">
        <v>108490</v>
      </c>
      <c r="B108492">
        <v>2640.0230780249699</v>
      </c>
      <c r="C108492">
        <v>1406.14245338767</v>
      </c>
    </row>
    <row r="108493" spans="1:3" x14ac:dyDescent="0.25">
      <c r="A108493">
        <v>108491</v>
      </c>
      <c r="B108493">
        <v>2711.5370337906302</v>
      </c>
      <c r="C108493">
        <v>2772.9236215446699</v>
      </c>
    </row>
    <row r="108494" spans="1:3" x14ac:dyDescent="0.25">
      <c r="A108494">
        <v>108492</v>
      </c>
      <c r="B108494">
        <v>1278.35703361795</v>
      </c>
      <c r="C108494">
        <v>3021.55342858943</v>
      </c>
    </row>
    <row r="108495" spans="1:3" x14ac:dyDescent="0.25">
      <c r="A108495">
        <v>108493</v>
      </c>
      <c r="B108495">
        <v>5063.3966268731501</v>
      </c>
      <c r="C108495">
        <v>2645.4936910915899</v>
      </c>
    </row>
    <row r="108496" spans="1:3" x14ac:dyDescent="0.25">
      <c r="A108496">
        <v>108494</v>
      </c>
      <c r="B108496">
        <v>4552.9847913430604</v>
      </c>
      <c r="C108496">
        <v>98.705815453746297</v>
      </c>
    </row>
    <row r="108497" spans="1:3" x14ac:dyDescent="0.25">
      <c r="A108497">
        <v>108495</v>
      </c>
      <c r="B108497">
        <v>4343.1121523001402</v>
      </c>
      <c r="C108497">
        <v>124.714363344852</v>
      </c>
    </row>
    <row r="108498" spans="1:3" x14ac:dyDescent="0.25">
      <c r="A108498">
        <v>108496</v>
      </c>
      <c r="B108498">
        <v>5091.4279937318997</v>
      </c>
      <c r="C108498">
        <v>2015.5174339887601</v>
      </c>
    </row>
    <row r="108499" spans="1:3" x14ac:dyDescent="0.25">
      <c r="A108499">
        <v>108497</v>
      </c>
      <c r="B108499">
        <v>2454.2424329217101</v>
      </c>
      <c r="C108499">
        <v>1491.4863388905701</v>
      </c>
    </row>
    <row r="108500" spans="1:3" x14ac:dyDescent="0.25">
      <c r="A108500">
        <v>108498</v>
      </c>
      <c r="B108500">
        <v>4315.1177054290793</v>
      </c>
      <c r="C108500">
        <v>476.49427161632798</v>
      </c>
    </row>
    <row r="108501" spans="1:3" x14ac:dyDescent="0.25">
      <c r="A108501">
        <v>108499</v>
      </c>
      <c r="B108501">
        <v>4941.0310086044501</v>
      </c>
      <c r="C108501">
        <v>2880.69455291854</v>
      </c>
    </row>
    <row r="108502" spans="1:3" x14ac:dyDescent="0.25">
      <c r="A108502">
        <v>108500</v>
      </c>
      <c r="B108502">
        <v>2400.1956937509699</v>
      </c>
      <c r="C108502">
        <v>2339.046569670561</v>
      </c>
    </row>
    <row r="108503" spans="1:3" x14ac:dyDescent="0.25">
      <c r="A108503">
        <v>108501</v>
      </c>
      <c r="B108503">
        <v>3471.6213718928402</v>
      </c>
      <c r="C108503">
        <v>291.84055202151501</v>
      </c>
    </row>
    <row r="108504" spans="1:3" x14ac:dyDescent="0.25">
      <c r="A108504">
        <v>108502</v>
      </c>
      <c r="B108504">
        <v>3775.7732288913498</v>
      </c>
      <c r="C108504">
        <v>2887.8926171134799</v>
      </c>
    </row>
    <row r="108505" spans="1:3" x14ac:dyDescent="0.25">
      <c r="A108505">
        <v>108503</v>
      </c>
      <c r="B108505">
        <v>36.696401597945403</v>
      </c>
      <c r="C108505">
        <v>2848.5205652678401</v>
      </c>
    </row>
    <row r="108506" spans="1:3" x14ac:dyDescent="0.25">
      <c r="A108506">
        <v>108504</v>
      </c>
      <c r="B108506">
        <v>4960.1039685833293</v>
      </c>
      <c r="C108506">
        <v>3257.1537189529499</v>
      </c>
    </row>
    <row r="108507" spans="1:3" x14ac:dyDescent="0.25">
      <c r="A108507">
        <v>108505</v>
      </c>
      <c r="B108507">
        <v>4315.1839791093107</v>
      </c>
      <c r="C108507">
        <v>236.64877121441799</v>
      </c>
    </row>
    <row r="108508" spans="1:3" x14ac:dyDescent="0.25">
      <c r="A108508">
        <v>108506</v>
      </c>
      <c r="B108508">
        <v>3885.9765176406099</v>
      </c>
      <c r="C108508">
        <v>2108.63791477827</v>
      </c>
    </row>
    <row r="108509" spans="1:3" x14ac:dyDescent="0.25">
      <c r="A108509">
        <v>108507</v>
      </c>
      <c r="B108509">
        <v>2887.60361256332</v>
      </c>
      <c r="C108509">
        <v>1618.61240970209</v>
      </c>
    </row>
    <row r="108510" spans="1:3" x14ac:dyDescent="0.25">
      <c r="A108510">
        <v>108508</v>
      </c>
      <c r="B108510">
        <v>1637.3476991028799</v>
      </c>
      <c r="C108510">
        <v>3320.87354700062</v>
      </c>
    </row>
    <row r="108511" spans="1:3" x14ac:dyDescent="0.25">
      <c r="A108511">
        <v>108509</v>
      </c>
      <c r="B108511">
        <v>1942.7777001320401</v>
      </c>
      <c r="C108511">
        <v>749.093077165056</v>
      </c>
    </row>
    <row r="108512" spans="1:3" x14ac:dyDescent="0.25">
      <c r="A108512">
        <v>108510</v>
      </c>
      <c r="B108512">
        <v>2548.2759363116102</v>
      </c>
      <c r="C108512">
        <v>3370.43238059021</v>
      </c>
    </row>
    <row r="108513" spans="1:3" x14ac:dyDescent="0.25">
      <c r="A108513">
        <v>108511</v>
      </c>
      <c r="B108513">
        <v>1568.67882963341</v>
      </c>
      <c r="C108513">
        <v>1361.09591657433</v>
      </c>
    </row>
    <row r="108514" spans="1:3" x14ac:dyDescent="0.25">
      <c r="A108514">
        <v>108512</v>
      </c>
      <c r="B108514">
        <v>2868.8941566929502</v>
      </c>
      <c r="C108514">
        <v>2837.0218967353298</v>
      </c>
    </row>
    <row r="108515" spans="1:3" x14ac:dyDescent="0.25">
      <c r="A108515">
        <v>108513</v>
      </c>
      <c r="B108515">
        <v>869.84231313185307</v>
      </c>
      <c r="C108515">
        <v>921.02650454144612</v>
      </c>
    </row>
    <row r="108516" spans="1:3" x14ac:dyDescent="0.25">
      <c r="A108516">
        <v>108514</v>
      </c>
      <c r="B108516">
        <v>4622.1850907043399</v>
      </c>
      <c r="C108516">
        <v>3229.6530095368998</v>
      </c>
    </row>
    <row r="108517" spans="1:3" x14ac:dyDescent="0.25">
      <c r="A108517">
        <v>108515</v>
      </c>
      <c r="B108517">
        <v>4447.8015840793714</v>
      </c>
      <c r="C108517">
        <v>1015.38205047621</v>
      </c>
    </row>
    <row r="108518" spans="1:3" x14ac:dyDescent="0.25">
      <c r="A108518">
        <v>108516</v>
      </c>
      <c r="B108518">
        <v>4426.3077836549801</v>
      </c>
      <c r="C108518">
        <v>1693.0359124853301</v>
      </c>
    </row>
    <row r="108519" spans="1:3" x14ac:dyDescent="0.25">
      <c r="A108519">
        <v>108517</v>
      </c>
      <c r="B108519">
        <v>4039.11141301314</v>
      </c>
      <c r="C108519">
        <v>734.33376602411192</v>
      </c>
    </row>
    <row r="108520" spans="1:3" x14ac:dyDescent="0.25">
      <c r="A108520">
        <v>108518</v>
      </c>
      <c r="B108520">
        <v>4642.1725833185501</v>
      </c>
      <c r="C108520">
        <v>3238.7852190734402</v>
      </c>
    </row>
    <row r="108521" spans="1:3" x14ac:dyDescent="0.25">
      <c r="A108521">
        <v>108519</v>
      </c>
      <c r="B108521">
        <v>4820.9001038078904</v>
      </c>
      <c r="C108521">
        <v>3203.6272485008099</v>
      </c>
    </row>
    <row r="108522" spans="1:3" x14ac:dyDescent="0.25">
      <c r="A108522">
        <v>108520</v>
      </c>
      <c r="B108522">
        <v>1792.4690361483399</v>
      </c>
      <c r="C108522">
        <v>2184.0293476919501</v>
      </c>
    </row>
    <row r="108523" spans="1:3" x14ac:dyDescent="0.25">
      <c r="A108523">
        <v>108521</v>
      </c>
      <c r="B108523">
        <v>2613.82628943493</v>
      </c>
      <c r="C108523">
        <v>927.29617008830201</v>
      </c>
    </row>
    <row r="108524" spans="1:3" x14ac:dyDescent="0.25">
      <c r="A108524">
        <v>108522</v>
      </c>
      <c r="B108524">
        <v>1704.5539994350399</v>
      </c>
      <c r="C108524">
        <v>2100.5413480481002</v>
      </c>
    </row>
    <row r="108525" spans="1:3" x14ac:dyDescent="0.25">
      <c r="A108525">
        <v>108523</v>
      </c>
      <c r="B108525">
        <v>3117.6252869443802</v>
      </c>
      <c r="C108525">
        <v>215.09816125714099</v>
      </c>
    </row>
    <row r="108526" spans="1:3" x14ac:dyDescent="0.25">
      <c r="A108526">
        <v>108524</v>
      </c>
      <c r="B108526">
        <v>4565.6199442997986</v>
      </c>
      <c r="C108526">
        <v>1820.4334717420099</v>
      </c>
    </row>
    <row r="108527" spans="1:3" x14ac:dyDescent="0.25">
      <c r="A108527">
        <v>108525</v>
      </c>
      <c r="B108527">
        <v>117.606895078354</v>
      </c>
      <c r="C108527">
        <v>2926.4711905531899</v>
      </c>
    </row>
    <row r="108528" spans="1:3" x14ac:dyDescent="0.25">
      <c r="A108528">
        <v>108526</v>
      </c>
      <c r="B108528">
        <v>1761.52268090698</v>
      </c>
      <c r="C108528">
        <v>2918.7645650361501</v>
      </c>
    </row>
    <row r="108529" spans="1:3" x14ac:dyDescent="0.25">
      <c r="A108529">
        <v>108527</v>
      </c>
      <c r="B108529">
        <v>4597.7148223234299</v>
      </c>
      <c r="C108529">
        <v>1013.85424971604</v>
      </c>
    </row>
    <row r="108530" spans="1:3" x14ac:dyDescent="0.25">
      <c r="A108530">
        <v>108528</v>
      </c>
      <c r="B108530">
        <v>853.94978587000401</v>
      </c>
      <c r="C108530">
        <v>376.55229904765702</v>
      </c>
    </row>
    <row r="108531" spans="1:3" x14ac:dyDescent="0.25">
      <c r="A108531">
        <v>108529</v>
      </c>
      <c r="B108531">
        <v>703.31997730353498</v>
      </c>
      <c r="C108531">
        <v>734.17268608365202</v>
      </c>
    </row>
    <row r="108532" spans="1:3" x14ac:dyDescent="0.25">
      <c r="A108532">
        <v>108530</v>
      </c>
      <c r="B108532">
        <v>1047.86692075204</v>
      </c>
      <c r="C108532">
        <v>1407.9718749587901</v>
      </c>
    </row>
    <row r="108533" spans="1:3" x14ac:dyDescent="0.25">
      <c r="A108533">
        <v>108531</v>
      </c>
      <c r="B108533">
        <v>4991.3602939627599</v>
      </c>
      <c r="C108533">
        <v>1970.45400312025</v>
      </c>
    </row>
    <row r="108534" spans="1:3" x14ac:dyDescent="0.25">
      <c r="A108534">
        <v>108532</v>
      </c>
      <c r="B108534">
        <v>2368.12273247433</v>
      </c>
      <c r="C108534">
        <v>1517.7606032569199</v>
      </c>
    </row>
    <row r="108535" spans="1:3" x14ac:dyDescent="0.25">
      <c r="A108535">
        <v>108533</v>
      </c>
      <c r="B108535">
        <v>2115.9071888244798</v>
      </c>
      <c r="C108535">
        <v>1161.95308980969</v>
      </c>
    </row>
    <row r="108536" spans="1:3" x14ac:dyDescent="0.25">
      <c r="A108536">
        <v>108534</v>
      </c>
      <c r="B108536">
        <v>2921.2487667607202</v>
      </c>
      <c r="C108536">
        <v>516.12956344799795</v>
      </c>
    </row>
    <row r="108537" spans="1:3" x14ac:dyDescent="0.25">
      <c r="A108537">
        <v>108535</v>
      </c>
      <c r="B108537">
        <v>4270.6680919098208</v>
      </c>
      <c r="C108537">
        <v>541.458502244839</v>
      </c>
    </row>
    <row r="108538" spans="1:3" x14ac:dyDescent="0.25">
      <c r="A108538">
        <v>108536</v>
      </c>
      <c r="B108538">
        <v>1956.26361856071</v>
      </c>
      <c r="C108538">
        <v>638.13102621445</v>
      </c>
    </row>
    <row r="108539" spans="1:3" x14ac:dyDescent="0.25">
      <c r="A108539">
        <v>108537</v>
      </c>
      <c r="B108539">
        <v>2501.4863413071998</v>
      </c>
      <c r="C108539">
        <v>1562.4296687859601</v>
      </c>
    </row>
    <row r="108540" spans="1:3" x14ac:dyDescent="0.25">
      <c r="A108540">
        <v>108538</v>
      </c>
      <c r="B108540">
        <v>3369.58186860451</v>
      </c>
      <c r="C108540">
        <v>62.3218769298892</v>
      </c>
    </row>
    <row r="108541" spans="1:3" x14ac:dyDescent="0.25">
      <c r="A108541">
        <v>108539</v>
      </c>
      <c r="B108541">
        <v>811.710327968098</v>
      </c>
      <c r="C108541">
        <v>1539.1012632084301</v>
      </c>
    </row>
    <row r="108542" spans="1:3" x14ac:dyDescent="0.25">
      <c r="A108542">
        <v>108540</v>
      </c>
      <c r="B108542">
        <v>2688.0837713927399</v>
      </c>
      <c r="C108542">
        <v>3209.28159454867</v>
      </c>
    </row>
    <row r="108543" spans="1:3" x14ac:dyDescent="0.25">
      <c r="A108543">
        <v>108541</v>
      </c>
      <c r="B108543">
        <v>3264.1974048412389</v>
      </c>
      <c r="C108543">
        <v>1795.3099975415701</v>
      </c>
    </row>
    <row r="108544" spans="1:3" x14ac:dyDescent="0.25">
      <c r="A108544">
        <v>108542</v>
      </c>
      <c r="B108544">
        <v>4683.6898087108602</v>
      </c>
      <c r="C108544">
        <v>3332.0508687851502</v>
      </c>
    </row>
    <row r="108545" spans="1:3" x14ac:dyDescent="0.25">
      <c r="A108545">
        <v>108543</v>
      </c>
      <c r="B108545">
        <v>2591.1055716925998</v>
      </c>
      <c r="C108545">
        <v>381.663850960795</v>
      </c>
    </row>
    <row r="108546" spans="1:3" x14ac:dyDescent="0.25">
      <c r="A108546">
        <v>108544</v>
      </c>
      <c r="B108546">
        <v>2825.8228576558199</v>
      </c>
      <c r="C108546">
        <v>286.75771849315601</v>
      </c>
    </row>
    <row r="108547" spans="1:3" x14ac:dyDescent="0.25">
      <c r="A108547">
        <v>108545</v>
      </c>
      <c r="B108547">
        <v>197.27831070874799</v>
      </c>
      <c r="C108547">
        <v>2989.4340159090598</v>
      </c>
    </row>
    <row r="108548" spans="1:3" x14ac:dyDescent="0.25">
      <c r="A108548">
        <v>108546</v>
      </c>
      <c r="B108548">
        <v>4792.2030846143498</v>
      </c>
      <c r="C108548">
        <v>2369.44727246307</v>
      </c>
    </row>
    <row r="108549" spans="1:3" x14ac:dyDescent="0.25">
      <c r="A108549">
        <v>108547</v>
      </c>
      <c r="B108549">
        <v>2992.3593457552602</v>
      </c>
      <c r="C108549">
        <v>31.459923434013898</v>
      </c>
    </row>
    <row r="108550" spans="1:3" x14ac:dyDescent="0.25">
      <c r="A108550">
        <v>108548</v>
      </c>
      <c r="B108550">
        <v>4358.1649966382101</v>
      </c>
      <c r="C108550">
        <v>748.96984356043504</v>
      </c>
    </row>
    <row r="108551" spans="1:3" x14ac:dyDescent="0.25">
      <c r="A108551">
        <v>108549</v>
      </c>
      <c r="B108551">
        <v>2501.5022841970599</v>
      </c>
      <c r="C108551">
        <v>2891.7531839994199</v>
      </c>
    </row>
    <row r="108552" spans="1:3" x14ac:dyDescent="0.25">
      <c r="A108552">
        <v>108550</v>
      </c>
      <c r="B108552">
        <v>3216.6527519139299</v>
      </c>
      <c r="C108552">
        <v>3053.1608968551</v>
      </c>
    </row>
    <row r="108553" spans="1:3" x14ac:dyDescent="0.25">
      <c r="A108553">
        <v>108551</v>
      </c>
      <c r="B108553">
        <v>1065.1980366504499</v>
      </c>
      <c r="C108553">
        <v>1469.7087431218399</v>
      </c>
    </row>
    <row r="108554" spans="1:3" x14ac:dyDescent="0.25">
      <c r="A108554">
        <v>108552</v>
      </c>
      <c r="B108554">
        <v>4790.4190915228901</v>
      </c>
      <c r="C108554">
        <v>2667.4462094256401</v>
      </c>
    </row>
    <row r="108555" spans="1:3" x14ac:dyDescent="0.25">
      <c r="A108555">
        <v>108553</v>
      </c>
      <c r="B108555">
        <v>1340.7895543152999</v>
      </c>
      <c r="C108555">
        <v>1166.5156281229999</v>
      </c>
    </row>
    <row r="108556" spans="1:3" x14ac:dyDescent="0.25">
      <c r="A108556">
        <v>108554</v>
      </c>
      <c r="B108556">
        <v>2982.4653530226601</v>
      </c>
      <c r="C108556">
        <v>217.62260456959299</v>
      </c>
    </row>
    <row r="108557" spans="1:3" x14ac:dyDescent="0.25">
      <c r="A108557">
        <v>108555</v>
      </c>
      <c r="B108557">
        <v>773.21324943586899</v>
      </c>
      <c r="C108557">
        <v>1200.55984028803</v>
      </c>
    </row>
    <row r="108558" spans="1:3" x14ac:dyDescent="0.25">
      <c r="A108558">
        <v>108556</v>
      </c>
      <c r="B108558">
        <v>4665.8234152759214</v>
      </c>
      <c r="C108558">
        <v>2084.97899785338</v>
      </c>
    </row>
    <row r="108559" spans="1:3" x14ac:dyDescent="0.25">
      <c r="A108559">
        <v>108557</v>
      </c>
      <c r="B108559">
        <v>4805.8115625421997</v>
      </c>
      <c r="C108559">
        <v>2193.6844222607701</v>
      </c>
    </row>
    <row r="108560" spans="1:3" x14ac:dyDescent="0.25">
      <c r="A108560">
        <v>108558</v>
      </c>
      <c r="B108560">
        <v>29.665262402413799</v>
      </c>
      <c r="C108560">
        <v>843.01440241553212</v>
      </c>
    </row>
    <row r="108561" spans="1:3" x14ac:dyDescent="0.25">
      <c r="A108561">
        <v>108559</v>
      </c>
      <c r="B108561">
        <v>2235.21470690761</v>
      </c>
      <c r="C108561">
        <v>1341.6239634661699</v>
      </c>
    </row>
    <row r="108562" spans="1:3" x14ac:dyDescent="0.25">
      <c r="A108562">
        <v>108560</v>
      </c>
      <c r="B108562">
        <v>4608.4171892766399</v>
      </c>
      <c r="C108562">
        <v>2474.1076672982299</v>
      </c>
    </row>
    <row r="108563" spans="1:3" x14ac:dyDescent="0.25">
      <c r="A108563">
        <v>108561</v>
      </c>
      <c r="B108563">
        <v>2600.5731812382801</v>
      </c>
      <c r="C108563">
        <v>592.62198806413801</v>
      </c>
    </row>
    <row r="108564" spans="1:3" x14ac:dyDescent="0.25">
      <c r="A108564">
        <v>108562</v>
      </c>
      <c r="B108564">
        <v>1009.37113121456</v>
      </c>
      <c r="C108564">
        <v>3222.21250046043</v>
      </c>
    </row>
    <row r="108565" spans="1:3" x14ac:dyDescent="0.25">
      <c r="A108565">
        <v>108563</v>
      </c>
      <c r="B108565">
        <v>3534.2349301806998</v>
      </c>
      <c r="C108565">
        <v>2644.8438575520399</v>
      </c>
    </row>
    <row r="108566" spans="1:3" x14ac:dyDescent="0.25">
      <c r="A108566">
        <v>108564</v>
      </c>
      <c r="B108566">
        <v>579.878184991274</v>
      </c>
      <c r="C108566">
        <v>2128.45634455564</v>
      </c>
    </row>
    <row r="108567" spans="1:3" x14ac:dyDescent="0.25">
      <c r="A108567">
        <v>108565</v>
      </c>
      <c r="B108567">
        <v>192.03139653075399</v>
      </c>
      <c r="C108567">
        <v>3131.8561336838802</v>
      </c>
    </row>
    <row r="108568" spans="1:3" x14ac:dyDescent="0.25">
      <c r="A108568">
        <v>108566</v>
      </c>
      <c r="B108568">
        <v>4499.4964709613296</v>
      </c>
      <c r="C108568">
        <v>2489.0358627358501</v>
      </c>
    </row>
    <row r="108569" spans="1:3" x14ac:dyDescent="0.25">
      <c r="A108569">
        <v>108567</v>
      </c>
      <c r="B108569">
        <v>4208.4169253790706</v>
      </c>
      <c r="C108569">
        <v>2849.2965751051001</v>
      </c>
    </row>
    <row r="108570" spans="1:3" x14ac:dyDescent="0.25">
      <c r="A108570">
        <v>108568</v>
      </c>
      <c r="B108570">
        <v>4876.4317178393103</v>
      </c>
      <c r="C108570">
        <v>2933.4251802233598</v>
      </c>
    </row>
    <row r="108571" spans="1:3" x14ac:dyDescent="0.25">
      <c r="A108571">
        <v>108569</v>
      </c>
      <c r="B108571">
        <v>503.00465798390411</v>
      </c>
      <c r="C108571">
        <v>2604.6083373747201</v>
      </c>
    </row>
    <row r="108572" spans="1:3" x14ac:dyDescent="0.25">
      <c r="A108572">
        <v>108570</v>
      </c>
      <c r="B108572">
        <v>4426.9377043902796</v>
      </c>
      <c r="C108572">
        <v>327.24970870083098</v>
      </c>
    </row>
    <row r="108573" spans="1:3" x14ac:dyDescent="0.25">
      <c r="A108573">
        <v>108571</v>
      </c>
      <c r="B108573">
        <v>2598.80760360164</v>
      </c>
      <c r="C108573">
        <v>2254.38411416896</v>
      </c>
    </row>
    <row r="108574" spans="1:3" x14ac:dyDescent="0.25">
      <c r="A108574">
        <v>108572</v>
      </c>
      <c r="B108574">
        <v>2577.54299846904</v>
      </c>
      <c r="C108574">
        <v>154.53665101569999</v>
      </c>
    </row>
    <row r="108575" spans="1:3" x14ac:dyDescent="0.25">
      <c r="A108575">
        <v>108573</v>
      </c>
      <c r="B108575">
        <v>4757.3674907425602</v>
      </c>
      <c r="C108575">
        <v>3355.9527904533602</v>
      </c>
    </row>
    <row r="108576" spans="1:3" x14ac:dyDescent="0.25">
      <c r="A108576">
        <v>108574</v>
      </c>
      <c r="B108576">
        <v>4681.2671212922714</v>
      </c>
      <c r="C108576">
        <v>2521.3619184949498</v>
      </c>
    </row>
    <row r="108577" spans="1:3" x14ac:dyDescent="0.25">
      <c r="A108577">
        <v>108575</v>
      </c>
      <c r="B108577">
        <v>4949.9172487920896</v>
      </c>
      <c r="C108577">
        <v>3116.25034418718</v>
      </c>
    </row>
    <row r="108578" spans="1:3" x14ac:dyDescent="0.25">
      <c r="A108578">
        <v>108576</v>
      </c>
      <c r="B108578">
        <v>871.7063111878681</v>
      </c>
      <c r="C108578">
        <v>724.76916690765995</v>
      </c>
    </row>
    <row r="108579" spans="1:3" x14ac:dyDescent="0.25">
      <c r="A108579">
        <v>108577</v>
      </c>
      <c r="B108579">
        <v>1270.00820215771</v>
      </c>
      <c r="C108579">
        <v>3142.5173444472598</v>
      </c>
    </row>
    <row r="108580" spans="1:3" x14ac:dyDescent="0.25">
      <c r="A108580">
        <v>108578</v>
      </c>
      <c r="B108580">
        <v>1964.25701798861</v>
      </c>
      <c r="C108580">
        <v>379.57919566997498</v>
      </c>
    </row>
    <row r="108581" spans="1:3" x14ac:dyDescent="0.25">
      <c r="A108581">
        <v>108579</v>
      </c>
      <c r="B108581">
        <v>2520.2000861234401</v>
      </c>
      <c r="C108581">
        <v>1220.72264030927</v>
      </c>
    </row>
    <row r="108582" spans="1:3" x14ac:dyDescent="0.25">
      <c r="A108582">
        <v>108580</v>
      </c>
      <c r="B108582">
        <v>4749.8779949079899</v>
      </c>
      <c r="C108582">
        <v>2926.2699424645498</v>
      </c>
    </row>
    <row r="108583" spans="1:3" x14ac:dyDescent="0.25">
      <c r="A108583">
        <v>108581</v>
      </c>
      <c r="B108583">
        <v>2584.5059736079202</v>
      </c>
      <c r="C108583">
        <v>1785.2886754870001</v>
      </c>
    </row>
    <row r="108584" spans="1:3" x14ac:dyDescent="0.25">
      <c r="A108584">
        <v>108582</v>
      </c>
      <c r="B108584">
        <v>3406.03681886197</v>
      </c>
      <c r="C108584">
        <v>104.671061980202</v>
      </c>
    </row>
    <row r="108585" spans="1:3" x14ac:dyDescent="0.25">
      <c r="A108585">
        <v>108583</v>
      </c>
      <c r="B108585">
        <v>3467.9994915135298</v>
      </c>
      <c r="C108585">
        <v>288.02285980101402</v>
      </c>
    </row>
    <row r="108586" spans="1:3" x14ac:dyDescent="0.25">
      <c r="A108586">
        <v>108584</v>
      </c>
      <c r="B108586">
        <v>3025.5695027646598</v>
      </c>
      <c r="C108586">
        <v>1049.2744417791901</v>
      </c>
    </row>
    <row r="108587" spans="1:3" x14ac:dyDescent="0.25">
      <c r="A108587">
        <v>108585</v>
      </c>
      <c r="B108587">
        <v>240.08513318237499</v>
      </c>
      <c r="C108587">
        <v>2253.7110413465798</v>
      </c>
    </row>
    <row r="108588" spans="1:3" x14ac:dyDescent="0.25">
      <c r="A108588">
        <v>108586</v>
      </c>
      <c r="B108588">
        <v>661.66244061945895</v>
      </c>
      <c r="C108588">
        <v>879.9026961978841</v>
      </c>
    </row>
    <row r="108589" spans="1:3" x14ac:dyDescent="0.25">
      <c r="A108589">
        <v>108587</v>
      </c>
      <c r="B108589">
        <v>2254.8293088914502</v>
      </c>
      <c r="C108589">
        <v>3331.2901699335698</v>
      </c>
    </row>
    <row r="108590" spans="1:3" x14ac:dyDescent="0.25">
      <c r="A108590">
        <v>108588</v>
      </c>
      <c r="B108590">
        <v>3846.4098826470999</v>
      </c>
      <c r="C108590">
        <v>2812.4836147563401</v>
      </c>
    </row>
    <row r="108591" spans="1:3" x14ac:dyDescent="0.25">
      <c r="A108591">
        <v>108589</v>
      </c>
      <c r="B108591">
        <v>610.15782838894006</v>
      </c>
      <c r="C108591">
        <v>1080.60497542298</v>
      </c>
    </row>
    <row r="108592" spans="1:3" x14ac:dyDescent="0.25">
      <c r="A108592">
        <v>108590</v>
      </c>
      <c r="B108592">
        <v>4387.8319747486894</v>
      </c>
      <c r="C108592">
        <v>1532.6164883597201</v>
      </c>
    </row>
    <row r="108593" spans="1:3" x14ac:dyDescent="0.25">
      <c r="A108593">
        <v>108591</v>
      </c>
      <c r="B108593">
        <v>3394.3709890664099</v>
      </c>
      <c r="C108593">
        <v>156.43163863816801</v>
      </c>
    </row>
    <row r="108594" spans="1:3" x14ac:dyDescent="0.25">
      <c r="A108594">
        <v>108592</v>
      </c>
      <c r="B108594">
        <v>1281.2151449319699</v>
      </c>
      <c r="C108594">
        <v>3116.5550051999699</v>
      </c>
    </row>
    <row r="108595" spans="1:3" x14ac:dyDescent="0.25">
      <c r="A108595">
        <v>108593</v>
      </c>
      <c r="B108595">
        <v>1902.7465813369599</v>
      </c>
      <c r="C108595">
        <v>710.48778241548291</v>
      </c>
    </row>
    <row r="108596" spans="1:3" x14ac:dyDescent="0.25">
      <c r="A108596">
        <v>108594</v>
      </c>
      <c r="B108596">
        <v>2794.3668395028799</v>
      </c>
      <c r="C108596">
        <v>438.53286157304001</v>
      </c>
    </row>
    <row r="108597" spans="1:3" x14ac:dyDescent="0.25">
      <c r="A108597">
        <v>108595</v>
      </c>
      <c r="B108597">
        <v>923.03521741303098</v>
      </c>
      <c r="C108597">
        <v>3197.8181493848601</v>
      </c>
    </row>
    <row r="108598" spans="1:3" x14ac:dyDescent="0.25">
      <c r="A108598">
        <v>108596</v>
      </c>
      <c r="B108598">
        <v>3861.2476439830498</v>
      </c>
      <c r="C108598">
        <v>2150.3956052478002</v>
      </c>
    </row>
    <row r="108599" spans="1:3" x14ac:dyDescent="0.25">
      <c r="A108599">
        <v>108597</v>
      </c>
      <c r="B108599">
        <v>4369.1815414838602</v>
      </c>
      <c r="C108599">
        <v>6.9636326874051502</v>
      </c>
    </row>
    <row r="108600" spans="1:3" x14ac:dyDescent="0.25">
      <c r="A108600">
        <v>108598</v>
      </c>
      <c r="B108600">
        <v>3360.7658102107998</v>
      </c>
      <c r="C108600">
        <v>3358.6896173617101</v>
      </c>
    </row>
    <row r="108601" spans="1:3" x14ac:dyDescent="0.25">
      <c r="A108601">
        <v>108599</v>
      </c>
      <c r="B108601">
        <v>115.002108716026</v>
      </c>
      <c r="C108601">
        <v>3170.50047932793</v>
      </c>
    </row>
    <row r="108602" spans="1:3" x14ac:dyDescent="0.25">
      <c r="A108602">
        <v>108600</v>
      </c>
      <c r="B108602">
        <v>4929.1404489992101</v>
      </c>
      <c r="C108602">
        <v>3071.73133465817</v>
      </c>
    </row>
    <row r="108603" spans="1:3" x14ac:dyDescent="0.25">
      <c r="A108603">
        <v>108601</v>
      </c>
      <c r="B108603">
        <v>4073.2725611679898</v>
      </c>
      <c r="C108603">
        <v>2722.4149437097499</v>
      </c>
    </row>
    <row r="108604" spans="1:3" x14ac:dyDescent="0.25">
      <c r="A108604">
        <v>108602</v>
      </c>
      <c r="B108604">
        <v>822.17186385770492</v>
      </c>
      <c r="C108604">
        <v>1236.51411575466</v>
      </c>
    </row>
    <row r="108605" spans="1:3" x14ac:dyDescent="0.25">
      <c r="A108605">
        <v>108603</v>
      </c>
      <c r="B108605">
        <v>4524.6240447345499</v>
      </c>
      <c r="C108605">
        <v>2920.1608619042199</v>
      </c>
    </row>
    <row r="108606" spans="1:3" x14ac:dyDescent="0.25">
      <c r="A108606">
        <v>108604</v>
      </c>
      <c r="B108606">
        <v>987.95870893233905</v>
      </c>
      <c r="C108606">
        <v>540.161936437294</v>
      </c>
    </row>
    <row r="108607" spans="1:3" x14ac:dyDescent="0.25">
      <c r="A108607">
        <v>108605</v>
      </c>
      <c r="B108607">
        <v>4652.1553313213499</v>
      </c>
      <c r="C108607">
        <v>2345.2224355399999</v>
      </c>
    </row>
    <row r="108608" spans="1:3" x14ac:dyDescent="0.25">
      <c r="A108608">
        <v>108606</v>
      </c>
      <c r="B108608">
        <v>3703.5974178767701</v>
      </c>
      <c r="C108608">
        <v>1996.1940831698901</v>
      </c>
    </row>
    <row r="108609" spans="1:3" x14ac:dyDescent="0.25">
      <c r="A108609">
        <v>108607</v>
      </c>
      <c r="B108609">
        <v>3000.1318339031</v>
      </c>
      <c r="C108609">
        <v>1822.6161140500501</v>
      </c>
    </row>
    <row r="108610" spans="1:3" x14ac:dyDescent="0.25">
      <c r="A108610">
        <v>108608</v>
      </c>
      <c r="B108610">
        <v>4825.1675924093297</v>
      </c>
      <c r="C108610">
        <v>2601.6601002872999</v>
      </c>
    </row>
    <row r="108611" spans="1:3" x14ac:dyDescent="0.25">
      <c r="A108611">
        <v>108609</v>
      </c>
      <c r="B108611">
        <v>191.239146316481</v>
      </c>
      <c r="C108611">
        <v>2284.2711988065498</v>
      </c>
    </row>
    <row r="108612" spans="1:3" x14ac:dyDescent="0.25">
      <c r="A108612">
        <v>108610</v>
      </c>
      <c r="B108612">
        <v>3398.8984393105702</v>
      </c>
      <c r="C108612">
        <v>216.948326507709</v>
      </c>
    </row>
    <row r="108613" spans="1:3" x14ac:dyDescent="0.25">
      <c r="A108613">
        <v>108611</v>
      </c>
      <c r="B108613">
        <v>470.41484589576902</v>
      </c>
      <c r="C108613">
        <v>3266.5604989305898</v>
      </c>
    </row>
    <row r="108614" spans="1:3" x14ac:dyDescent="0.25">
      <c r="A108614">
        <v>108612</v>
      </c>
      <c r="B108614">
        <v>2177.1728945541399</v>
      </c>
      <c r="C108614">
        <v>807.46494322697492</v>
      </c>
    </row>
    <row r="108615" spans="1:3" x14ac:dyDescent="0.25">
      <c r="A108615">
        <v>108613</v>
      </c>
      <c r="B108615">
        <v>2860.0094015339901</v>
      </c>
      <c r="C108615">
        <v>1400.2770394054701</v>
      </c>
    </row>
    <row r="108616" spans="1:3" x14ac:dyDescent="0.25">
      <c r="A108616">
        <v>108614</v>
      </c>
      <c r="B108616">
        <v>4332.8282596341296</v>
      </c>
      <c r="C108616">
        <v>1415.6517990847699</v>
      </c>
    </row>
    <row r="108617" spans="1:3" x14ac:dyDescent="0.25">
      <c r="A108617">
        <v>108615</v>
      </c>
      <c r="B108617">
        <v>1423.36102696439</v>
      </c>
      <c r="C108617">
        <v>1050.49790932427</v>
      </c>
    </row>
    <row r="108618" spans="1:3" x14ac:dyDescent="0.25">
      <c r="A108618">
        <v>108616</v>
      </c>
      <c r="B108618">
        <v>2580.9732101678701</v>
      </c>
      <c r="C108618">
        <v>1577.7172521008399</v>
      </c>
    </row>
    <row r="108619" spans="1:3" x14ac:dyDescent="0.25">
      <c r="A108619">
        <v>108617</v>
      </c>
      <c r="B108619">
        <v>2260.9974983003399</v>
      </c>
      <c r="C108619">
        <v>1399.88588403263</v>
      </c>
    </row>
    <row r="108620" spans="1:3" x14ac:dyDescent="0.25">
      <c r="A108620">
        <v>108618</v>
      </c>
      <c r="B108620">
        <v>1534.19463078735</v>
      </c>
      <c r="C108620">
        <v>2450.9596744668302</v>
      </c>
    </row>
    <row r="108621" spans="1:3" x14ac:dyDescent="0.25">
      <c r="A108621">
        <v>108619</v>
      </c>
      <c r="B108621">
        <v>4234.0727234716114</v>
      </c>
      <c r="C108621">
        <v>2889.0819907823602</v>
      </c>
    </row>
    <row r="108622" spans="1:3" x14ac:dyDescent="0.25">
      <c r="A108622">
        <v>108620</v>
      </c>
      <c r="B108622">
        <v>4531.25631508079</v>
      </c>
      <c r="C108622">
        <v>273.58049509216102</v>
      </c>
    </row>
    <row r="108623" spans="1:3" x14ac:dyDescent="0.25">
      <c r="A108623">
        <v>108621</v>
      </c>
      <c r="B108623">
        <v>4979.631953087679</v>
      </c>
      <c r="C108623">
        <v>2591.03140983715</v>
      </c>
    </row>
    <row r="108624" spans="1:3" x14ac:dyDescent="0.25">
      <c r="A108624">
        <v>108622</v>
      </c>
      <c r="B108624">
        <v>624.274424145843</v>
      </c>
      <c r="C108624">
        <v>2731.7946433471402</v>
      </c>
    </row>
    <row r="108625" spans="1:3" x14ac:dyDescent="0.25">
      <c r="A108625">
        <v>108623</v>
      </c>
      <c r="B108625">
        <v>1729.68583079321</v>
      </c>
      <c r="C108625">
        <v>367.67343966910698</v>
      </c>
    </row>
    <row r="108626" spans="1:3" x14ac:dyDescent="0.25">
      <c r="A108626">
        <v>108624</v>
      </c>
      <c r="B108626">
        <v>4452.1203000146006</v>
      </c>
      <c r="C108626">
        <v>2069.43476592259</v>
      </c>
    </row>
    <row r="108627" spans="1:3" x14ac:dyDescent="0.25">
      <c r="A108627">
        <v>108625</v>
      </c>
      <c r="B108627">
        <v>2297.7930291552502</v>
      </c>
      <c r="C108627">
        <v>587.37735604266607</v>
      </c>
    </row>
    <row r="108628" spans="1:3" x14ac:dyDescent="0.25">
      <c r="A108628">
        <v>108626</v>
      </c>
      <c r="B108628">
        <v>3858.7586603606801</v>
      </c>
      <c r="C108628">
        <v>2614.2449370930999</v>
      </c>
    </row>
    <row r="108629" spans="1:3" x14ac:dyDescent="0.25">
      <c r="A108629">
        <v>108627</v>
      </c>
      <c r="B108629">
        <v>4171.8196726148499</v>
      </c>
      <c r="C108629">
        <v>2779.1582975408301</v>
      </c>
    </row>
    <row r="108630" spans="1:3" x14ac:dyDescent="0.25">
      <c r="A108630">
        <v>108628</v>
      </c>
      <c r="B108630">
        <v>3692.0921520562001</v>
      </c>
      <c r="C108630">
        <v>3306.1269595130998</v>
      </c>
    </row>
    <row r="108631" spans="1:3" x14ac:dyDescent="0.25">
      <c r="A108631">
        <v>108629</v>
      </c>
      <c r="B108631">
        <v>2059.7230291199899</v>
      </c>
      <c r="C108631">
        <v>389.48967338434602</v>
      </c>
    </row>
    <row r="108632" spans="1:3" x14ac:dyDescent="0.25">
      <c r="A108632">
        <v>108630</v>
      </c>
      <c r="B108632">
        <v>1224.2251583371401</v>
      </c>
      <c r="C108632">
        <v>1981.1235152812401</v>
      </c>
    </row>
    <row r="108633" spans="1:3" x14ac:dyDescent="0.25">
      <c r="A108633">
        <v>108631</v>
      </c>
      <c r="B108633">
        <v>815.30632981633198</v>
      </c>
      <c r="C108633">
        <v>2665.3527170539401</v>
      </c>
    </row>
    <row r="108634" spans="1:3" x14ac:dyDescent="0.25">
      <c r="A108634">
        <v>108632</v>
      </c>
      <c r="B108634">
        <v>2670.4033600995199</v>
      </c>
      <c r="C108634">
        <v>591.301579436515</v>
      </c>
    </row>
    <row r="108635" spans="1:3" x14ac:dyDescent="0.25">
      <c r="A108635">
        <v>108633</v>
      </c>
      <c r="B108635">
        <v>2558.2585118452598</v>
      </c>
      <c r="C108635">
        <v>227.946212355543</v>
      </c>
    </row>
    <row r="108636" spans="1:3" x14ac:dyDescent="0.25">
      <c r="A108636">
        <v>108634</v>
      </c>
      <c r="B108636">
        <v>658.23213421017704</v>
      </c>
      <c r="C108636">
        <v>2605.03852362628</v>
      </c>
    </row>
    <row r="108637" spans="1:3" x14ac:dyDescent="0.25">
      <c r="A108637">
        <v>108635</v>
      </c>
      <c r="B108637">
        <v>3526.5005180630801</v>
      </c>
      <c r="C108637">
        <v>2395.52977397837</v>
      </c>
    </row>
    <row r="108638" spans="1:3" x14ac:dyDescent="0.25">
      <c r="A108638">
        <v>108636</v>
      </c>
      <c r="B108638">
        <v>3640.7580730120499</v>
      </c>
      <c r="C108638">
        <v>592.89084088069603</v>
      </c>
    </row>
    <row r="108639" spans="1:3" x14ac:dyDescent="0.25">
      <c r="A108639">
        <v>108637</v>
      </c>
      <c r="B108639">
        <v>1335.2185633172701</v>
      </c>
      <c r="C108639">
        <v>3297.7795400524501</v>
      </c>
    </row>
    <row r="108640" spans="1:3" x14ac:dyDescent="0.25">
      <c r="A108640">
        <v>108638</v>
      </c>
      <c r="B108640">
        <v>1912.3428789807999</v>
      </c>
      <c r="C108640">
        <v>159.92660039036701</v>
      </c>
    </row>
    <row r="108641" spans="1:3" x14ac:dyDescent="0.25">
      <c r="A108641">
        <v>108639</v>
      </c>
      <c r="B108641">
        <v>4566.2286403666494</v>
      </c>
      <c r="C108641">
        <v>2163.4493393648099</v>
      </c>
    </row>
    <row r="108642" spans="1:3" x14ac:dyDescent="0.25">
      <c r="A108642">
        <v>108640</v>
      </c>
      <c r="B108642">
        <v>2882.2173913043498</v>
      </c>
      <c r="C108642">
        <v>1769.90437781481</v>
      </c>
    </row>
    <row r="108643" spans="1:3" x14ac:dyDescent="0.25">
      <c r="A108643">
        <v>108641</v>
      </c>
      <c r="B108643">
        <v>2434.20192176816</v>
      </c>
      <c r="C108643">
        <v>281.09603800228302</v>
      </c>
    </row>
    <row r="108644" spans="1:3" x14ac:dyDescent="0.25">
      <c r="A108644">
        <v>108642</v>
      </c>
      <c r="B108644">
        <v>471.01603946127898</v>
      </c>
      <c r="C108644">
        <v>3048.2812399019399</v>
      </c>
    </row>
    <row r="108645" spans="1:3" x14ac:dyDescent="0.25">
      <c r="A108645">
        <v>108643</v>
      </c>
      <c r="B108645">
        <v>3272.9504609886299</v>
      </c>
      <c r="C108645">
        <v>2850.0091266374102</v>
      </c>
    </row>
    <row r="108646" spans="1:3" x14ac:dyDescent="0.25">
      <c r="A108646">
        <v>108644</v>
      </c>
      <c r="B108646">
        <v>2765.2878427363398</v>
      </c>
      <c r="C108646">
        <v>366.59878858725199</v>
      </c>
    </row>
    <row r="108647" spans="1:3" x14ac:dyDescent="0.25">
      <c r="A108647">
        <v>108645</v>
      </c>
      <c r="B108647">
        <v>2950.01197568212</v>
      </c>
      <c r="C108647">
        <v>1080.57293931144</v>
      </c>
    </row>
    <row r="108648" spans="1:3" x14ac:dyDescent="0.25">
      <c r="A108648">
        <v>108646</v>
      </c>
      <c r="B108648">
        <v>4170.0150361869801</v>
      </c>
      <c r="C108648">
        <v>2472.9509640781698</v>
      </c>
    </row>
    <row r="108649" spans="1:3" x14ac:dyDescent="0.25">
      <c r="A108649">
        <v>108647</v>
      </c>
      <c r="B108649">
        <v>1518.85290020556</v>
      </c>
      <c r="C108649">
        <v>1158.71102841984</v>
      </c>
    </row>
    <row r="108650" spans="1:3" x14ac:dyDescent="0.25">
      <c r="A108650">
        <v>108648</v>
      </c>
      <c r="B108650">
        <v>1221.8226407729601</v>
      </c>
      <c r="C108650">
        <v>377.59459665328802</v>
      </c>
    </row>
    <row r="108651" spans="1:3" x14ac:dyDescent="0.25">
      <c r="A108651">
        <v>108649</v>
      </c>
      <c r="B108651">
        <v>91.760002052202907</v>
      </c>
      <c r="C108651">
        <v>3333.12620272509</v>
      </c>
    </row>
    <row r="108652" spans="1:3" x14ac:dyDescent="0.25">
      <c r="A108652">
        <v>108650</v>
      </c>
      <c r="B108652">
        <v>1516.09923937637</v>
      </c>
      <c r="C108652">
        <v>922.59625647288408</v>
      </c>
    </row>
    <row r="108653" spans="1:3" x14ac:dyDescent="0.25">
      <c r="A108653">
        <v>108651</v>
      </c>
      <c r="B108653">
        <v>4966.3445409834103</v>
      </c>
      <c r="C108653">
        <v>3037.8922780951302</v>
      </c>
    </row>
    <row r="108654" spans="1:3" x14ac:dyDescent="0.25">
      <c r="A108654">
        <v>108652</v>
      </c>
      <c r="B108654">
        <v>2919.0549515693801</v>
      </c>
      <c r="C108654">
        <v>1454.10430067435</v>
      </c>
    </row>
    <row r="108655" spans="1:3" x14ac:dyDescent="0.25">
      <c r="A108655">
        <v>108653</v>
      </c>
      <c r="B108655">
        <v>288.21793746626503</v>
      </c>
      <c r="C108655">
        <v>2367.4058640145099</v>
      </c>
    </row>
    <row r="108656" spans="1:3" x14ac:dyDescent="0.25">
      <c r="A108656">
        <v>108654</v>
      </c>
      <c r="B108656">
        <v>1474.08082371614</v>
      </c>
      <c r="C108656">
        <v>1169.3213629335801</v>
      </c>
    </row>
    <row r="108657" spans="1:3" x14ac:dyDescent="0.25">
      <c r="A108657">
        <v>108655</v>
      </c>
      <c r="B108657">
        <v>4509.7705556729898</v>
      </c>
      <c r="C108657">
        <v>688.72959834871199</v>
      </c>
    </row>
    <row r="108658" spans="1:3" x14ac:dyDescent="0.25">
      <c r="A108658">
        <v>108656</v>
      </c>
      <c r="B108658">
        <v>4240.0527625368204</v>
      </c>
      <c r="C108658">
        <v>3278.3408535151998</v>
      </c>
    </row>
    <row r="108659" spans="1:3" x14ac:dyDescent="0.25">
      <c r="A108659">
        <v>108657</v>
      </c>
      <c r="B108659">
        <v>1280.2656128942001</v>
      </c>
      <c r="C108659">
        <v>1161.4955115012499</v>
      </c>
    </row>
    <row r="108660" spans="1:3" x14ac:dyDescent="0.25">
      <c r="A108660">
        <v>108658</v>
      </c>
      <c r="B108660">
        <v>1118.1495306024599</v>
      </c>
      <c r="C108660">
        <v>772.30090895595595</v>
      </c>
    </row>
    <row r="108661" spans="1:3" x14ac:dyDescent="0.25">
      <c r="A108661">
        <v>108659</v>
      </c>
      <c r="B108661">
        <v>4746.1494280131301</v>
      </c>
      <c r="C108661">
        <v>3180.37823742913</v>
      </c>
    </row>
    <row r="108662" spans="1:3" x14ac:dyDescent="0.25">
      <c r="A108662">
        <v>108660</v>
      </c>
      <c r="B108662">
        <v>3321.1744957982401</v>
      </c>
      <c r="C108662">
        <v>2010.53418725965</v>
      </c>
    </row>
    <row r="108663" spans="1:3" x14ac:dyDescent="0.25">
      <c r="A108663">
        <v>108661</v>
      </c>
      <c r="B108663">
        <v>702.87871988730296</v>
      </c>
      <c r="C108663">
        <v>2905.3187200950802</v>
      </c>
    </row>
    <row r="108664" spans="1:3" x14ac:dyDescent="0.25">
      <c r="A108664">
        <v>108662</v>
      </c>
      <c r="B108664">
        <v>3048.49315349169</v>
      </c>
      <c r="C108664">
        <v>643.50940271513002</v>
      </c>
    </row>
    <row r="108665" spans="1:3" x14ac:dyDescent="0.25">
      <c r="A108665">
        <v>108663</v>
      </c>
      <c r="B108665">
        <v>3992.8738388852289</v>
      </c>
      <c r="C108665">
        <v>739.24444838475006</v>
      </c>
    </row>
    <row r="108666" spans="1:3" x14ac:dyDescent="0.25">
      <c r="A108666">
        <v>108664</v>
      </c>
      <c r="B108666">
        <v>467.09783369682799</v>
      </c>
      <c r="C108666">
        <v>1213.67769930441</v>
      </c>
    </row>
    <row r="108667" spans="1:3" x14ac:dyDescent="0.25">
      <c r="A108667">
        <v>108665</v>
      </c>
      <c r="B108667">
        <v>649.04907417776701</v>
      </c>
      <c r="C108667">
        <v>1347.3589149091899</v>
      </c>
    </row>
    <row r="108668" spans="1:3" x14ac:dyDescent="0.25">
      <c r="A108668">
        <v>108666</v>
      </c>
      <c r="B108668">
        <v>4251.0112087104098</v>
      </c>
      <c r="C108668">
        <v>3393.38967452307</v>
      </c>
    </row>
    <row r="108669" spans="1:3" x14ac:dyDescent="0.25">
      <c r="A108669">
        <v>108667</v>
      </c>
      <c r="B108669">
        <v>4325.8612940683097</v>
      </c>
      <c r="C108669">
        <v>160.56109304394201</v>
      </c>
    </row>
    <row r="108670" spans="1:3" x14ac:dyDescent="0.25">
      <c r="A108670">
        <v>108668</v>
      </c>
      <c r="B108670">
        <v>2478.0451148886</v>
      </c>
      <c r="C108670">
        <v>1187.97168059921</v>
      </c>
    </row>
    <row r="108671" spans="1:3" x14ac:dyDescent="0.25">
      <c r="A108671">
        <v>108669</v>
      </c>
      <c r="B108671">
        <v>609.68694053149</v>
      </c>
      <c r="C108671">
        <v>1238.5568324246001</v>
      </c>
    </row>
    <row r="108672" spans="1:3" x14ac:dyDescent="0.25">
      <c r="A108672">
        <v>108670</v>
      </c>
      <c r="B108672">
        <v>32.185532984768699</v>
      </c>
      <c r="C108672">
        <v>3306.6361456211798</v>
      </c>
    </row>
    <row r="108673" spans="1:3" x14ac:dyDescent="0.25">
      <c r="A108673">
        <v>108671</v>
      </c>
      <c r="B108673">
        <v>3137.4034563311002</v>
      </c>
      <c r="C108673">
        <v>3033.7142913643702</v>
      </c>
    </row>
    <row r="108674" spans="1:3" x14ac:dyDescent="0.25">
      <c r="A108674">
        <v>108672</v>
      </c>
      <c r="B108674">
        <v>4890.9394628341297</v>
      </c>
      <c r="C108674">
        <v>2888.6452420098599</v>
      </c>
    </row>
    <row r="108675" spans="1:3" x14ac:dyDescent="0.25">
      <c r="A108675">
        <v>108673</v>
      </c>
      <c r="B108675">
        <v>1717.3123966253299</v>
      </c>
      <c r="C108675">
        <v>2719.5853090883702</v>
      </c>
    </row>
    <row r="108676" spans="1:3" x14ac:dyDescent="0.25">
      <c r="A108676">
        <v>108674</v>
      </c>
      <c r="B108676">
        <v>4787.3389319595999</v>
      </c>
      <c r="C108676">
        <v>3202.4054805700498</v>
      </c>
    </row>
    <row r="108677" spans="1:3" x14ac:dyDescent="0.25">
      <c r="A108677">
        <v>108675</v>
      </c>
      <c r="B108677">
        <v>4329.3372836849003</v>
      </c>
      <c r="C108677">
        <v>389.53688075582102</v>
      </c>
    </row>
    <row r="108678" spans="1:3" x14ac:dyDescent="0.25">
      <c r="A108678">
        <v>108676</v>
      </c>
      <c r="B108678">
        <v>4517.0216096552103</v>
      </c>
      <c r="C108678">
        <v>759.64654146805606</v>
      </c>
    </row>
    <row r="108679" spans="1:3" x14ac:dyDescent="0.25">
      <c r="A108679">
        <v>108677</v>
      </c>
      <c r="B108679">
        <v>2707.91015687456</v>
      </c>
      <c r="C108679">
        <v>1590.20559003374</v>
      </c>
    </row>
    <row r="108680" spans="1:3" x14ac:dyDescent="0.25">
      <c r="A108680">
        <v>108678</v>
      </c>
      <c r="B108680">
        <v>3242.4874554861799</v>
      </c>
      <c r="C108680">
        <v>2909.8007398139098</v>
      </c>
    </row>
    <row r="108681" spans="1:3" x14ac:dyDescent="0.25">
      <c r="A108681">
        <v>108679</v>
      </c>
      <c r="B108681">
        <v>3584.124600647679</v>
      </c>
      <c r="C108681">
        <v>2421.79902293227</v>
      </c>
    </row>
    <row r="108682" spans="1:3" x14ac:dyDescent="0.25">
      <c r="A108682">
        <v>108680</v>
      </c>
      <c r="B108682">
        <v>1619.8595846810199</v>
      </c>
      <c r="C108682">
        <v>830.16466902941499</v>
      </c>
    </row>
    <row r="108683" spans="1:3" x14ac:dyDescent="0.25">
      <c r="A108683">
        <v>108681</v>
      </c>
      <c r="B108683">
        <v>1244.27898870175</v>
      </c>
      <c r="C108683">
        <v>3228.3296377054698</v>
      </c>
    </row>
    <row r="108684" spans="1:3" x14ac:dyDescent="0.25">
      <c r="A108684">
        <v>108682</v>
      </c>
      <c r="B108684">
        <v>4426.0500414813396</v>
      </c>
      <c r="C108684">
        <v>2091.3116131080201</v>
      </c>
    </row>
    <row r="108685" spans="1:3" x14ac:dyDescent="0.25">
      <c r="A108685">
        <v>108683</v>
      </c>
      <c r="B108685">
        <v>3821.4742968770602</v>
      </c>
      <c r="C108685">
        <v>1936.68734055713</v>
      </c>
    </row>
    <row r="108686" spans="1:3" x14ac:dyDescent="0.25">
      <c r="A108686">
        <v>108684</v>
      </c>
      <c r="B108686">
        <v>1679.68437591918</v>
      </c>
      <c r="C108686">
        <v>295.75367515922301</v>
      </c>
    </row>
    <row r="108687" spans="1:3" x14ac:dyDescent="0.25">
      <c r="A108687">
        <v>108685</v>
      </c>
      <c r="B108687">
        <v>915.25537808452191</v>
      </c>
      <c r="C108687">
        <v>1654.2945342792</v>
      </c>
    </row>
    <row r="108688" spans="1:3" x14ac:dyDescent="0.25">
      <c r="A108688">
        <v>108686</v>
      </c>
      <c r="B108688">
        <v>4365.1924613316996</v>
      </c>
      <c r="C108688">
        <v>1120.2506701060699</v>
      </c>
    </row>
    <row r="108689" spans="1:3" x14ac:dyDescent="0.25">
      <c r="A108689">
        <v>108687</v>
      </c>
      <c r="B108689">
        <v>1462.1246015256199</v>
      </c>
      <c r="C108689">
        <v>898.34121980294401</v>
      </c>
    </row>
    <row r="108690" spans="1:3" x14ac:dyDescent="0.25">
      <c r="A108690">
        <v>108688</v>
      </c>
      <c r="B108690">
        <v>2988.17847688647</v>
      </c>
      <c r="C108690">
        <v>214.013272464556</v>
      </c>
    </row>
    <row r="108691" spans="1:3" x14ac:dyDescent="0.25">
      <c r="A108691">
        <v>108689</v>
      </c>
      <c r="B108691">
        <v>4338.1791043544108</v>
      </c>
      <c r="C108691">
        <v>110.37978210550899</v>
      </c>
    </row>
    <row r="108692" spans="1:3" x14ac:dyDescent="0.25">
      <c r="A108692">
        <v>108690</v>
      </c>
      <c r="B108692">
        <v>1446.25770319202</v>
      </c>
      <c r="C108692">
        <v>3383.7094665505201</v>
      </c>
    </row>
    <row r="108693" spans="1:3" x14ac:dyDescent="0.25">
      <c r="A108693">
        <v>108691</v>
      </c>
      <c r="B108693">
        <v>2648.6870521544101</v>
      </c>
      <c r="C108693">
        <v>1802.99654456453</v>
      </c>
    </row>
    <row r="108694" spans="1:3" x14ac:dyDescent="0.25">
      <c r="A108694">
        <v>108692</v>
      </c>
      <c r="B108694">
        <v>3862.2258472667399</v>
      </c>
      <c r="C108694">
        <v>2824.1476753994698</v>
      </c>
    </row>
    <row r="108695" spans="1:3" x14ac:dyDescent="0.25">
      <c r="A108695">
        <v>108693</v>
      </c>
      <c r="B108695">
        <v>1822.9117210239399</v>
      </c>
      <c r="C108695">
        <v>1192.4423675042101</v>
      </c>
    </row>
    <row r="108696" spans="1:3" x14ac:dyDescent="0.25">
      <c r="A108696">
        <v>108694</v>
      </c>
      <c r="B108696">
        <v>1807.16330485296</v>
      </c>
      <c r="C108696">
        <v>2207.5433753008801</v>
      </c>
    </row>
    <row r="108697" spans="1:3" x14ac:dyDescent="0.25">
      <c r="A108697">
        <v>108695</v>
      </c>
      <c r="B108697">
        <v>5016.9617452156608</v>
      </c>
      <c r="C108697">
        <v>3227.18525020274</v>
      </c>
    </row>
    <row r="108698" spans="1:3" x14ac:dyDescent="0.25">
      <c r="A108698">
        <v>108696</v>
      </c>
      <c r="B108698">
        <v>1437.51029630016</v>
      </c>
      <c r="C108698">
        <v>3189.9712827148401</v>
      </c>
    </row>
    <row r="108699" spans="1:3" x14ac:dyDescent="0.25">
      <c r="A108699">
        <v>108697</v>
      </c>
      <c r="B108699">
        <v>1643.5674780468801</v>
      </c>
      <c r="C108699">
        <v>2138.5896774688899</v>
      </c>
    </row>
    <row r="108700" spans="1:3" x14ac:dyDescent="0.25">
      <c r="A108700">
        <v>108698</v>
      </c>
      <c r="B108700">
        <v>1720.3429375166099</v>
      </c>
      <c r="C108700">
        <v>655.25570337336899</v>
      </c>
    </row>
    <row r="108701" spans="1:3" x14ac:dyDescent="0.25">
      <c r="A108701">
        <v>108699</v>
      </c>
      <c r="B108701">
        <v>3550.821996804571</v>
      </c>
      <c r="C108701">
        <v>1448.73634436476</v>
      </c>
    </row>
    <row r="108702" spans="1:3" x14ac:dyDescent="0.25">
      <c r="A108702">
        <v>108700</v>
      </c>
      <c r="B108702">
        <v>4992.2334084235399</v>
      </c>
      <c r="C108702">
        <v>2088.99685167295</v>
      </c>
    </row>
    <row r="108703" spans="1:3" x14ac:dyDescent="0.25">
      <c r="A108703">
        <v>108701</v>
      </c>
      <c r="B108703">
        <v>4737.58763694964</v>
      </c>
      <c r="C108703">
        <v>1655.77769539511</v>
      </c>
    </row>
    <row r="108704" spans="1:3" x14ac:dyDescent="0.25">
      <c r="A108704">
        <v>108702</v>
      </c>
      <c r="B108704">
        <v>3479.8194263915002</v>
      </c>
      <c r="C108704">
        <v>215.816038004658</v>
      </c>
    </row>
    <row r="108705" spans="1:3" x14ac:dyDescent="0.25">
      <c r="A108705">
        <v>108703</v>
      </c>
      <c r="B108705">
        <v>3292.4366785719299</v>
      </c>
      <c r="C108705">
        <v>2868.3394574925301</v>
      </c>
    </row>
    <row r="108706" spans="1:3" x14ac:dyDescent="0.25">
      <c r="A108706">
        <v>108704</v>
      </c>
      <c r="B108706">
        <v>667.97250702831593</v>
      </c>
      <c r="C108706">
        <v>2410.2455340749798</v>
      </c>
    </row>
    <row r="108707" spans="1:3" x14ac:dyDescent="0.25">
      <c r="A108707">
        <v>108705</v>
      </c>
      <c r="B108707">
        <v>4642.76333568072</v>
      </c>
      <c r="C108707">
        <v>2270.57012852551</v>
      </c>
    </row>
    <row r="108708" spans="1:3" x14ac:dyDescent="0.25">
      <c r="A108708">
        <v>108706</v>
      </c>
      <c r="B108708">
        <v>2929.1873247696299</v>
      </c>
      <c r="C108708">
        <v>1490.61430900915</v>
      </c>
    </row>
    <row r="108709" spans="1:3" x14ac:dyDescent="0.25">
      <c r="A108709">
        <v>108707</v>
      </c>
      <c r="B108709">
        <v>1416.3524070062999</v>
      </c>
      <c r="C108709">
        <v>2155.0752533449099</v>
      </c>
    </row>
    <row r="108710" spans="1:3" x14ac:dyDescent="0.25">
      <c r="A108710">
        <v>108708</v>
      </c>
      <c r="B108710">
        <v>917.76578394787703</v>
      </c>
      <c r="C108710">
        <v>2437.4143828073902</v>
      </c>
    </row>
    <row r="108711" spans="1:3" x14ac:dyDescent="0.25">
      <c r="A108711">
        <v>108709</v>
      </c>
      <c r="B108711">
        <v>264.41753728262802</v>
      </c>
      <c r="C108711">
        <v>2326.35587285976</v>
      </c>
    </row>
    <row r="108712" spans="1:3" x14ac:dyDescent="0.25">
      <c r="A108712">
        <v>108710</v>
      </c>
      <c r="B108712">
        <v>3057.36931581201</v>
      </c>
      <c r="C108712">
        <v>487.36534765597997</v>
      </c>
    </row>
    <row r="108713" spans="1:3" x14ac:dyDescent="0.25">
      <c r="A108713">
        <v>108711</v>
      </c>
      <c r="B108713">
        <v>2798.0727289603601</v>
      </c>
      <c r="C108713">
        <v>2839.8895049566599</v>
      </c>
    </row>
    <row r="108714" spans="1:3" x14ac:dyDescent="0.25">
      <c r="A108714">
        <v>108712</v>
      </c>
      <c r="B108714">
        <v>3004.0935372676499</v>
      </c>
      <c r="C108714">
        <v>2667.85812197211</v>
      </c>
    </row>
    <row r="108715" spans="1:3" x14ac:dyDescent="0.25">
      <c r="A108715">
        <v>108713</v>
      </c>
      <c r="B108715">
        <v>1193.5027390423299</v>
      </c>
      <c r="C108715">
        <v>843.92923384606502</v>
      </c>
    </row>
    <row r="108716" spans="1:3" x14ac:dyDescent="0.25">
      <c r="A108716">
        <v>108714</v>
      </c>
      <c r="B108716">
        <v>2394.58623038526</v>
      </c>
      <c r="C108716">
        <v>1482.59789312981</v>
      </c>
    </row>
    <row r="108717" spans="1:3" x14ac:dyDescent="0.25">
      <c r="A108717">
        <v>108715</v>
      </c>
      <c r="B108717">
        <v>4622.8577986238897</v>
      </c>
      <c r="C108717">
        <v>1541.73978109208</v>
      </c>
    </row>
    <row r="108718" spans="1:3" x14ac:dyDescent="0.25">
      <c r="A108718">
        <v>108716</v>
      </c>
      <c r="B108718">
        <v>2156.1930620570402</v>
      </c>
      <c r="C108718">
        <v>3120.0656262308798</v>
      </c>
    </row>
    <row r="108719" spans="1:3" x14ac:dyDescent="0.25">
      <c r="A108719">
        <v>108717</v>
      </c>
      <c r="B108719">
        <v>4815.1304941810604</v>
      </c>
      <c r="C108719">
        <v>2521.6710559141102</v>
      </c>
    </row>
    <row r="108720" spans="1:3" x14ac:dyDescent="0.25">
      <c r="A108720">
        <v>108718</v>
      </c>
      <c r="B108720">
        <v>498.189091266677</v>
      </c>
      <c r="C108720">
        <v>1336.6291850835901</v>
      </c>
    </row>
    <row r="108721" spans="1:3" x14ac:dyDescent="0.25">
      <c r="A108721">
        <v>108719</v>
      </c>
      <c r="B108721">
        <v>723.91526727954897</v>
      </c>
      <c r="C108721">
        <v>2544.9866531299799</v>
      </c>
    </row>
    <row r="108722" spans="1:3" x14ac:dyDescent="0.25">
      <c r="A108722">
        <v>108720</v>
      </c>
      <c r="B108722">
        <v>823.61336069020899</v>
      </c>
      <c r="C108722">
        <v>943.23365818602906</v>
      </c>
    </row>
    <row r="108723" spans="1:3" x14ac:dyDescent="0.25">
      <c r="A108723">
        <v>108721</v>
      </c>
      <c r="B108723">
        <v>558.04585283777101</v>
      </c>
      <c r="C108723">
        <v>2776.4271772625402</v>
      </c>
    </row>
    <row r="108724" spans="1:3" x14ac:dyDescent="0.25">
      <c r="A108724">
        <v>108722</v>
      </c>
      <c r="B108724">
        <v>939.55955846275299</v>
      </c>
      <c r="C108724">
        <v>1551.9065417627901</v>
      </c>
    </row>
    <row r="108725" spans="1:3" x14ac:dyDescent="0.25">
      <c r="A108725">
        <v>108723</v>
      </c>
      <c r="B108725">
        <v>2564.4091592874302</v>
      </c>
      <c r="C108725">
        <v>1203.1352057543099</v>
      </c>
    </row>
    <row r="108726" spans="1:3" x14ac:dyDescent="0.25">
      <c r="A108726">
        <v>108724</v>
      </c>
      <c r="B108726">
        <v>2838.10838838259</v>
      </c>
      <c r="C108726">
        <v>875.34673109491303</v>
      </c>
    </row>
    <row r="108727" spans="1:3" x14ac:dyDescent="0.25">
      <c r="A108727">
        <v>108725</v>
      </c>
      <c r="B108727">
        <v>119.027345930623</v>
      </c>
      <c r="C108727">
        <v>2420.1028061412098</v>
      </c>
    </row>
    <row r="108728" spans="1:3" x14ac:dyDescent="0.25">
      <c r="A108728">
        <v>108726</v>
      </c>
      <c r="B108728">
        <v>3373.5181823470898</v>
      </c>
      <c r="C108728">
        <v>3306.1241981266498</v>
      </c>
    </row>
    <row r="108729" spans="1:3" x14ac:dyDescent="0.25">
      <c r="A108729">
        <v>108727</v>
      </c>
      <c r="B108729">
        <v>712.83891439912293</v>
      </c>
      <c r="C108729">
        <v>963.70076576729002</v>
      </c>
    </row>
    <row r="108730" spans="1:3" x14ac:dyDescent="0.25">
      <c r="A108730">
        <v>108728</v>
      </c>
      <c r="B108730">
        <v>4221.8480798557703</v>
      </c>
      <c r="C108730">
        <v>2238.3104022308898</v>
      </c>
    </row>
    <row r="108731" spans="1:3" x14ac:dyDescent="0.25">
      <c r="A108731">
        <v>108729</v>
      </c>
      <c r="B108731">
        <v>1839.69518746634</v>
      </c>
      <c r="C108731">
        <v>1984.40259849118</v>
      </c>
    </row>
    <row r="108732" spans="1:3" x14ac:dyDescent="0.25">
      <c r="A108732">
        <v>108730</v>
      </c>
      <c r="B108732">
        <v>3797.3161879836298</v>
      </c>
      <c r="C108732">
        <v>2815.3498458017202</v>
      </c>
    </row>
    <row r="108733" spans="1:3" x14ac:dyDescent="0.25">
      <c r="A108733">
        <v>108731</v>
      </c>
      <c r="B108733">
        <v>2672.5968063560299</v>
      </c>
      <c r="C108733">
        <v>884.79072921156796</v>
      </c>
    </row>
    <row r="108734" spans="1:3" x14ac:dyDescent="0.25">
      <c r="A108734">
        <v>108732</v>
      </c>
      <c r="B108734">
        <v>4430.2301184018106</v>
      </c>
      <c r="C108734">
        <v>989.45330857528108</v>
      </c>
    </row>
    <row r="108735" spans="1:3" x14ac:dyDescent="0.25">
      <c r="A108735">
        <v>108733</v>
      </c>
      <c r="B108735">
        <v>1892.59481458303</v>
      </c>
      <c r="C108735">
        <v>2297.8586310292699</v>
      </c>
    </row>
    <row r="108736" spans="1:3" x14ac:dyDescent="0.25">
      <c r="A108736">
        <v>108734</v>
      </c>
      <c r="B108736">
        <v>4940.1946144584399</v>
      </c>
      <c r="C108736">
        <v>1865.83059357757</v>
      </c>
    </row>
    <row r="108737" spans="1:3" x14ac:dyDescent="0.25">
      <c r="A108737">
        <v>108735</v>
      </c>
      <c r="B108737">
        <v>2656.49026614079</v>
      </c>
      <c r="C108737">
        <v>2227.6329580052402</v>
      </c>
    </row>
    <row r="108738" spans="1:3" x14ac:dyDescent="0.25">
      <c r="A108738">
        <v>108736</v>
      </c>
      <c r="B108738">
        <v>4948.21821934113</v>
      </c>
      <c r="C108738">
        <v>3060.2798684036202</v>
      </c>
    </row>
    <row r="108739" spans="1:3" x14ac:dyDescent="0.25">
      <c r="A108739">
        <v>108737</v>
      </c>
      <c r="B108739">
        <v>2648.41124728366</v>
      </c>
      <c r="C108739">
        <v>2245.9423048757699</v>
      </c>
    </row>
    <row r="108740" spans="1:3" x14ac:dyDescent="0.25">
      <c r="A108740">
        <v>108738</v>
      </c>
      <c r="B108740">
        <v>771.51713428390303</v>
      </c>
      <c r="C108740">
        <v>1273.8052867654101</v>
      </c>
    </row>
    <row r="108741" spans="1:3" x14ac:dyDescent="0.25">
      <c r="A108741">
        <v>108739</v>
      </c>
      <c r="B108741">
        <v>1026.2556119415699</v>
      </c>
      <c r="C108741">
        <v>1453.5080444246501</v>
      </c>
    </row>
    <row r="108742" spans="1:3" x14ac:dyDescent="0.25">
      <c r="A108742">
        <v>108740</v>
      </c>
      <c r="B108742">
        <v>5032.0736386692297</v>
      </c>
      <c r="C108742">
        <v>1886.04322335241</v>
      </c>
    </row>
    <row r="108743" spans="1:3" x14ac:dyDescent="0.25">
      <c r="A108743">
        <v>108741</v>
      </c>
      <c r="B108743">
        <v>4079.4757691281902</v>
      </c>
      <c r="C108743">
        <v>2600.6155283249</v>
      </c>
    </row>
    <row r="108744" spans="1:3" x14ac:dyDescent="0.25">
      <c r="A108744">
        <v>108742</v>
      </c>
      <c r="B108744">
        <v>2124.4253152905999</v>
      </c>
      <c r="C108744">
        <v>2566.751925139311</v>
      </c>
    </row>
    <row r="108745" spans="1:3" x14ac:dyDescent="0.25">
      <c r="A108745">
        <v>108743</v>
      </c>
      <c r="B108745">
        <v>4565.8914961896799</v>
      </c>
      <c r="C108745">
        <v>1816.2031396397699</v>
      </c>
    </row>
    <row r="108746" spans="1:3" x14ac:dyDescent="0.25">
      <c r="A108746">
        <v>108744</v>
      </c>
      <c r="B108746">
        <v>3462.0467238675301</v>
      </c>
      <c r="C108746">
        <v>70.46204885166209</v>
      </c>
    </row>
    <row r="108747" spans="1:3" x14ac:dyDescent="0.25">
      <c r="A108747">
        <v>108745</v>
      </c>
      <c r="B108747">
        <v>3688.7236446033698</v>
      </c>
      <c r="C108747">
        <v>733.66626656358403</v>
      </c>
    </row>
    <row r="108748" spans="1:3" x14ac:dyDescent="0.25">
      <c r="A108748">
        <v>108746</v>
      </c>
      <c r="B108748">
        <v>1041.6549417881499</v>
      </c>
      <c r="C108748">
        <v>2251.9307872894201</v>
      </c>
    </row>
    <row r="108749" spans="1:3" x14ac:dyDescent="0.25">
      <c r="A108749">
        <v>108747</v>
      </c>
      <c r="B108749">
        <v>4199.0256145868198</v>
      </c>
      <c r="C108749">
        <v>3111.5475236024099</v>
      </c>
    </row>
    <row r="108750" spans="1:3" x14ac:dyDescent="0.25">
      <c r="A108750">
        <v>108748</v>
      </c>
      <c r="B108750">
        <v>1391.16686490455</v>
      </c>
      <c r="C108750">
        <v>2924.7546761438198</v>
      </c>
    </row>
    <row r="108751" spans="1:3" x14ac:dyDescent="0.25">
      <c r="A108751">
        <v>108749</v>
      </c>
      <c r="B108751">
        <v>3184.9019697823001</v>
      </c>
      <c r="C108751">
        <v>1583.46554924563</v>
      </c>
    </row>
    <row r="108752" spans="1:3" x14ac:dyDescent="0.25">
      <c r="A108752">
        <v>108750</v>
      </c>
      <c r="B108752">
        <v>4293.4156298687503</v>
      </c>
      <c r="C108752">
        <v>749.69684828820004</v>
      </c>
    </row>
    <row r="108753" spans="1:3" x14ac:dyDescent="0.25">
      <c r="A108753">
        <v>108751</v>
      </c>
      <c r="B108753">
        <v>3529.3170892881899</v>
      </c>
      <c r="C108753">
        <v>3047.2869596645801</v>
      </c>
    </row>
    <row r="108754" spans="1:3" x14ac:dyDescent="0.25">
      <c r="A108754">
        <v>108752</v>
      </c>
      <c r="B108754">
        <v>4103.3000300029998</v>
      </c>
      <c r="C108754">
        <v>3096.1860825070198</v>
      </c>
    </row>
    <row r="108755" spans="1:3" x14ac:dyDescent="0.25">
      <c r="A108755">
        <v>108753</v>
      </c>
      <c r="B108755">
        <v>1.87192466558405</v>
      </c>
      <c r="C108755">
        <v>3066.0467992501099</v>
      </c>
    </row>
    <row r="108756" spans="1:3" x14ac:dyDescent="0.25">
      <c r="A108756">
        <v>108754</v>
      </c>
      <c r="B108756">
        <v>3329.5367706612901</v>
      </c>
      <c r="C108756">
        <v>2184.6480773763101</v>
      </c>
    </row>
    <row r="108757" spans="1:3" x14ac:dyDescent="0.25">
      <c r="A108757">
        <v>108755</v>
      </c>
      <c r="B108757">
        <v>2803.1861875984</v>
      </c>
      <c r="C108757">
        <v>60.5871864300411</v>
      </c>
    </row>
    <row r="108758" spans="1:3" x14ac:dyDescent="0.25">
      <c r="A108758">
        <v>108756</v>
      </c>
      <c r="B108758">
        <v>2211.3427672325802</v>
      </c>
      <c r="C108758">
        <v>2512.5206876163602</v>
      </c>
    </row>
    <row r="108759" spans="1:3" x14ac:dyDescent="0.25">
      <c r="A108759">
        <v>108757</v>
      </c>
      <c r="B108759">
        <v>1713.3323342078199</v>
      </c>
      <c r="C108759">
        <v>676.651173501225</v>
      </c>
    </row>
    <row r="108760" spans="1:3" x14ac:dyDescent="0.25">
      <c r="A108760">
        <v>108758</v>
      </c>
      <c r="B108760">
        <v>3076.4769706767602</v>
      </c>
      <c r="C108760">
        <v>3351.4704000517299</v>
      </c>
    </row>
    <row r="108761" spans="1:3" x14ac:dyDescent="0.25">
      <c r="A108761">
        <v>108759</v>
      </c>
      <c r="B108761">
        <v>1208.4935817375599</v>
      </c>
      <c r="C108761">
        <v>1471.9964867582</v>
      </c>
    </row>
    <row r="108762" spans="1:3" x14ac:dyDescent="0.25">
      <c r="A108762">
        <v>108760</v>
      </c>
      <c r="B108762">
        <v>841.00055162201204</v>
      </c>
      <c r="C108762">
        <v>3303.3200894694701</v>
      </c>
    </row>
    <row r="108763" spans="1:3" x14ac:dyDescent="0.25">
      <c r="A108763">
        <v>108761</v>
      </c>
      <c r="B108763">
        <v>2360.2865577235402</v>
      </c>
      <c r="C108763">
        <v>1732.24286674308</v>
      </c>
    </row>
    <row r="108764" spans="1:3" x14ac:dyDescent="0.25">
      <c r="A108764">
        <v>108762</v>
      </c>
      <c r="B108764">
        <v>4645.0308133130802</v>
      </c>
      <c r="C108764">
        <v>1138.3299907626699</v>
      </c>
    </row>
    <row r="108765" spans="1:3" x14ac:dyDescent="0.25">
      <c r="A108765">
        <v>108763</v>
      </c>
      <c r="B108765">
        <v>4798.31416857559</v>
      </c>
      <c r="C108765">
        <v>2929.7531936619398</v>
      </c>
    </row>
    <row r="108766" spans="1:3" x14ac:dyDescent="0.25">
      <c r="A108766">
        <v>108764</v>
      </c>
      <c r="B108766">
        <v>55.242042768530197</v>
      </c>
      <c r="C108766">
        <v>3320.3355163023102</v>
      </c>
    </row>
    <row r="108767" spans="1:3" x14ac:dyDescent="0.25">
      <c r="A108767">
        <v>108765</v>
      </c>
      <c r="B108767">
        <v>2852.23121872499</v>
      </c>
      <c r="C108767">
        <v>906.114461336967</v>
      </c>
    </row>
    <row r="108768" spans="1:3" x14ac:dyDescent="0.25">
      <c r="A108768">
        <v>108766</v>
      </c>
      <c r="B108768">
        <v>2541.4915996474801</v>
      </c>
      <c r="C108768">
        <v>3280.54868243397</v>
      </c>
    </row>
    <row r="108769" spans="1:3" x14ac:dyDescent="0.25">
      <c r="A108769">
        <v>108767</v>
      </c>
      <c r="B108769">
        <v>670.04329818008898</v>
      </c>
      <c r="C108769">
        <v>3144.5079327981098</v>
      </c>
    </row>
    <row r="108770" spans="1:3" x14ac:dyDescent="0.25">
      <c r="A108770">
        <v>108768</v>
      </c>
      <c r="B108770">
        <v>4315.7742631965202</v>
      </c>
      <c r="C108770">
        <v>2757.19658427377</v>
      </c>
    </row>
    <row r="108771" spans="1:3" x14ac:dyDescent="0.25">
      <c r="A108771">
        <v>108769</v>
      </c>
      <c r="B108771">
        <v>4707.0309503745793</v>
      </c>
      <c r="C108771">
        <v>3299.3189831319401</v>
      </c>
    </row>
    <row r="108772" spans="1:3" x14ac:dyDescent="0.25">
      <c r="A108772">
        <v>108770</v>
      </c>
      <c r="B108772">
        <v>3588.3092278578902</v>
      </c>
      <c r="C108772">
        <v>823.540385689868</v>
      </c>
    </row>
    <row r="108773" spans="1:3" x14ac:dyDescent="0.25">
      <c r="A108773">
        <v>108771</v>
      </c>
      <c r="B108773">
        <v>1181.3126475982499</v>
      </c>
      <c r="C108773">
        <v>2974.3779494104401</v>
      </c>
    </row>
    <row r="108774" spans="1:3" x14ac:dyDescent="0.25">
      <c r="A108774">
        <v>108772</v>
      </c>
      <c r="B108774">
        <v>2956.0540911734101</v>
      </c>
      <c r="C108774">
        <v>2129.9978605555798</v>
      </c>
    </row>
    <row r="108775" spans="1:3" x14ac:dyDescent="0.25">
      <c r="A108775">
        <v>108773</v>
      </c>
      <c r="B108775">
        <v>1548.5957212569799</v>
      </c>
      <c r="C108775">
        <v>3134.5480170312298</v>
      </c>
    </row>
    <row r="108776" spans="1:3" x14ac:dyDescent="0.25">
      <c r="A108776">
        <v>108774</v>
      </c>
      <c r="B108776">
        <v>4359.0518128796703</v>
      </c>
      <c r="C108776">
        <v>722.15524272902803</v>
      </c>
    </row>
    <row r="108777" spans="1:3" x14ac:dyDescent="0.25">
      <c r="A108777">
        <v>108775</v>
      </c>
      <c r="B108777">
        <v>4369.86852614501</v>
      </c>
      <c r="C108777">
        <v>2876.7342466692198</v>
      </c>
    </row>
    <row r="108778" spans="1:3" x14ac:dyDescent="0.25">
      <c r="A108778">
        <v>108776</v>
      </c>
      <c r="B108778">
        <v>3080.0187869547199</v>
      </c>
      <c r="C108778">
        <v>3213.18128587603</v>
      </c>
    </row>
    <row r="108779" spans="1:3" x14ac:dyDescent="0.25">
      <c r="A108779">
        <v>108777</v>
      </c>
      <c r="B108779">
        <v>4306.1469625405607</v>
      </c>
      <c r="C108779">
        <v>3065.3828589601699</v>
      </c>
    </row>
    <row r="108780" spans="1:3" x14ac:dyDescent="0.25">
      <c r="A108780">
        <v>108778</v>
      </c>
      <c r="B108780">
        <v>4164.0906199126903</v>
      </c>
      <c r="C108780">
        <v>2370.5822271369698</v>
      </c>
    </row>
    <row r="108781" spans="1:3" x14ac:dyDescent="0.25">
      <c r="A108781">
        <v>108779</v>
      </c>
      <c r="B108781">
        <v>2667.8534016404901</v>
      </c>
      <c r="C108781">
        <v>1849.08902041072</v>
      </c>
    </row>
    <row r="108782" spans="1:3" x14ac:dyDescent="0.25">
      <c r="A108782">
        <v>108780</v>
      </c>
      <c r="B108782">
        <v>626.50115083293201</v>
      </c>
      <c r="C108782">
        <v>3161.9170867501998</v>
      </c>
    </row>
    <row r="108783" spans="1:3" x14ac:dyDescent="0.25">
      <c r="A108783">
        <v>108781</v>
      </c>
      <c r="B108783">
        <v>1691.8964840711801</v>
      </c>
      <c r="C108783">
        <v>1985.1646978889</v>
      </c>
    </row>
    <row r="108784" spans="1:3" x14ac:dyDescent="0.25">
      <c r="A108784">
        <v>108782</v>
      </c>
      <c r="B108784">
        <v>2390.17864148131</v>
      </c>
      <c r="C108784">
        <v>1365.55548202258</v>
      </c>
    </row>
    <row r="108785" spans="1:3" x14ac:dyDescent="0.25">
      <c r="A108785">
        <v>108783</v>
      </c>
      <c r="B108785">
        <v>463.14065031754302</v>
      </c>
      <c r="C108785">
        <v>1149.3406602961099</v>
      </c>
    </row>
    <row r="108786" spans="1:3" x14ac:dyDescent="0.25">
      <c r="A108786">
        <v>108784</v>
      </c>
      <c r="B108786">
        <v>3754.2997734037999</v>
      </c>
      <c r="C108786">
        <v>2589.3458237698301</v>
      </c>
    </row>
    <row r="108787" spans="1:3" x14ac:dyDescent="0.25">
      <c r="A108787">
        <v>108785</v>
      </c>
      <c r="B108787">
        <v>1782.68279222657</v>
      </c>
      <c r="C108787">
        <v>2729.1142783648702</v>
      </c>
    </row>
    <row r="108788" spans="1:3" x14ac:dyDescent="0.25">
      <c r="A108788">
        <v>108786</v>
      </c>
      <c r="B108788">
        <v>4604.2707620460897</v>
      </c>
      <c r="C108788">
        <v>2947.1115383239498</v>
      </c>
    </row>
    <row r="108789" spans="1:3" x14ac:dyDescent="0.25">
      <c r="A108789">
        <v>108787</v>
      </c>
      <c r="B108789">
        <v>2034.8317152187799</v>
      </c>
      <c r="C108789">
        <v>384.65965840374503</v>
      </c>
    </row>
    <row r="108790" spans="1:3" x14ac:dyDescent="0.25">
      <c r="A108790">
        <v>108788</v>
      </c>
      <c r="B108790">
        <v>3711.6749961616711</v>
      </c>
      <c r="C108790">
        <v>912.34188654908496</v>
      </c>
    </row>
    <row r="108791" spans="1:3" x14ac:dyDescent="0.25">
      <c r="A108791">
        <v>108789</v>
      </c>
      <c r="B108791">
        <v>3797.7804233874699</v>
      </c>
      <c r="C108791">
        <v>2185.5631328505501</v>
      </c>
    </row>
    <row r="108792" spans="1:3" x14ac:dyDescent="0.25">
      <c r="A108792">
        <v>108790</v>
      </c>
      <c r="B108792">
        <v>3919.42097659723</v>
      </c>
      <c r="C108792">
        <v>3378.7605843767001</v>
      </c>
    </row>
    <row r="108793" spans="1:3" x14ac:dyDescent="0.25">
      <c r="A108793">
        <v>108791</v>
      </c>
      <c r="B108793">
        <v>2623.6582007858201</v>
      </c>
      <c r="C108793">
        <v>2457.84553129497</v>
      </c>
    </row>
    <row r="108794" spans="1:3" x14ac:dyDescent="0.25">
      <c r="A108794">
        <v>108792</v>
      </c>
      <c r="B108794">
        <v>1174.8657022269899</v>
      </c>
      <c r="C108794">
        <v>1022.46161786836</v>
      </c>
    </row>
    <row r="108795" spans="1:3" x14ac:dyDescent="0.25">
      <c r="A108795">
        <v>108793</v>
      </c>
      <c r="B108795">
        <v>1067.2328894463201</v>
      </c>
      <c r="C108795">
        <v>2577.6421525548599</v>
      </c>
    </row>
    <row r="108796" spans="1:3" x14ac:dyDescent="0.25">
      <c r="A108796">
        <v>108794</v>
      </c>
      <c r="B108796">
        <v>1398.5738252086101</v>
      </c>
      <c r="C108796">
        <v>2190.54030401612</v>
      </c>
    </row>
    <row r="108797" spans="1:3" x14ac:dyDescent="0.25">
      <c r="A108797">
        <v>108795</v>
      </c>
      <c r="B108797">
        <v>1124.31109879218</v>
      </c>
      <c r="C108797">
        <v>3023.5256163290301</v>
      </c>
    </row>
    <row r="108798" spans="1:3" x14ac:dyDescent="0.25">
      <c r="A108798">
        <v>108796</v>
      </c>
      <c r="B108798">
        <v>1700.1552468269001</v>
      </c>
      <c r="C108798">
        <v>1052.15732203621</v>
      </c>
    </row>
    <row r="108799" spans="1:3" x14ac:dyDescent="0.25">
      <c r="A108799">
        <v>108797</v>
      </c>
      <c r="B108799">
        <v>4517.11081780514</v>
      </c>
      <c r="C108799">
        <v>1505.1555450851699</v>
      </c>
    </row>
    <row r="108800" spans="1:3" x14ac:dyDescent="0.25">
      <c r="A108800">
        <v>108798</v>
      </c>
      <c r="B108800">
        <v>1904.4231240675099</v>
      </c>
      <c r="C108800">
        <v>389.53188132290899</v>
      </c>
    </row>
    <row r="108801" spans="1:3" x14ac:dyDescent="0.25">
      <c r="A108801">
        <v>108799</v>
      </c>
      <c r="B108801">
        <v>1280.94451128428</v>
      </c>
      <c r="C108801">
        <v>1338.9108966225399</v>
      </c>
    </row>
    <row r="108802" spans="1:3" x14ac:dyDescent="0.25">
      <c r="A108802">
        <v>108800</v>
      </c>
      <c r="B108802">
        <v>3991.02822417279</v>
      </c>
      <c r="C108802">
        <v>2402.66653480383</v>
      </c>
    </row>
    <row r="108803" spans="1:3" x14ac:dyDescent="0.25">
      <c r="A108803">
        <v>108801</v>
      </c>
      <c r="B108803">
        <v>3027.0201807312501</v>
      </c>
      <c r="C108803">
        <v>517.55502327015995</v>
      </c>
    </row>
    <row r="108804" spans="1:3" x14ac:dyDescent="0.25">
      <c r="A108804">
        <v>108802</v>
      </c>
      <c r="B108804">
        <v>4606.3401322530199</v>
      </c>
      <c r="C108804">
        <v>3254.3159344846299</v>
      </c>
    </row>
    <row r="108805" spans="1:3" x14ac:dyDescent="0.25">
      <c r="A108805">
        <v>108803</v>
      </c>
      <c r="B108805">
        <v>1482.5035807055499</v>
      </c>
      <c r="C108805">
        <v>184.89708783462501</v>
      </c>
    </row>
    <row r="108806" spans="1:3" x14ac:dyDescent="0.25">
      <c r="A108806">
        <v>108804</v>
      </c>
      <c r="B108806">
        <v>4536.5279042898801</v>
      </c>
      <c r="C108806">
        <v>841.06210453921096</v>
      </c>
    </row>
    <row r="108807" spans="1:3" x14ac:dyDescent="0.25">
      <c r="A108807">
        <v>108805</v>
      </c>
      <c r="B108807">
        <v>1163.8296349320001</v>
      </c>
      <c r="C108807">
        <v>419.89689800559</v>
      </c>
    </row>
    <row r="108808" spans="1:3" x14ac:dyDescent="0.25">
      <c r="A108808">
        <v>108806</v>
      </c>
      <c r="B108808">
        <v>787.38014891398609</v>
      </c>
      <c r="C108808">
        <v>1249.4526511899701</v>
      </c>
    </row>
    <row r="108809" spans="1:3" x14ac:dyDescent="0.25">
      <c r="A108809">
        <v>108807</v>
      </c>
      <c r="B108809">
        <v>1920.08710117183</v>
      </c>
      <c r="C108809">
        <v>1436.4596390671099</v>
      </c>
    </row>
    <row r="108810" spans="1:3" x14ac:dyDescent="0.25">
      <c r="A108810">
        <v>108808</v>
      </c>
      <c r="B108810">
        <v>4824.8241347170506</v>
      </c>
      <c r="C108810">
        <v>3042.4658667813001</v>
      </c>
    </row>
    <row r="108811" spans="1:3" x14ac:dyDescent="0.25">
      <c r="A108811">
        <v>108809</v>
      </c>
      <c r="B108811">
        <v>2580.0773763038701</v>
      </c>
      <c r="C108811">
        <v>580.68360132677105</v>
      </c>
    </row>
    <row r="108812" spans="1:3" x14ac:dyDescent="0.25">
      <c r="A108812">
        <v>108810</v>
      </c>
      <c r="B108812">
        <v>4303.2896618998202</v>
      </c>
      <c r="C108812">
        <v>3043.19568878787</v>
      </c>
    </row>
    <row r="108813" spans="1:3" x14ac:dyDescent="0.25">
      <c r="A108813">
        <v>108811</v>
      </c>
      <c r="B108813">
        <v>4750.3587523133901</v>
      </c>
      <c r="C108813">
        <v>2123.60465410807</v>
      </c>
    </row>
    <row r="108814" spans="1:3" x14ac:dyDescent="0.25">
      <c r="A108814">
        <v>108812</v>
      </c>
      <c r="B108814">
        <v>3006.6066885842301</v>
      </c>
      <c r="C108814">
        <v>1119.6417025502201</v>
      </c>
    </row>
    <row r="108815" spans="1:3" x14ac:dyDescent="0.25">
      <c r="A108815">
        <v>108813</v>
      </c>
      <c r="B108815">
        <v>2597.73403347263</v>
      </c>
      <c r="C108815">
        <v>1770.41182492045</v>
      </c>
    </row>
    <row r="108816" spans="1:3" x14ac:dyDescent="0.25">
      <c r="A108816">
        <v>108814</v>
      </c>
      <c r="B108816">
        <v>385.90717144914902</v>
      </c>
      <c r="C108816">
        <v>2019.1477471067301</v>
      </c>
    </row>
    <row r="108817" spans="1:3" x14ac:dyDescent="0.25">
      <c r="A108817">
        <v>108815</v>
      </c>
      <c r="B108817">
        <v>1623.35337361711</v>
      </c>
      <c r="C108817">
        <v>1765.74297358389</v>
      </c>
    </row>
    <row r="108818" spans="1:3" x14ac:dyDescent="0.25">
      <c r="A108818">
        <v>108816</v>
      </c>
      <c r="B108818">
        <v>2197.84072619467</v>
      </c>
      <c r="C108818">
        <v>193.809852494431</v>
      </c>
    </row>
    <row r="108819" spans="1:3" x14ac:dyDescent="0.25">
      <c r="A108819">
        <v>108817</v>
      </c>
      <c r="B108819">
        <v>1330.9998928268001</v>
      </c>
      <c r="C108819">
        <v>2146.32151306272</v>
      </c>
    </row>
    <row r="108820" spans="1:3" x14ac:dyDescent="0.25">
      <c r="A108820">
        <v>108818</v>
      </c>
      <c r="B108820">
        <v>2661.2801340361402</v>
      </c>
      <c r="C108820">
        <v>2248.4208741318398</v>
      </c>
    </row>
    <row r="108821" spans="1:3" x14ac:dyDescent="0.25">
      <c r="A108821">
        <v>108819</v>
      </c>
      <c r="B108821">
        <v>2234.3040732591098</v>
      </c>
      <c r="C108821">
        <v>1285.5168838894399</v>
      </c>
    </row>
    <row r="108822" spans="1:3" x14ac:dyDescent="0.25">
      <c r="A108822">
        <v>108820</v>
      </c>
      <c r="B108822">
        <v>4238.0940910774898</v>
      </c>
      <c r="C108822">
        <v>2777.4112690409702</v>
      </c>
    </row>
    <row r="108823" spans="1:3" x14ac:dyDescent="0.25">
      <c r="A108823">
        <v>108821</v>
      </c>
      <c r="B108823">
        <v>2134.2407158124502</v>
      </c>
      <c r="C108823">
        <v>535.40919103451893</v>
      </c>
    </row>
    <row r="108824" spans="1:3" x14ac:dyDescent="0.25">
      <c r="A108824">
        <v>108822</v>
      </c>
      <c r="B108824">
        <v>834.13242647234006</v>
      </c>
      <c r="C108824">
        <v>2349.8955391069399</v>
      </c>
    </row>
    <row r="108825" spans="1:3" x14ac:dyDescent="0.25">
      <c r="A108825">
        <v>108823</v>
      </c>
      <c r="B108825">
        <v>1820.52121866322</v>
      </c>
      <c r="C108825">
        <v>2526.7322013408202</v>
      </c>
    </row>
    <row r="108826" spans="1:3" x14ac:dyDescent="0.25">
      <c r="A108826">
        <v>108824</v>
      </c>
      <c r="B108826">
        <v>2445.1150626424501</v>
      </c>
      <c r="C108826">
        <v>2876.7081803158399</v>
      </c>
    </row>
    <row r="108827" spans="1:3" x14ac:dyDescent="0.25">
      <c r="A108827">
        <v>108825</v>
      </c>
      <c r="B108827">
        <v>2566.8746449134101</v>
      </c>
      <c r="C108827">
        <v>1422.4408938801801</v>
      </c>
    </row>
    <row r="108828" spans="1:3" x14ac:dyDescent="0.25">
      <c r="A108828">
        <v>108826</v>
      </c>
      <c r="B108828">
        <v>3223.5122321385502</v>
      </c>
      <c r="C108828">
        <v>3219.8978152058098</v>
      </c>
    </row>
    <row r="108829" spans="1:3" x14ac:dyDescent="0.25">
      <c r="A108829">
        <v>108827</v>
      </c>
      <c r="B108829">
        <v>4191.3319995194606</v>
      </c>
      <c r="C108829">
        <v>2684.0619364098002</v>
      </c>
    </row>
    <row r="108830" spans="1:3" x14ac:dyDescent="0.25">
      <c r="A108830">
        <v>108828</v>
      </c>
      <c r="B108830">
        <v>4600.4287363940202</v>
      </c>
      <c r="C108830">
        <v>1474.47455454491</v>
      </c>
    </row>
    <row r="108831" spans="1:3" x14ac:dyDescent="0.25">
      <c r="A108831">
        <v>108829</v>
      </c>
      <c r="B108831">
        <v>2510.39691696208</v>
      </c>
      <c r="C108831">
        <v>1513.5876726860599</v>
      </c>
    </row>
    <row r="108832" spans="1:3" x14ac:dyDescent="0.25">
      <c r="A108832">
        <v>108830</v>
      </c>
      <c r="B108832">
        <v>2274.3610345540601</v>
      </c>
      <c r="C108832">
        <v>444.41185890180611</v>
      </c>
    </row>
    <row r="108833" spans="1:3" x14ac:dyDescent="0.25">
      <c r="A108833">
        <v>108831</v>
      </c>
      <c r="B108833">
        <v>4623.3546989486204</v>
      </c>
      <c r="C108833">
        <v>2437.0824470632401</v>
      </c>
    </row>
    <row r="108834" spans="1:3" x14ac:dyDescent="0.25">
      <c r="A108834">
        <v>108832</v>
      </c>
      <c r="B108834">
        <v>647.25451524923801</v>
      </c>
      <c r="C108834">
        <v>3213.5674522902</v>
      </c>
    </row>
    <row r="108835" spans="1:3" x14ac:dyDescent="0.25">
      <c r="A108835">
        <v>108833</v>
      </c>
      <c r="B108835">
        <v>2858.0700539644999</v>
      </c>
      <c r="C108835">
        <v>1557.2753653847201</v>
      </c>
    </row>
    <row r="108836" spans="1:3" x14ac:dyDescent="0.25">
      <c r="A108836">
        <v>108834</v>
      </c>
      <c r="B108836">
        <v>3671.506285212271</v>
      </c>
      <c r="C108836">
        <v>1589.7140463591199</v>
      </c>
    </row>
    <row r="108837" spans="1:3" x14ac:dyDescent="0.25">
      <c r="A108837">
        <v>108835</v>
      </c>
      <c r="B108837">
        <v>1066.05893384407</v>
      </c>
      <c r="C108837">
        <v>2829.01106786117</v>
      </c>
    </row>
    <row r="108838" spans="1:3" x14ac:dyDescent="0.25">
      <c r="A108838">
        <v>108836</v>
      </c>
      <c r="B108838">
        <v>4555.9018243155606</v>
      </c>
      <c r="C108838">
        <v>2216.7516418933901</v>
      </c>
    </row>
    <row r="108839" spans="1:3" x14ac:dyDescent="0.25">
      <c r="A108839">
        <v>108837</v>
      </c>
      <c r="B108839">
        <v>4336.9880239124104</v>
      </c>
      <c r="C108839">
        <v>876.30171053283198</v>
      </c>
    </row>
    <row r="108840" spans="1:3" x14ac:dyDescent="0.25">
      <c r="A108840">
        <v>108838</v>
      </c>
      <c r="B108840">
        <v>4353.7194728878494</v>
      </c>
      <c r="C108840">
        <v>1331.61450817944</v>
      </c>
    </row>
    <row r="108841" spans="1:3" x14ac:dyDescent="0.25">
      <c r="A108841">
        <v>108839</v>
      </c>
      <c r="B108841">
        <v>4535.3407310623397</v>
      </c>
      <c r="C108841">
        <v>1799.26195407811</v>
      </c>
    </row>
    <row r="108842" spans="1:3" x14ac:dyDescent="0.25">
      <c r="A108842">
        <v>108840</v>
      </c>
      <c r="B108842">
        <v>3169.4736139126799</v>
      </c>
      <c r="C108842">
        <v>3201.3950115831999</v>
      </c>
    </row>
    <row r="108843" spans="1:3" x14ac:dyDescent="0.25">
      <c r="A108843">
        <v>108841</v>
      </c>
      <c r="B108843">
        <v>2656.33811362904</v>
      </c>
      <c r="C108843">
        <v>1844.2185381243801</v>
      </c>
    </row>
    <row r="108844" spans="1:3" x14ac:dyDescent="0.25">
      <c r="A108844">
        <v>108842</v>
      </c>
      <c r="B108844">
        <v>2207.0236191345798</v>
      </c>
      <c r="C108844">
        <v>2076.0104685319998</v>
      </c>
    </row>
    <row r="108845" spans="1:3" x14ac:dyDescent="0.25">
      <c r="A108845">
        <v>108843</v>
      </c>
      <c r="B108845">
        <v>1272.2784555022199</v>
      </c>
      <c r="C108845">
        <v>1288.3850273411599</v>
      </c>
    </row>
    <row r="108846" spans="1:3" x14ac:dyDescent="0.25">
      <c r="A108846">
        <v>108844</v>
      </c>
      <c r="B108846">
        <v>2564.64057584497</v>
      </c>
      <c r="C108846">
        <v>811.45184846558004</v>
      </c>
    </row>
    <row r="108847" spans="1:3" x14ac:dyDescent="0.25">
      <c r="A108847">
        <v>108845</v>
      </c>
      <c r="B108847">
        <v>4374.6590526590999</v>
      </c>
      <c r="C108847">
        <v>812.34677259363207</v>
      </c>
    </row>
    <row r="108848" spans="1:3" x14ac:dyDescent="0.25">
      <c r="A108848">
        <v>108846</v>
      </c>
      <c r="B108848">
        <v>2141.3334544813802</v>
      </c>
      <c r="C108848">
        <v>142.51402876479099</v>
      </c>
    </row>
    <row r="108849" spans="1:3" x14ac:dyDescent="0.25">
      <c r="A108849">
        <v>108847</v>
      </c>
      <c r="B108849">
        <v>2481.3377498825398</v>
      </c>
      <c r="C108849">
        <v>741.94943321207995</v>
      </c>
    </row>
    <row r="108850" spans="1:3" x14ac:dyDescent="0.25">
      <c r="A108850">
        <v>108848</v>
      </c>
      <c r="B108850">
        <v>2667.1944118840502</v>
      </c>
      <c r="C108850">
        <v>1108.5482088410799</v>
      </c>
    </row>
    <row r="108851" spans="1:3" x14ac:dyDescent="0.25">
      <c r="A108851">
        <v>108849</v>
      </c>
      <c r="B108851">
        <v>4425.8178701988109</v>
      </c>
      <c r="C108851">
        <v>1619.45193331932</v>
      </c>
    </row>
    <row r="108852" spans="1:3" x14ac:dyDescent="0.25">
      <c r="A108852">
        <v>108850</v>
      </c>
      <c r="B108852">
        <v>4249.5587631291801</v>
      </c>
      <c r="C108852">
        <v>230.243249748659</v>
      </c>
    </row>
    <row r="108853" spans="1:3" x14ac:dyDescent="0.25">
      <c r="A108853">
        <v>108851</v>
      </c>
      <c r="B108853">
        <v>4030.421871744179</v>
      </c>
      <c r="C108853">
        <v>2444.14650238894</v>
      </c>
    </row>
    <row r="108854" spans="1:3" x14ac:dyDescent="0.25">
      <c r="A108854">
        <v>108852</v>
      </c>
      <c r="B108854">
        <v>2896.5815227799699</v>
      </c>
      <c r="C108854">
        <v>1579.6830872640601</v>
      </c>
    </row>
    <row r="108855" spans="1:3" x14ac:dyDescent="0.25">
      <c r="A108855">
        <v>108853</v>
      </c>
      <c r="B108855">
        <v>3134.4388487052602</v>
      </c>
      <c r="C108855">
        <v>1742.5364273985499</v>
      </c>
    </row>
    <row r="108856" spans="1:3" x14ac:dyDescent="0.25">
      <c r="A108856">
        <v>108854</v>
      </c>
      <c r="B108856">
        <v>2126.28529828717</v>
      </c>
      <c r="C108856">
        <v>1164.9527136700799</v>
      </c>
    </row>
    <row r="108857" spans="1:3" x14ac:dyDescent="0.25">
      <c r="A108857">
        <v>108855</v>
      </c>
      <c r="B108857">
        <v>3377.1110084059701</v>
      </c>
      <c r="C108857">
        <v>32.441820336834098</v>
      </c>
    </row>
    <row r="108858" spans="1:3" x14ac:dyDescent="0.25">
      <c r="A108858">
        <v>108856</v>
      </c>
      <c r="B108858">
        <v>2341.5609984981302</v>
      </c>
      <c r="C108858">
        <v>1730.54485928134</v>
      </c>
    </row>
    <row r="108859" spans="1:3" x14ac:dyDescent="0.25">
      <c r="A108859">
        <v>108857</v>
      </c>
      <c r="B108859">
        <v>4646.8535417637704</v>
      </c>
      <c r="C108859">
        <v>2568.27119026119</v>
      </c>
    </row>
    <row r="108860" spans="1:3" x14ac:dyDescent="0.25">
      <c r="A108860">
        <v>108858</v>
      </c>
      <c r="B108860">
        <v>2208.9085302100598</v>
      </c>
      <c r="C108860">
        <v>1297.19085024327</v>
      </c>
    </row>
    <row r="108861" spans="1:3" x14ac:dyDescent="0.25">
      <c r="A108861">
        <v>108859</v>
      </c>
      <c r="B108861">
        <v>568.95396945427501</v>
      </c>
      <c r="C108861">
        <v>2773.3374886658198</v>
      </c>
    </row>
    <row r="108862" spans="1:3" x14ac:dyDescent="0.25">
      <c r="A108862">
        <v>108860</v>
      </c>
      <c r="B108862">
        <v>1146.45068840724</v>
      </c>
      <c r="C108862">
        <v>1573.85824181558</v>
      </c>
    </row>
    <row r="108863" spans="1:3" x14ac:dyDescent="0.25">
      <c r="A108863">
        <v>108861</v>
      </c>
      <c r="B108863">
        <v>1254.4000050813399</v>
      </c>
      <c r="C108863">
        <v>2732.6707649528098</v>
      </c>
    </row>
    <row r="108864" spans="1:3" x14ac:dyDescent="0.25">
      <c r="A108864">
        <v>108862</v>
      </c>
      <c r="B108864">
        <v>2642.12630419782</v>
      </c>
      <c r="C108864">
        <v>496.69501785771888</v>
      </c>
    </row>
    <row r="108865" spans="1:3" x14ac:dyDescent="0.25">
      <c r="A108865">
        <v>108863</v>
      </c>
      <c r="B108865">
        <v>2667.2238383822801</v>
      </c>
      <c r="C108865">
        <v>976.54133593116592</v>
      </c>
    </row>
    <row r="108866" spans="1:3" x14ac:dyDescent="0.25">
      <c r="A108866">
        <v>108864</v>
      </c>
      <c r="B108866">
        <v>1789.0703999888401</v>
      </c>
      <c r="C108866">
        <v>2974.3538097707501</v>
      </c>
    </row>
    <row r="108867" spans="1:3" x14ac:dyDescent="0.25">
      <c r="A108867">
        <v>108865</v>
      </c>
      <c r="B108867">
        <v>2814.8397757215898</v>
      </c>
      <c r="C108867">
        <v>487.35206533983597</v>
      </c>
    </row>
    <row r="108868" spans="1:3" x14ac:dyDescent="0.25">
      <c r="A108868">
        <v>108866</v>
      </c>
      <c r="B108868">
        <v>3010.2339782092099</v>
      </c>
      <c r="C108868">
        <v>453.44735789931201</v>
      </c>
    </row>
    <row r="108869" spans="1:3" x14ac:dyDescent="0.25">
      <c r="A108869">
        <v>108867</v>
      </c>
      <c r="B108869">
        <v>185.67112166745801</v>
      </c>
      <c r="C108869">
        <v>2391.5776431341101</v>
      </c>
    </row>
    <row r="108870" spans="1:3" x14ac:dyDescent="0.25">
      <c r="A108870">
        <v>108868</v>
      </c>
      <c r="B108870">
        <v>1076.7346275756099</v>
      </c>
      <c r="C108870">
        <v>2407.6280414074299</v>
      </c>
    </row>
    <row r="108871" spans="1:3" x14ac:dyDescent="0.25">
      <c r="A108871">
        <v>108869</v>
      </c>
      <c r="B108871">
        <v>4387.2012798697897</v>
      </c>
      <c r="C108871">
        <v>766.27219391967901</v>
      </c>
    </row>
    <row r="108872" spans="1:3" x14ac:dyDescent="0.25">
      <c r="A108872">
        <v>108870</v>
      </c>
      <c r="B108872">
        <v>4602.1702687610295</v>
      </c>
      <c r="C108872">
        <v>2310.0589076558699</v>
      </c>
    </row>
    <row r="108873" spans="1:3" x14ac:dyDescent="0.25">
      <c r="A108873">
        <v>108871</v>
      </c>
      <c r="B108873">
        <v>4262.97464854996</v>
      </c>
      <c r="C108873">
        <v>460.14278109569199</v>
      </c>
    </row>
    <row r="108874" spans="1:3" x14ac:dyDescent="0.25">
      <c r="A108874">
        <v>108872</v>
      </c>
      <c r="B108874">
        <v>724.24252393424104</v>
      </c>
      <c r="C108874">
        <v>468.394596832861</v>
      </c>
    </row>
    <row r="108875" spans="1:3" x14ac:dyDescent="0.25">
      <c r="A108875">
        <v>108873</v>
      </c>
      <c r="B108875">
        <v>4523.3561763933003</v>
      </c>
      <c r="C108875">
        <v>483.39732686203598</v>
      </c>
    </row>
    <row r="108876" spans="1:3" x14ac:dyDescent="0.25">
      <c r="A108876">
        <v>108874</v>
      </c>
      <c r="B108876">
        <v>958.57015175983793</v>
      </c>
      <c r="C108876">
        <v>1223.98705515698</v>
      </c>
    </row>
    <row r="108877" spans="1:3" x14ac:dyDescent="0.25">
      <c r="A108877">
        <v>108875</v>
      </c>
      <c r="B108877">
        <v>202.84014972439999</v>
      </c>
      <c r="C108877">
        <v>2304.3401489227699</v>
      </c>
    </row>
    <row r="108878" spans="1:3" x14ac:dyDescent="0.25">
      <c r="A108878">
        <v>108876</v>
      </c>
      <c r="B108878">
        <v>1951.4159429558199</v>
      </c>
      <c r="C108878">
        <v>2371.3280972714701</v>
      </c>
    </row>
    <row r="108879" spans="1:3" x14ac:dyDescent="0.25">
      <c r="A108879">
        <v>108877</v>
      </c>
      <c r="B108879">
        <v>624.47471439100798</v>
      </c>
      <c r="C108879">
        <v>2162.9987216651998</v>
      </c>
    </row>
    <row r="108880" spans="1:3" x14ac:dyDescent="0.25">
      <c r="A108880">
        <v>108878</v>
      </c>
      <c r="B108880">
        <v>3371.8253241258199</v>
      </c>
      <c r="C108880">
        <v>219.23846754331399</v>
      </c>
    </row>
    <row r="108881" spans="1:3" x14ac:dyDescent="0.25">
      <c r="A108881">
        <v>108879</v>
      </c>
      <c r="B108881">
        <v>2749.0988300189101</v>
      </c>
      <c r="C108881">
        <v>3080.5141968589801</v>
      </c>
    </row>
    <row r="108882" spans="1:3" x14ac:dyDescent="0.25">
      <c r="A108882">
        <v>108880</v>
      </c>
      <c r="B108882">
        <v>3528.2180281328401</v>
      </c>
      <c r="C108882">
        <v>2871.0347681759899</v>
      </c>
    </row>
    <row r="108883" spans="1:3" x14ac:dyDescent="0.25">
      <c r="A108883">
        <v>108881</v>
      </c>
      <c r="B108883">
        <v>1263.9829310863299</v>
      </c>
      <c r="C108883">
        <v>3058.2452001256202</v>
      </c>
    </row>
    <row r="108884" spans="1:3" x14ac:dyDescent="0.25">
      <c r="A108884">
        <v>108882</v>
      </c>
      <c r="B108884">
        <v>4161.2680275601506</v>
      </c>
      <c r="C108884">
        <v>2816.23035103864</v>
      </c>
    </row>
    <row r="108885" spans="1:3" x14ac:dyDescent="0.25">
      <c r="A108885">
        <v>108883</v>
      </c>
      <c r="B108885">
        <v>801.35982812885493</v>
      </c>
      <c r="C108885">
        <v>3294.0544680309399</v>
      </c>
    </row>
    <row r="108886" spans="1:3" x14ac:dyDescent="0.25">
      <c r="A108886">
        <v>108884</v>
      </c>
      <c r="B108886">
        <v>416.23611530260803</v>
      </c>
      <c r="C108886">
        <v>2766.2103678017102</v>
      </c>
    </row>
    <row r="108887" spans="1:3" x14ac:dyDescent="0.25">
      <c r="A108887">
        <v>108885</v>
      </c>
      <c r="B108887">
        <v>4598.3901295442201</v>
      </c>
      <c r="C108887">
        <v>2385.51740292156</v>
      </c>
    </row>
    <row r="108888" spans="1:3" x14ac:dyDescent="0.25">
      <c r="A108888">
        <v>108886</v>
      </c>
      <c r="B108888">
        <v>4790.7443997384898</v>
      </c>
      <c r="C108888">
        <v>2133.4961303787099</v>
      </c>
    </row>
    <row r="108889" spans="1:3" x14ac:dyDescent="0.25">
      <c r="A108889">
        <v>108887</v>
      </c>
      <c r="B108889">
        <v>1144.99487966319</v>
      </c>
      <c r="C108889">
        <v>1622.8362142445601</v>
      </c>
    </row>
    <row r="108890" spans="1:3" x14ac:dyDescent="0.25">
      <c r="A108890">
        <v>108888</v>
      </c>
      <c r="B108890">
        <v>4672.05781956594</v>
      </c>
      <c r="C108890">
        <v>2403.1356727796601</v>
      </c>
    </row>
    <row r="108891" spans="1:3" x14ac:dyDescent="0.25">
      <c r="A108891">
        <v>108889</v>
      </c>
      <c r="B108891">
        <v>4244.9094369682198</v>
      </c>
      <c r="C108891">
        <v>3380.1909383214202</v>
      </c>
    </row>
    <row r="108892" spans="1:3" x14ac:dyDescent="0.25">
      <c r="A108892">
        <v>108890</v>
      </c>
      <c r="B108892">
        <v>846.65793961321594</v>
      </c>
      <c r="C108892">
        <v>425.09705309973998</v>
      </c>
    </row>
    <row r="108893" spans="1:3" x14ac:dyDescent="0.25">
      <c r="A108893">
        <v>108891</v>
      </c>
      <c r="B108893">
        <v>2723.8010607871802</v>
      </c>
      <c r="C108893">
        <v>496.69858221496003</v>
      </c>
    </row>
    <row r="108894" spans="1:3" x14ac:dyDescent="0.25">
      <c r="A108894">
        <v>108892</v>
      </c>
      <c r="B108894">
        <v>1405.5142265863999</v>
      </c>
      <c r="C108894">
        <v>867.49400598917498</v>
      </c>
    </row>
    <row r="108895" spans="1:3" x14ac:dyDescent="0.25">
      <c r="A108895">
        <v>108893</v>
      </c>
      <c r="B108895">
        <v>155.77126275524799</v>
      </c>
      <c r="C108895">
        <v>3206.38532036274</v>
      </c>
    </row>
    <row r="108896" spans="1:3" x14ac:dyDescent="0.25">
      <c r="A108896">
        <v>108894</v>
      </c>
      <c r="B108896">
        <v>2352.1428571428601</v>
      </c>
      <c r="C108896">
        <v>1474.9494088707099</v>
      </c>
    </row>
    <row r="108897" spans="1:3" x14ac:dyDescent="0.25">
      <c r="A108897">
        <v>108895</v>
      </c>
      <c r="B108897">
        <v>128.148944483484</v>
      </c>
      <c r="C108897">
        <v>3199.6865395976602</v>
      </c>
    </row>
    <row r="108898" spans="1:3" x14ac:dyDescent="0.25">
      <c r="A108898">
        <v>108896</v>
      </c>
      <c r="B108898">
        <v>3320.7284127681401</v>
      </c>
      <c r="C108898">
        <v>3170.0619051758999</v>
      </c>
    </row>
    <row r="108899" spans="1:3" x14ac:dyDescent="0.25">
      <c r="A108899">
        <v>108897</v>
      </c>
      <c r="B108899">
        <v>2164.90604035462</v>
      </c>
      <c r="C108899">
        <v>2417.6305154066599</v>
      </c>
    </row>
    <row r="108900" spans="1:3" x14ac:dyDescent="0.25">
      <c r="A108900">
        <v>108898</v>
      </c>
      <c r="B108900">
        <v>694.03934309777401</v>
      </c>
      <c r="C108900">
        <v>3082.3998607352601</v>
      </c>
    </row>
    <row r="108901" spans="1:3" x14ac:dyDescent="0.25">
      <c r="A108901">
        <v>108899</v>
      </c>
      <c r="B108901">
        <v>2217.8048085832702</v>
      </c>
      <c r="C108901">
        <v>71.283101349895801</v>
      </c>
    </row>
    <row r="108902" spans="1:3" x14ac:dyDescent="0.25">
      <c r="A108902">
        <v>108900</v>
      </c>
      <c r="B108902">
        <v>2240.0574491197599</v>
      </c>
      <c r="C108902">
        <v>121.693765088471</v>
      </c>
    </row>
    <row r="108903" spans="1:3" x14ac:dyDescent="0.25">
      <c r="A108903">
        <v>108901</v>
      </c>
      <c r="B108903">
        <v>1537.1608125821399</v>
      </c>
      <c r="C108903">
        <v>3265.2682105322901</v>
      </c>
    </row>
    <row r="108904" spans="1:3" x14ac:dyDescent="0.25">
      <c r="A108904">
        <v>108902</v>
      </c>
      <c r="B108904">
        <v>4411.47077929035</v>
      </c>
      <c r="C108904">
        <v>167.374727134246</v>
      </c>
    </row>
    <row r="108905" spans="1:3" x14ac:dyDescent="0.25">
      <c r="A108905">
        <v>108903</v>
      </c>
      <c r="B108905">
        <v>117.976049198781</v>
      </c>
      <c r="C108905">
        <v>3248.3374073016098</v>
      </c>
    </row>
    <row r="108906" spans="1:3" x14ac:dyDescent="0.25">
      <c r="A108906">
        <v>108904</v>
      </c>
      <c r="B108906">
        <v>2604.2659428291199</v>
      </c>
      <c r="C108906">
        <v>1547.4086859004899</v>
      </c>
    </row>
    <row r="108907" spans="1:3" x14ac:dyDescent="0.25">
      <c r="A108907">
        <v>108905</v>
      </c>
      <c r="B108907">
        <v>858.23039055254696</v>
      </c>
      <c r="C108907">
        <v>735.08910382215504</v>
      </c>
    </row>
    <row r="108908" spans="1:3" x14ac:dyDescent="0.25">
      <c r="A108908">
        <v>108906</v>
      </c>
      <c r="B108908">
        <v>2885.2556864877201</v>
      </c>
      <c r="C108908">
        <v>2652.2295233681102</v>
      </c>
    </row>
    <row r="108909" spans="1:3" x14ac:dyDescent="0.25">
      <c r="A108909">
        <v>108907</v>
      </c>
      <c r="B108909">
        <v>3214.8529726433699</v>
      </c>
      <c r="C108909">
        <v>2320.3158014085702</v>
      </c>
    </row>
    <row r="108910" spans="1:3" x14ac:dyDescent="0.25">
      <c r="A108910">
        <v>108908</v>
      </c>
      <c r="B108910">
        <v>1233.67101567748</v>
      </c>
      <c r="C108910">
        <v>3243.0224345011202</v>
      </c>
    </row>
    <row r="108911" spans="1:3" x14ac:dyDescent="0.25">
      <c r="A108911">
        <v>108909</v>
      </c>
      <c r="B108911">
        <v>2292.2114037656602</v>
      </c>
      <c r="C108911">
        <v>1263.340664931</v>
      </c>
    </row>
    <row r="108912" spans="1:3" x14ac:dyDescent="0.25">
      <c r="A108912">
        <v>108910</v>
      </c>
      <c r="B108912">
        <v>575.08469604854497</v>
      </c>
      <c r="C108912">
        <v>1299.18060212408</v>
      </c>
    </row>
    <row r="108913" spans="1:3" x14ac:dyDescent="0.25">
      <c r="A108913">
        <v>108911</v>
      </c>
      <c r="B108913">
        <v>1593.82498351351</v>
      </c>
      <c r="C108913">
        <v>3383.8472393920702</v>
      </c>
    </row>
    <row r="108914" spans="1:3" x14ac:dyDescent="0.25">
      <c r="A108914">
        <v>108912</v>
      </c>
      <c r="B108914">
        <v>2933.34682098449</v>
      </c>
      <c r="C108914">
        <v>1468.5809036963101</v>
      </c>
    </row>
    <row r="108915" spans="1:3" x14ac:dyDescent="0.25">
      <c r="A108915">
        <v>108913</v>
      </c>
      <c r="B108915">
        <v>676.03075671354702</v>
      </c>
      <c r="C108915">
        <v>649.55383669583296</v>
      </c>
    </row>
    <row r="108916" spans="1:3" x14ac:dyDescent="0.25">
      <c r="A108916">
        <v>108914</v>
      </c>
      <c r="B108916">
        <v>2321.4849209488302</v>
      </c>
      <c r="C108916">
        <v>1217.8906241058501</v>
      </c>
    </row>
    <row r="108917" spans="1:3" x14ac:dyDescent="0.25">
      <c r="A108917">
        <v>108915</v>
      </c>
      <c r="B108917">
        <v>2989.4423178021598</v>
      </c>
      <c r="C108917">
        <v>914.81421733812101</v>
      </c>
    </row>
    <row r="108918" spans="1:3" x14ac:dyDescent="0.25">
      <c r="A108918">
        <v>108916</v>
      </c>
      <c r="B108918">
        <v>2247.2802815975901</v>
      </c>
      <c r="C108918">
        <v>1351.90488286349</v>
      </c>
    </row>
    <row r="108919" spans="1:3" x14ac:dyDescent="0.25">
      <c r="A108919">
        <v>108917</v>
      </c>
      <c r="B108919">
        <v>1268.97873352382</v>
      </c>
      <c r="C108919">
        <v>3293.4662053796301</v>
      </c>
    </row>
    <row r="108920" spans="1:3" x14ac:dyDescent="0.25">
      <c r="A108920">
        <v>108918</v>
      </c>
      <c r="B108920">
        <v>2790.7588825939401</v>
      </c>
      <c r="C108920">
        <v>1498.5705401917301</v>
      </c>
    </row>
    <row r="108921" spans="1:3" x14ac:dyDescent="0.25">
      <c r="A108921">
        <v>108919</v>
      </c>
      <c r="B108921">
        <v>598.19254829002705</v>
      </c>
      <c r="C108921">
        <v>1211.4658626194901</v>
      </c>
    </row>
    <row r="108922" spans="1:3" x14ac:dyDescent="0.25">
      <c r="A108922">
        <v>108920</v>
      </c>
      <c r="B108922">
        <v>3638.8338176911302</v>
      </c>
      <c r="C108922">
        <v>736.11123245052204</v>
      </c>
    </row>
    <row r="108923" spans="1:3" x14ac:dyDescent="0.25">
      <c r="A108923">
        <v>108921</v>
      </c>
      <c r="B108923">
        <v>3668.4263181627498</v>
      </c>
      <c r="C108923">
        <v>1460.78205597335</v>
      </c>
    </row>
    <row r="108924" spans="1:3" x14ac:dyDescent="0.25">
      <c r="A108924">
        <v>108922</v>
      </c>
      <c r="B108924">
        <v>4545.3081457319104</v>
      </c>
      <c r="C108924">
        <v>2740.4041514181299</v>
      </c>
    </row>
    <row r="108925" spans="1:3" x14ac:dyDescent="0.25">
      <c r="A108925">
        <v>108923</v>
      </c>
      <c r="B108925">
        <v>3423.6061080455002</v>
      </c>
      <c r="C108925">
        <v>3036.65329537655</v>
      </c>
    </row>
    <row r="108926" spans="1:3" x14ac:dyDescent="0.25">
      <c r="A108926">
        <v>108924</v>
      </c>
      <c r="B108926">
        <v>4774.6257717181606</v>
      </c>
      <c r="C108926">
        <v>2682.6439173435401</v>
      </c>
    </row>
    <row r="108927" spans="1:3" x14ac:dyDescent="0.25">
      <c r="A108927">
        <v>108925</v>
      </c>
      <c r="B108927">
        <v>210.12481283034001</v>
      </c>
      <c r="C108927">
        <v>2391.1307058327302</v>
      </c>
    </row>
    <row r="108928" spans="1:3" x14ac:dyDescent="0.25">
      <c r="A108928">
        <v>108926</v>
      </c>
      <c r="B108928">
        <v>2843.2326210443498</v>
      </c>
      <c r="C108928">
        <v>721.35365909790403</v>
      </c>
    </row>
    <row r="108929" spans="1:3" x14ac:dyDescent="0.25">
      <c r="A108929">
        <v>108927</v>
      </c>
      <c r="B108929">
        <v>3206.38374155273</v>
      </c>
      <c r="C108929">
        <v>2471.9782678762099</v>
      </c>
    </row>
    <row r="108930" spans="1:3" x14ac:dyDescent="0.25">
      <c r="A108930">
        <v>108928</v>
      </c>
      <c r="B108930">
        <v>2599.5310786272698</v>
      </c>
      <c r="C108930">
        <v>3042.8808144015602</v>
      </c>
    </row>
    <row r="108931" spans="1:3" x14ac:dyDescent="0.25">
      <c r="A108931">
        <v>108929</v>
      </c>
      <c r="B108931">
        <v>2407.4361020864499</v>
      </c>
      <c r="C108931">
        <v>1749.93427457962</v>
      </c>
    </row>
    <row r="108932" spans="1:3" x14ac:dyDescent="0.25">
      <c r="A108932">
        <v>108930</v>
      </c>
      <c r="B108932">
        <v>3021.6992884000501</v>
      </c>
      <c r="C108932">
        <v>2330.6303741608699</v>
      </c>
    </row>
    <row r="108933" spans="1:3" x14ac:dyDescent="0.25">
      <c r="A108933">
        <v>108931</v>
      </c>
      <c r="B108933">
        <v>2548.2742057371102</v>
      </c>
      <c r="C108933">
        <v>518.05558913212599</v>
      </c>
    </row>
    <row r="108934" spans="1:3" x14ac:dyDescent="0.25">
      <c r="A108934">
        <v>108932</v>
      </c>
      <c r="B108934">
        <v>870.59657925884005</v>
      </c>
      <c r="C108934">
        <v>394.11114217897102</v>
      </c>
    </row>
    <row r="108935" spans="1:3" x14ac:dyDescent="0.25">
      <c r="A108935">
        <v>108933</v>
      </c>
      <c r="B108935">
        <v>106.067902401778</v>
      </c>
      <c r="C108935">
        <v>3319.4779145301</v>
      </c>
    </row>
    <row r="108936" spans="1:3" x14ac:dyDescent="0.25">
      <c r="A108936">
        <v>108934</v>
      </c>
      <c r="B108936">
        <v>2346.1203506209099</v>
      </c>
      <c r="C108936">
        <v>2478.44734631438</v>
      </c>
    </row>
    <row r="108937" spans="1:3" x14ac:dyDescent="0.25">
      <c r="A108937">
        <v>108935</v>
      </c>
      <c r="B108937">
        <v>4729.0165108908504</v>
      </c>
      <c r="C108937">
        <v>2740.8319699335202</v>
      </c>
    </row>
    <row r="108938" spans="1:3" x14ac:dyDescent="0.25">
      <c r="A108938">
        <v>108936</v>
      </c>
      <c r="B108938">
        <v>1920.8451268719</v>
      </c>
      <c r="C108938">
        <v>1201.6320942037901</v>
      </c>
    </row>
    <row r="108939" spans="1:3" x14ac:dyDescent="0.25">
      <c r="A108939">
        <v>108937</v>
      </c>
      <c r="B108939">
        <v>1284.90738423834</v>
      </c>
      <c r="C108939">
        <v>2449.52409316598</v>
      </c>
    </row>
    <row r="108940" spans="1:3" x14ac:dyDescent="0.25">
      <c r="A108940">
        <v>108938</v>
      </c>
      <c r="B108940">
        <v>2285.4210757360402</v>
      </c>
      <c r="C108940">
        <v>340.35400186151401</v>
      </c>
    </row>
    <row r="108941" spans="1:3" x14ac:dyDescent="0.25">
      <c r="A108941">
        <v>108939</v>
      </c>
      <c r="B108941">
        <v>2309.024705193</v>
      </c>
      <c r="C108941">
        <v>3364.36737291489</v>
      </c>
    </row>
    <row r="108942" spans="1:3" x14ac:dyDescent="0.25">
      <c r="A108942">
        <v>108940</v>
      </c>
      <c r="B108942">
        <v>1184.07928454589</v>
      </c>
      <c r="C108942">
        <v>1573.41871010419</v>
      </c>
    </row>
    <row r="108943" spans="1:3" x14ac:dyDescent="0.25">
      <c r="A108943">
        <v>108941</v>
      </c>
      <c r="B108943">
        <v>1564.6996828855399</v>
      </c>
      <c r="C108943">
        <v>2814.9775920680599</v>
      </c>
    </row>
    <row r="108944" spans="1:3" x14ac:dyDescent="0.25">
      <c r="A108944">
        <v>108942</v>
      </c>
      <c r="B108944">
        <v>922.40903262081406</v>
      </c>
      <c r="C108944">
        <v>2634.8743095354598</v>
      </c>
    </row>
    <row r="108945" spans="1:3" x14ac:dyDescent="0.25">
      <c r="A108945">
        <v>108943</v>
      </c>
      <c r="B108945">
        <v>4678.5271466711893</v>
      </c>
      <c r="C108945">
        <v>1844.2901152637601</v>
      </c>
    </row>
    <row r="108946" spans="1:3" x14ac:dyDescent="0.25">
      <c r="A108946">
        <v>108944</v>
      </c>
      <c r="B108946">
        <v>3649.07991412705</v>
      </c>
      <c r="C108946">
        <v>1540.7306008886801</v>
      </c>
    </row>
    <row r="108947" spans="1:3" x14ac:dyDescent="0.25">
      <c r="A108947">
        <v>108945</v>
      </c>
      <c r="B108947">
        <v>426.37976798700998</v>
      </c>
      <c r="C108947">
        <v>2495.6135173243902</v>
      </c>
    </row>
    <row r="108948" spans="1:3" x14ac:dyDescent="0.25">
      <c r="A108948">
        <v>108946</v>
      </c>
      <c r="B108948">
        <v>2039.3073017690899</v>
      </c>
      <c r="C108948">
        <v>1696.39244967128</v>
      </c>
    </row>
    <row r="108949" spans="1:3" x14ac:dyDescent="0.25">
      <c r="A108949">
        <v>108947</v>
      </c>
      <c r="B108949">
        <v>713.9683370211369</v>
      </c>
      <c r="C108949">
        <v>3359.2915537040499</v>
      </c>
    </row>
    <row r="108950" spans="1:3" x14ac:dyDescent="0.25">
      <c r="A108950">
        <v>108948</v>
      </c>
      <c r="B108950">
        <v>464.713076843294</v>
      </c>
      <c r="C108950">
        <v>2949.4962786976298</v>
      </c>
    </row>
    <row r="108951" spans="1:3" x14ac:dyDescent="0.25">
      <c r="A108951">
        <v>108949</v>
      </c>
      <c r="B108951">
        <v>3807.8108690019799</v>
      </c>
      <c r="C108951">
        <v>3130.7763309492202</v>
      </c>
    </row>
    <row r="108952" spans="1:3" x14ac:dyDescent="0.25">
      <c r="A108952">
        <v>108950</v>
      </c>
      <c r="B108952">
        <v>3194.5326056692702</v>
      </c>
      <c r="C108952">
        <v>1754.34782035942</v>
      </c>
    </row>
    <row r="108953" spans="1:3" x14ac:dyDescent="0.25">
      <c r="A108953">
        <v>108951</v>
      </c>
      <c r="B108953">
        <v>4391.9191126393298</v>
      </c>
      <c r="C108953">
        <v>1623.53345681424</v>
      </c>
    </row>
    <row r="108954" spans="1:3" x14ac:dyDescent="0.25">
      <c r="A108954">
        <v>108952</v>
      </c>
      <c r="B108954">
        <v>3182.87373552381</v>
      </c>
      <c r="C108954">
        <v>2794.7085662225099</v>
      </c>
    </row>
    <row r="108955" spans="1:3" x14ac:dyDescent="0.25">
      <c r="A108955">
        <v>108953</v>
      </c>
      <c r="B108955">
        <v>3798.30799296125</v>
      </c>
      <c r="C108955">
        <v>3096.10002788065</v>
      </c>
    </row>
    <row r="108956" spans="1:3" x14ac:dyDescent="0.25">
      <c r="A108956">
        <v>108954</v>
      </c>
      <c r="B108956">
        <v>4461.4797349781102</v>
      </c>
      <c r="C108956">
        <v>586.60524177227001</v>
      </c>
    </row>
    <row r="108957" spans="1:3" x14ac:dyDescent="0.25">
      <c r="A108957">
        <v>108955</v>
      </c>
      <c r="B108957">
        <v>4375.2532410388394</v>
      </c>
      <c r="C108957">
        <v>255.29796611654999</v>
      </c>
    </row>
    <row r="108958" spans="1:3" x14ac:dyDescent="0.25">
      <c r="A108958">
        <v>108956</v>
      </c>
      <c r="B108958">
        <v>2179.65747482295</v>
      </c>
      <c r="C108958">
        <v>3082.5612611036699</v>
      </c>
    </row>
    <row r="108959" spans="1:3" x14ac:dyDescent="0.25">
      <c r="A108959">
        <v>108957</v>
      </c>
      <c r="B108959">
        <v>1445.81678494322</v>
      </c>
      <c r="C108959">
        <v>2841.0292256040002</v>
      </c>
    </row>
    <row r="108960" spans="1:3" x14ac:dyDescent="0.25">
      <c r="A108960">
        <v>108958</v>
      </c>
      <c r="B108960">
        <v>1264.4162048467999</v>
      </c>
      <c r="C108960">
        <v>942.54002584114107</v>
      </c>
    </row>
    <row r="108961" spans="1:3" x14ac:dyDescent="0.25">
      <c r="A108961">
        <v>108959</v>
      </c>
      <c r="B108961">
        <v>20.666728831271801</v>
      </c>
      <c r="C108961">
        <v>3093.65090415748</v>
      </c>
    </row>
    <row r="108962" spans="1:3" x14ac:dyDescent="0.25">
      <c r="A108962">
        <v>108960</v>
      </c>
      <c r="B108962">
        <v>3184.8893129471699</v>
      </c>
      <c r="C108962">
        <v>1876.10429609634</v>
      </c>
    </row>
    <row r="108963" spans="1:3" x14ac:dyDescent="0.25">
      <c r="A108963">
        <v>108961</v>
      </c>
      <c r="B108963">
        <v>848.26318972814806</v>
      </c>
      <c r="C108963">
        <v>897.51714776733593</v>
      </c>
    </row>
    <row r="108964" spans="1:3" x14ac:dyDescent="0.25">
      <c r="A108964">
        <v>108962</v>
      </c>
      <c r="B108964">
        <v>1182.2931153258401</v>
      </c>
      <c r="C108964">
        <v>2781.4764728095001</v>
      </c>
    </row>
    <row r="108965" spans="1:3" x14ac:dyDescent="0.25">
      <c r="A108965">
        <v>108963</v>
      </c>
      <c r="B108965">
        <v>3884.7499786682502</v>
      </c>
      <c r="C108965">
        <v>2945.0832325534302</v>
      </c>
    </row>
    <row r="108966" spans="1:3" x14ac:dyDescent="0.25">
      <c r="A108966">
        <v>108964</v>
      </c>
      <c r="B108966">
        <v>1073.7704113827201</v>
      </c>
      <c r="C108966">
        <v>1130.1855482850699</v>
      </c>
    </row>
    <row r="108967" spans="1:3" x14ac:dyDescent="0.25">
      <c r="A108967">
        <v>108965</v>
      </c>
      <c r="B108967">
        <v>4352.0057804539701</v>
      </c>
      <c r="C108967">
        <v>592.53038183614501</v>
      </c>
    </row>
    <row r="108968" spans="1:3" x14ac:dyDescent="0.25">
      <c r="A108968">
        <v>108966</v>
      </c>
      <c r="B108968">
        <v>1725.3537306592</v>
      </c>
      <c r="C108968">
        <v>2492.3783000068302</v>
      </c>
    </row>
    <row r="108969" spans="1:3" x14ac:dyDescent="0.25">
      <c r="A108969">
        <v>108967</v>
      </c>
      <c r="B108969">
        <v>1540.4820255503701</v>
      </c>
      <c r="C108969">
        <v>1478.3543224795201</v>
      </c>
    </row>
    <row r="108970" spans="1:3" x14ac:dyDescent="0.25">
      <c r="A108970">
        <v>108968</v>
      </c>
      <c r="B108970">
        <v>1467.9209349529499</v>
      </c>
      <c r="C108970">
        <v>2502.11338417054</v>
      </c>
    </row>
    <row r="108971" spans="1:3" x14ac:dyDescent="0.25">
      <c r="A108971">
        <v>108969</v>
      </c>
      <c r="B108971">
        <v>4847.1250535208292</v>
      </c>
      <c r="C108971">
        <v>3060.2315849460902</v>
      </c>
    </row>
    <row r="108972" spans="1:3" x14ac:dyDescent="0.25">
      <c r="A108972">
        <v>108970</v>
      </c>
      <c r="B108972">
        <v>3875.2849839170399</v>
      </c>
      <c r="C108972">
        <v>3234.1907221184802</v>
      </c>
    </row>
    <row r="108973" spans="1:3" x14ac:dyDescent="0.25">
      <c r="A108973">
        <v>108971</v>
      </c>
      <c r="B108973">
        <v>443.31904328578503</v>
      </c>
      <c r="C108973">
        <v>1506.5430273796001</v>
      </c>
    </row>
    <row r="108974" spans="1:3" x14ac:dyDescent="0.25">
      <c r="A108974">
        <v>108972</v>
      </c>
      <c r="B108974">
        <v>595.13589276493201</v>
      </c>
      <c r="C108974">
        <v>1179.3604819590801</v>
      </c>
    </row>
    <row r="108975" spans="1:3" x14ac:dyDescent="0.25">
      <c r="A108975">
        <v>108973</v>
      </c>
      <c r="B108975">
        <v>4221.8507665767702</v>
      </c>
      <c r="C108975">
        <v>3267.3914640830999</v>
      </c>
    </row>
    <row r="108976" spans="1:3" x14ac:dyDescent="0.25">
      <c r="A108976">
        <v>108974</v>
      </c>
      <c r="B108976">
        <v>4940.1994648872897</v>
      </c>
      <c r="C108976">
        <v>3136.9331360333799</v>
      </c>
    </row>
    <row r="108977" spans="1:3" x14ac:dyDescent="0.25">
      <c r="A108977">
        <v>108975</v>
      </c>
      <c r="B108977">
        <v>2263.0971363844101</v>
      </c>
      <c r="C108977">
        <v>2801.2822611350002</v>
      </c>
    </row>
    <row r="108978" spans="1:3" x14ac:dyDescent="0.25">
      <c r="A108978">
        <v>108976</v>
      </c>
      <c r="B108978">
        <v>751.90670195500002</v>
      </c>
      <c r="C108978">
        <v>1291.6375397771201</v>
      </c>
    </row>
    <row r="108979" spans="1:3" x14ac:dyDescent="0.25">
      <c r="A108979">
        <v>108977</v>
      </c>
      <c r="B108979">
        <v>3021.5799046842299</v>
      </c>
      <c r="C108979">
        <v>3215.1168245079898</v>
      </c>
    </row>
    <row r="108980" spans="1:3" x14ac:dyDescent="0.25">
      <c r="A108980">
        <v>108978</v>
      </c>
      <c r="B108980">
        <v>4646.37885186526</v>
      </c>
      <c r="C108980">
        <v>2580.2111677623502</v>
      </c>
    </row>
    <row r="108981" spans="1:3" x14ac:dyDescent="0.25">
      <c r="A108981">
        <v>108979</v>
      </c>
      <c r="B108981">
        <v>4982.3380423259496</v>
      </c>
      <c r="C108981">
        <v>2191.4786975736401</v>
      </c>
    </row>
    <row r="108982" spans="1:3" x14ac:dyDescent="0.25">
      <c r="A108982">
        <v>108980</v>
      </c>
      <c r="B108982">
        <v>1855.7600176992901</v>
      </c>
      <c r="C108982">
        <v>1903.71834438466</v>
      </c>
    </row>
    <row r="108983" spans="1:3" x14ac:dyDescent="0.25">
      <c r="A108983">
        <v>108981</v>
      </c>
      <c r="B108983">
        <v>899.43697067573703</v>
      </c>
      <c r="C108983">
        <v>864.69306480190596</v>
      </c>
    </row>
    <row r="108984" spans="1:3" x14ac:dyDescent="0.25">
      <c r="A108984">
        <v>108982</v>
      </c>
      <c r="B108984">
        <v>4546.2033819691997</v>
      </c>
      <c r="C108984">
        <v>1474.86059361199</v>
      </c>
    </row>
    <row r="108985" spans="1:3" x14ac:dyDescent="0.25">
      <c r="A108985">
        <v>108983</v>
      </c>
      <c r="B108985">
        <v>500.120856991202</v>
      </c>
      <c r="C108985">
        <v>3385.4527215084299</v>
      </c>
    </row>
    <row r="108986" spans="1:3" x14ac:dyDescent="0.25">
      <c r="A108986">
        <v>108984</v>
      </c>
      <c r="B108986">
        <v>536.78745584402998</v>
      </c>
      <c r="C108986">
        <v>1108.1619722195901</v>
      </c>
    </row>
    <row r="108987" spans="1:3" x14ac:dyDescent="0.25">
      <c r="A108987">
        <v>108985</v>
      </c>
      <c r="B108987">
        <v>1224.2523608655699</v>
      </c>
      <c r="C108987">
        <v>371.78183316710101</v>
      </c>
    </row>
    <row r="108988" spans="1:3" x14ac:dyDescent="0.25">
      <c r="A108988">
        <v>108986</v>
      </c>
      <c r="B108988">
        <v>4339.1252512150604</v>
      </c>
      <c r="C108988">
        <v>2120.7048850032802</v>
      </c>
    </row>
    <row r="108989" spans="1:3" x14ac:dyDescent="0.25">
      <c r="A108989">
        <v>108987</v>
      </c>
      <c r="B108989">
        <v>3531.8575618918899</v>
      </c>
      <c r="C108989">
        <v>255.564330906848</v>
      </c>
    </row>
    <row r="108990" spans="1:3" x14ac:dyDescent="0.25">
      <c r="A108990">
        <v>108988</v>
      </c>
      <c r="B108990">
        <v>860.08742370927791</v>
      </c>
      <c r="C108990">
        <v>1019.6389545799</v>
      </c>
    </row>
    <row r="108991" spans="1:3" x14ac:dyDescent="0.25">
      <c r="A108991">
        <v>108989</v>
      </c>
      <c r="B108991">
        <v>2005.41088979096</v>
      </c>
      <c r="C108991">
        <v>559.11638766141607</v>
      </c>
    </row>
    <row r="108992" spans="1:3" x14ac:dyDescent="0.25">
      <c r="A108992">
        <v>108990</v>
      </c>
      <c r="B108992">
        <v>4016.7258221596699</v>
      </c>
      <c r="C108992">
        <v>3348.6512912878902</v>
      </c>
    </row>
    <row r="108993" spans="1:3" x14ac:dyDescent="0.25">
      <c r="A108993">
        <v>108991</v>
      </c>
      <c r="B108993">
        <v>2764.484261396311</v>
      </c>
      <c r="C108993">
        <v>1433.5899188890101</v>
      </c>
    </row>
    <row r="108994" spans="1:3" x14ac:dyDescent="0.25">
      <c r="A108994">
        <v>108992</v>
      </c>
      <c r="B108994">
        <v>375.08853933743802</v>
      </c>
      <c r="C108994">
        <v>2102.1566583706699</v>
      </c>
    </row>
    <row r="108995" spans="1:3" x14ac:dyDescent="0.25">
      <c r="A108995">
        <v>108993</v>
      </c>
      <c r="B108995">
        <v>4732.1231697291996</v>
      </c>
      <c r="C108995">
        <v>3177.4868151174101</v>
      </c>
    </row>
    <row r="108996" spans="1:3" x14ac:dyDescent="0.25">
      <c r="A108996">
        <v>108994</v>
      </c>
      <c r="B108996">
        <v>2521.7865429940498</v>
      </c>
      <c r="C108996">
        <v>185.53272217198</v>
      </c>
    </row>
    <row r="108997" spans="1:3" x14ac:dyDescent="0.25">
      <c r="A108997">
        <v>108995</v>
      </c>
      <c r="B108997">
        <v>2318.0881093613698</v>
      </c>
      <c r="C108997">
        <v>2841.6647547913199</v>
      </c>
    </row>
    <row r="108998" spans="1:3" x14ac:dyDescent="0.25">
      <c r="A108998">
        <v>108996</v>
      </c>
      <c r="B108998">
        <v>3690.010478128529</v>
      </c>
      <c r="C108998">
        <v>2554.9151505441901</v>
      </c>
    </row>
    <row r="108999" spans="1:3" x14ac:dyDescent="0.25">
      <c r="A108999">
        <v>108997</v>
      </c>
      <c r="B108999">
        <v>2851.5564502142902</v>
      </c>
      <c r="C108999">
        <v>2420.1079583522701</v>
      </c>
    </row>
    <row r="109000" spans="1:3" x14ac:dyDescent="0.25">
      <c r="A109000">
        <v>108998</v>
      </c>
      <c r="B109000">
        <v>2008.11008412755</v>
      </c>
      <c r="C109000">
        <v>544.41721506069098</v>
      </c>
    </row>
    <row r="109001" spans="1:3" x14ac:dyDescent="0.25">
      <c r="A109001">
        <v>108999</v>
      </c>
      <c r="B109001">
        <v>4394.0921930534096</v>
      </c>
      <c r="C109001">
        <v>2986.7954510341701</v>
      </c>
    </row>
    <row r="109002" spans="1:3" x14ac:dyDescent="0.25">
      <c r="A109002">
        <v>109000</v>
      </c>
      <c r="B109002">
        <v>956.16171185035705</v>
      </c>
      <c r="C109002">
        <v>2460.9835333965202</v>
      </c>
    </row>
    <row r="109003" spans="1:3" x14ac:dyDescent="0.25">
      <c r="A109003">
        <v>109001</v>
      </c>
      <c r="B109003">
        <v>1726.3703237544</v>
      </c>
      <c r="C109003">
        <v>3234.5536984659602</v>
      </c>
    </row>
    <row r="109004" spans="1:3" x14ac:dyDescent="0.25">
      <c r="A109004">
        <v>109002</v>
      </c>
      <c r="B109004">
        <v>951.433680722139</v>
      </c>
      <c r="C109004">
        <v>2804.6291853562998</v>
      </c>
    </row>
    <row r="109005" spans="1:3" x14ac:dyDescent="0.25">
      <c r="A109005">
        <v>109003</v>
      </c>
      <c r="B109005">
        <v>1199.5634609214101</v>
      </c>
      <c r="C109005">
        <v>2376.0696606811298</v>
      </c>
    </row>
    <row r="109006" spans="1:3" x14ac:dyDescent="0.25">
      <c r="A109006">
        <v>109004</v>
      </c>
      <c r="B109006">
        <v>4546.9978593296501</v>
      </c>
      <c r="C109006">
        <v>691.20299082887607</v>
      </c>
    </row>
    <row r="109007" spans="1:3" x14ac:dyDescent="0.25">
      <c r="A109007">
        <v>109005</v>
      </c>
      <c r="B109007">
        <v>3071.2468319316299</v>
      </c>
      <c r="C109007">
        <v>1266.1635429722601</v>
      </c>
    </row>
    <row r="109008" spans="1:3" x14ac:dyDescent="0.25">
      <c r="A109008">
        <v>109006</v>
      </c>
      <c r="B109008">
        <v>626.81995558711503</v>
      </c>
      <c r="C109008">
        <v>1558.4773136925801</v>
      </c>
    </row>
    <row r="109009" spans="1:3" x14ac:dyDescent="0.25">
      <c r="A109009">
        <v>109007</v>
      </c>
      <c r="B109009">
        <v>3792.1615129349202</v>
      </c>
      <c r="C109009">
        <v>2150.8022387165902</v>
      </c>
    </row>
    <row r="109010" spans="1:3" x14ac:dyDescent="0.25">
      <c r="A109010">
        <v>109008</v>
      </c>
      <c r="B109010">
        <v>2499.1870933948298</v>
      </c>
      <c r="C109010">
        <v>508.77472133407298</v>
      </c>
    </row>
    <row r="109011" spans="1:3" x14ac:dyDescent="0.25">
      <c r="A109011">
        <v>109009</v>
      </c>
      <c r="B109011">
        <v>4201.0122450092204</v>
      </c>
      <c r="C109011">
        <v>3329.8950617720102</v>
      </c>
    </row>
    <row r="109012" spans="1:3" x14ac:dyDescent="0.25">
      <c r="A109012">
        <v>109010</v>
      </c>
      <c r="B109012">
        <v>85.946131869149497</v>
      </c>
      <c r="C109012">
        <v>3303.3777197522099</v>
      </c>
    </row>
    <row r="109013" spans="1:3" x14ac:dyDescent="0.25">
      <c r="A109013">
        <v>109011</v>
      </c>
      <c r="B109013">
        <v>4751.4471107275003</v>
      </c>
      <c r="C109013">
        <v>1795.1657504469499</v>
      </c>
    </row>
    <row r="109014" spans="1:3" x14ac:dyDescent="0.25">
      <c r="A109014">
        <v>109012</v>
      </c>
      <c r="B109014">
        <v>1309.5386944443901</v>
      </c>
      <c r="C109014">
        <v>2049.2274961969101</v>
      </c>
    </row>
    <row r="109015" spans="1:3" x14ac:dyDescent="0.25">
      <c r="A109015">
        <v>109013</v>
      </c>
      <c r="B109015">
        <v>4104.5773764856294</v>
      </c>
      <c r="C109015">
        <v>1628.7797412934001</v>
      </c>
    </row>
    <row r="109016" spans="1:3" x14ac:dyDescent="0.25">
      <c r="A109016">
        <v>109014</v>
      </c>
      <c r="B109016">
        <v>1740.2202709007499</v>
      </c>
      <c r="C109016">
        <v>1239.8427442995401</v>
      </c>
    </row>
    <row r="109017" spans="1:3" x14ac:dyDescent="0.25">
      <c r="A109017">
        <v>109015</v>
      </c>
      <c r="B109017">
        <v>1498.73035837117</v>
      </c>
      <c r="C109017">
        <v>2068.9392812011201</v>
      </c>
    </row>
    <row r="109018" spans="1:3" x14ac:dyDescent="0.25">
      <c r="A109018">
        <v>109016</v>
      </c>
      <c r="B109018">
        <v>860.09108365828899</v>
      </c>
      <c r="C109018">
        <v>657.33302900749493</v>
      </c>
    </row>
    <row r="109019" spans="1:3" x14ac:dyDescent="0.25">
      <c r="A109019">
        <v>109017</v>
      </c>
      <c r="B109019">
        <v>1683.8935789626</v>
      </c>
      <c r="C109019">
        <v>2008.2227387144601</v>
      </c>
    </row>
    <row r="109020" spans="1:3" x14ac:dyDescent="0.25">
      <c r="A109020">
        <v>109018</v>
      </c>
      <c r="B109020">
        <v>275.14494281518103</v>
      </c>
      <c r="C109020">
        <v>2437.1543927911198</v>
      </c>
    </row>
    <row r="109021" spans="1:3" x14ac:dyDescent="0.25">
      <c r="A109021">
        <v>109019</v>
      </c>
      <c r="B109021">
        <v>4340.78995111525</v>
      </c>
      <c r="C109021">
        <v>750.7850411093691</v>
      </c>
    </row>
    <row r="109022" spans="1:3" x14ac:dyDescent="0.25">
      <c r="A109022">
        <v>109020</v>
      </c>
      <c r="B109022">
        <v>1097.84701130743</v>
      </c>
      <c r="C109022">
        <v>2273.35529147025</v>
      </c>
    </row>
    <row r="109023" spans="1:3" x14ac:dyDescent="0.25">
      <c r="A109023">
        <v>109021</v>
      </c>
      <c r="B109023">
        <v>3493.9903278767301</v>
      </c>
      <c r="C109023">
        <v>266.49943387646101</v>
      </c>
    </row>
    <row r="109024" spans="1:3" x14ac:dyDescent="0.25">
      <c r="A109024">
        <v>109022</v>
      </c>
      <c r="B109024">
        <v>4601.5197233298304</v>
      </c>
      <c r="C109024">
        <v>295.777183875753</v>
      </c>
    </row>
    <row r="109025" spans="1:3" x14ac:dyDescent="0.25">
      <c r="A109025">
        <v>109023</v>
      </c>
      <c r="B109025">
        <v>4896.0336697510702</v>
      </c>
      <c r="C109025">
        <v>2271.3035035653202</v>
      </c>
    </row>
    <row r="109026" spans="1:3" x14ac:dyDescent="0.25">
      <c r="A109026">
        <v>109024</v>
      </c>
      <c r="B109026">
        <v>628.18222214832304</v>
      </c>
      <c r="C109026">
        <v>1243.0234140417799</v>
      </c>
    </row>
    <row r="109027" spans="1:3" x14ac:dyDescent="0.25">
      <c r="A109027">
        <v>109025</v>
      </c>
      <c r="B109027">
        <v>2787.88082114396</v>
      </c>
      <c r="C109027">
        <v>1664.93170552324</v>
      </c>
    </row>
    <row r="109028" spans="1:3" x14ac:dyDescent="0.25">
      <c r="A109028">
        <v>109026</v>
      </c>
      <c r="B109028">
        <v>4785.2259740775398</v>
      </c>
      <c r="C109028">
        <v>2922.58749142326</v>
      </c>
    </row>
    <row r="109029" spans="1:3" x14ac:dyDescent="0.25">
      <c r="A109029">
        <v>109027</v>
      </c>
      <c r="B109029">
        <v>812.41638968081497</v>
      </c>
      <c r="C109029">
        <v>1112.10803669503</v>
      </c>
    </row>
    <row r="109030" spans="1:3" x14ac:dyDescent="0.25">
      <c r="A109030">
        <v>109028</v>
      </c>
      <c r="B109030">
        <v>2553.41621927301</v>
      </c>
      <c r="C109030">
        <v>2659.9374041034998</v>
      </c>
    </row>
    <row r="109031" spans="1:3" x14ac:dyDescent="0.25">
      <c r="A109031">
        <v>109029</v>
      </c>
      <c r="B109031">
        <v>4238.4027332185497</v>
      </c>
      <c r="C109031">
        <v>2899.6890467110702</v>
      </c>
    </row>
    <row r="109032" spans="1:3" x14ac:dyDescent="0.25">
      <c r="A109032">
        <v>109030</v>
      </c>
      <c r="B109032">
        <v>1056.2443163917901</v>
      </c>
      <c r="C109032">
        <v>1237.1691547857199</v>
      </c>
    </row>
    <row r="109033" spans="1:3" x14ac:dyDescent="0.25">
      <c r="A109033">
        <v>109031</v>
      </c>
      <c r="B109033">
        <v>3102.88742010857</v>
      </c>
      <c r="C109033">
        <v>2343.8819622658598</v>
      </c>
    </row>
    <row r="109034" spans="1:3" x14ac:dyDescent="0.25">
      <c r="A109034">
        <v>109032</v>
      </c>
      <c r="B109034">
        <v>1341.20133086132</v>
      </c>
      <c r="C109034">
        <v>2678.9293413364298</v>
      </c>
    </row>
    <row r="109035" spans="1:3" x14ac:dyDescent="0.25">
      <c r="A109035">
        <v>109033</v>
      </c>
      <c r="B109035">
        <v>4407.9579162957398</v>
      </c>
      <c r="C109035">
        <v>1892.34328887989</v>
      </c>
    </row>
    <row r="109036" spans="1:3" x14ac:dyDescent="0.25">
      <c r="A109036">
        <v>109034</v>
      </c>
      <c r="B109036">
        <v>4572.2538088408401</v>
      </c>
      <c r="C109036">
        <v>98.270222284507298</v>
      </c>
    </row>
    <row r="109037" spans="1:3" x14ac:dyDescent="0.25">
      <c r="A109037">
        <v>109035</v>
      </c>
      <c r="B109037">
        <v>4463.86031945378</v>
      </c>
      <c r="C109037">
        <v>503.317203156017</v>
      </c>
    </row>
    <row r="109038" spans="1:3" x14ac:dyDescent="0.25">
      <c r="A109038">
        <v>109036</v>
      </c>
      <c r="B109038">
        <v>972.65116193945096</v>
      </c>
      <c r="C109038">
        <v>2055.78030759085</v>
      </c>
    </row>
    <row r="109039" spans="1:3" x14ac:dyDescent="0.25">
      <c r="A109039">
        <v>109037</v>
      </c>
      <c r="B109039">
        <v>2142.17358527947</v>
      </c>
      <c r="C109039">
        <v>385.203378484285</v>
      </c>
    </row>
    <row r="109040" spans="1:3" x14ac:dyDescent="0.25">
      <c r="A109040">
        <v>109038</v>
      </c>
      <c r="B109040">
        <v>2383.8714869416399</v>
      </c>
      <c r="C109040">
        <v>1493.7245255790299</v>
      </c>
    </row>
    <row r="109041" spans="1:3" x14ac:dyDescent="0.25">
      <c r="A109041">
        <v>109039</v>
      </c>
      <c r="B109041">
        <v>4528.9097638145886</v>
      </c>
      <c r="C109041">
        <v>582.96386350269404</v>
      </c>
    </row>
    <row r="109042" spans="1:3" x14ac:dyDescent="0.25">
      <c r="A109042">
        <v>109040</v>
      </c>
      <c r="B109042">
        <v>4706.1637619623207</v>
      </c>
      <c r="C109042">
        <v>2394.8041205837899</v>
      </c>
    </row>
    <row r="109043" spans="1:3" x14ac:dyDescent="0.25">
      <c r="A109043">
        <v>109041</v>
      </c>
      <c r="B109043">
        <v>2698.9480988483401</v>
      </c>
      <c r="C109043">
        <v>505.117075542083</v>
      </c>
    </row>
    <row r="109044" spans="1:3" x14ac:dyDescent="0.25">
      <c r="A109044">
        <v>109042</v>
      </c>
      <c r="B109044">
        <v>2392.1144407506299</v>
      </c>
      <c r="C109044">
        <v>1758.11596550319</v>
      </c>
    </row>
    <row r="109045" spans="1:3" x14ac:dyDescent="0.25">
      <c r="A109045">
        <v>109043</v>
      </c>
      <c r="B109045">
        <v>4901.2051606538107</v>
      </c>
      <c r="C109045">
        <v>2912.2845787553201</v>
      </c>
    </row>
    <row r="109046" spans="1:3" x14ac:dyDescent="0.25">
      <c r="A109046">
        <v>109044</v>
      </c>
      <c r="B109046">
        <v>3209.8175250241002</v>
      </c>
      <c r="C109046">
        <v>1114.4091201270501</v>
      </c>
    </row>
    <row r="109047" spans="1:3" x14ac:dyDescent="0.25">
      <c r="A109047">
        <v>109045</v>
      </c>
      <c r="B109047">
        <v>4543.0264387084899</v>
      </c>
      <c r="C109047">
        <v>307.49430116398503</v>
      </c>
    </row>
    <row r="109048" spans="1:3" x14ac:dyDescent="0.25">
      <c r="A109048">
        <v>109046</v>
      </c>
      <c r="B109048">
        <v>3731.49101858618</v>
      </c>
      <c r="C109048">
        <v>3006.9591709175802</v>
      </c>
    </row>
    <row r="109049" spans="1:3" x14ac:dyDescent="0.25">
      <c r="A109049">
        <v>109047</v>
      </c>
      <c r="B109049">
        <v>2609.0538896404801</v>
      </c>
      <c r="C109049">
        <v>1626.65410243725</v>
      </c>
    </row>
    <row r="109050" spans="1:3" x14ac:dyDescent="0.25">
      <c r="A109050">
        <v>109048</v>
      </c>
      <c r="B109050">
        <v>4352.0573396870104</v>
      </c>
      <c r="C109050">
        <v>961.05496375204496</v>
      </c>
    </row>
    <row r="109051" spans="1:3" x14ac:dyDescent="0.25">
      <c r="A109051">
        <v>109049</v>
      </c>
      <c r="B109051">
        <v>3061.3245888894899</v>
      </c>
      <c r="C109051">
        <v>2626.9957095316599</v>
      </c>
    </row>
    <row r="109052" spans="1:3" x14ac:dyDescent="0.25">
      <c r="A109052">
        <v>109050</v>
      </c>
      <c r="B109052">
        <v>4489.9767646180699</v>
      </c>
      <c r="C109052">
        <v>1651.61896568273</v>
      </c>
    </row>
    <row r="109053" spans="1:3" x14ac:dyDescent="0.25">
      <c r="A109053">
        <v>109051</v>
      </c>
      <c r="B109053">
        <v>125.73842956569</v>
      </c>
      <c r="C109053">
        <v>2414.55400502374</v>
      </c>
    </row>
    <row r="109054" spans="1:3" x14ac:dyDescent="0.25">
      <c r="A109054">
        <v>109052</v>
      </c>
      <c r="B109054">
        <v>2499.7844697277601</v>
      </c>
      <c r="C109054">
        <v>237.33359538334901</v>
      </c>
    </row>
    <row r="109055" spans="1:3" x14ac:dyDescent="0.25">
      <c r="A109055">
        <v>109053</v>
      </c>
      <c r="B109055">
        <v>2557.5667012664098</v>
      </c>
      <c r="C109055">
        <v>1179.3604981113999</v>
      </c>
    </row>
    <row r="109056" spans="1:3" x14ac:dyDescent="0.25">
      <c r="A109056">
        <v>109054</v>
      </c>
      <c r="B109056">
        <v>3422.98533468407</v>
      </c>
      <c r="C109056">
        <v>388.79803939212701</v>
      </c>
    </row>
    <row r="109057" spans="1:3" x14ac:dyDescent="0.25">
      <c r="A109057">
        <v>109055</v>
      </c>
      <c r="B109057">
        <v>2644.0652160705599</v>
      </c>
      <c r="C109057">
        <v>3311.76227034046</v>
      </c>
    </row>
    <row r="109058" spans="1:3" x14ac:dyDescent="0.25">
      <c r="A109058">
        <v>109056</v>
      </c>
      <c r="B109058">
        <v>57.878845075906703</v>
      </c>
      <c r="C109058">
        <v>2334.4632108922801</v>
      </c>
    </row>
    <row r="109059" spans="1:3" x14ac:dyDescent="0.25">
      <c r="A109059">
        <v>109057</v>
      </c>
      <c r="B109059">
        <v>1522.5979282513799</v>
      </c>
      <c r="C109059">
        <v>1280.4741673360099</v>
      </c>
    </row>
    <row r="109060" spans="1:3" x14ac:dyDescent="0.25">
      <c r="A109060">
        <v>109058</v>
      </c>
      <c r="B109060">
        <v>2394.2046750567001</v>
      </c>
      <c r="C109060">
        <v>1710.6318922576299</v>
      </c>
    </row>
    <row r="109061" spans="1:3" x14ac:dyDescent="0.25">
      <c r="A109061">
        <v>109059</v>
      </c>
      <c r="B109061">
        <v>2625.27792178952</v>
      </c>
      <c r="C109061">
        <v>993.25609500891596</v>
      </c>
    </row>
    <row r="109062" spans="1:3" x14ac:dyDescent="0.25">
      <c r="A109062">
        <v>109060</v>
      </c>
      <c r="B109062">
        <v>2994.694049924</v>
      </c>
      <c r="C109062">
        <v>2785.6236722840799</v>
      </c>
    </row>
    <row r="109063" spans="1:3" x14ac:dyDescent="0.25">
      <c r="A109063">
        <v>109061</v>
      </c>
      <c r="B109063">
        <v>1403.6439841424201</v>
      </c>
      <c r="C109063">
        <v>915.46461144237901</v>
      </c>
    </row>
    <row r="109064" spans="1:3" x14ac:dyDescent="0.25">
      <c r="A109064">
        <v>109062</v>
      </c>
      <c r="B109064">
        <v>4390.9944564493799</v>
      </c>
      <c r="C109064">
        <v>2541.0215102786501</v>
      </c>
    </row>
    <row r="109065" spans="1:3" x14ac:dyDescent="0.25">
      <c r="A109065">
        <v>109063</v>
      </c>
      <c r="B109065">
        <v>129.31211553765499</v>
      </c>
      <c r="C109065">
        <v>2818.55821658682</v>
      </c>
    </row>
    <row r="109066" spans="1:3" x14ac:dyDescent="0.25">
      <c r="A109066">
        <v>109064</v>
      </c>
      <c r="B109066">
        <v>2333.875</v>
      </c>
      <c r="C109066">
        <v>1346.6190517278501</v>
      </c>
    </row>
    <row r="109067" spans="1:3" x14ac:dyDescent="0.25">
      <c r="A109067">
        <v>109065</v>
      </c>
      <c r="B109067">
        <v>1006.00541332538</v>
      </c>
      <c r="C109067">
        <v>2965.6164561454998</v>
      </c>
    </row>
    <row r="109068" spans="1:3" x14ac:dyDescent="0.25">
      <c r="A109068">
        <v>109066</v>
      </c>
      <c r="B109068">
        <v>3529.3129707758399</v>
      </c>
      <c r="C109068">
        <v>1873.55989616071</v>
      </c>
    </row>
    <row r="109069" spans="1:3" x14ac:dyDescent="0.25">
      <c r="A109069">
        <v>109067</v>
      </c>
      <c r="B109069">
        <v>1885.28294796059</v>
      </c>
      <c r="C109069">
        <v>815.5613257366</v>
      </c>
    </row>
    <row r="109070" spans="1:3" x14ac:dyDescent="0.25">
      <c r="A109070">
        <v>109068</v>
      </c>
      <c r="B109070">
        <v>3929.8701105001401</v>
      </c>
      <c r="C109070">
        <v>2691.5834595318202</v>
      </c>
    </row>
    <row r="109071" spans="1:3" x14ac:dyDescent="0.25">
      <c r="A109071">
        <v>109069</v>
      </c>
      <c r="B109071">
        <v>4079.4905459264101</v>
      </c>
      <c r="C109071">
        <v>1936.75556496783</v>
      </c>
    </row>
    <row r="109072" spans="1:3" x14ac:dyDescent="0.25">
      <c r="A109072">
        <v>109070</v>
      </c>
      <c r="B109072">
        <v>3732.6919681376899</v>
      </c>
      <c r="C109072">
        <v>1499.06731955084</v>
      </c>
    </row>
    <row r="109073" spans="1:3" x14ac:dyDescent="0.25">
      <c r="A109073">
        <v>109071</v>
      </c>
      <c r="B109073">
        <v>1504.74716576842</v>
      </c>
      <c r="C109073">
        <v>1490.2940166184001</v>
      </c>
    </row>
    <row r="109074" spans="1:3" x14ac:dyDescent="0.25">
      <c r="A109074">
        <v>109072</v>
      </c>
      <c r="B109074">
        <v>2859.5684337350599</v>
      </c>
      <c r="C109074">
        <v>1362.9649467213201</v>
      </c>
    </row>
    <row r="109075" spans="1:3" x14ac:dyDescent="0.25">
      <c r="A109075">
        <v>109073</v>
      </c>
      <c r="B109075">
        <v>992.20366480709788</v>
      </c>
      <c r="C109075">
        <v>2829.22049803662</v>
      </c>
    </row>
    <row r="109076" spans="1:3" x14ac:dyDescent="0.25">
      <c r="A109076">
        <v>109074</v>
      </c>
      <c r="B109076">
        <v>2040.86809546413</v>
      </c>
      <c r="C109076">
        <v>536.97296897850197</v>
      </c>
    </row>
    <row r="109077" spans="1:3" x14ac:dyDescent="0.25">
      <c r="A109077">
        <v>109075</v>
      </c>
      <c r="B109077">
        <v>994.17808475181505</v>
      </c>
      <c r="C109077">
        <v>2809.62540543574</v>
      </c>
    </row>
    <row r="109078" spans="1:3" x14ac:dyDescent="0.25">
      <c r="A109078">
        <v>109076</v>
      </c>
      <c r="B109078">
        <v>3688.90814139543</v>
      </c>
      <c r="C109078">
        <v>3148.5504099332202</v>
      </c>
    </row>
    <row r="109079" spans="1:3" x14ac:dyDescent="0.25">
      <c r="A109079">
        <v>109077</v>
      </c>
      <c r="B109079">
        <v>1033.3934150917801</v>
      </c>
      <c r="C109079">
        <v>1664.3637419491299</v>
      </c>
    </row>
    <row r="109080" spans="1:3" x14ac:dyDescent="0.25">
      <c r="A109080">
        <v>109078</v>
      </c>
      <c r="B109080">
        <v>27.897416606456702</v>
      </c>
      <c r="C109080">
        <v>2157.6370513268198</v>
      </c>
    </row>
    <row r="109081" spans="1:3" x14ac:dyDescent="0.25">
      <c r="A109081">
        <v>109079</v>
      </c>
      <c r="B109081">
        <v>3711.2888693577802</v>
      </c>
      <c r="C109081">
        <v>1690.8245967146099</v>
      </c>
    </row>
    <row r="109082" spans="1:3" x14ac:dyDescent="0.25">
      <c r="A109082">
        <v>109080</v>
      </c>
      <c r="B109082">
        <v>2313.9665144994701</v>
      </c>
      <c r="C109082">
        <v>112.009605294023</v>
      </c>
    </row>
    <row r="109083" spans="1:3" x14ac:dyDescent="0.25">
      <c r="A109083">
        <v>109081</v>
      </c>
      <c r="B109083">
        <v>1147.9905326497901</v>
      </c>
      <c r="C109083">
        <v>1268.10253138045</v>
      </c>
    </row>
    <row r="109084" spans="1:3" x14ac:dyDescent="0.25">
      <c r="A109084">
        <v>109082</v>
      </c>
      <c r="B109084">
        <v>1785.8381917541999</v>
      </c>
      <c r="C109084">
        <v>623.532181466824</v>
      </c>
    </row>
    <row r="109085" spans="1:3" x14ac:dyDescent="0.25">
      <c r="A109085">
        <v>109083</v>
      </c>
      <c r="B109085">
        <v>4033.5342773759498</v>
      </c>
      <c r="C109085">
        <v>2032.49991079917</v>
      </c>
    </row>
    <row r="109086" spans="1:3" x14ac:dyDescent="0.25">
      <c r="A109086">
        <v>109084</v>
      </c>
      <c r="B109086">
        <v>4324.9521948819302</v>
      </c>
      <c r="C109086">
        <v>522.68502777810602</v>
      </c>
    </row>
    <row r="109087" spans="1:3" x14ac:dyDescent="0.25">
      <c r="A109087">
        <v>109085</v>
      </c>
      <c r="B109087">
        <v>3077.121598412511</v>
      </c>
      <c r="C109087">
        <v>1578.6275453890701</v>
      </c>
    </row>
    <row r="109088" spans="1:3" x14ac:dyDescent="0.25">
      <c r="A109088">
        <v>109086</v>
      </c>
      <c r="B109088">
        <v>2012.1152409618701</v>
      </c>
      <c r="C109088">
        <v>1736.44414396666</v>
      </c>
    </row>
    <row r="109089" spans="1:3" x14ac:dyDescent="0.25">
      <c r="A109089">
        <v>109087</v>
      </c>
      <c r="B109089">
        <v>2883.8688474955202</v>
      </c>
      <c r="C109089">
        <v>963.61562870985108</v>
      </c>
    </row>
    <row r="109090" spans="1:3" x14ac:dyDescent="0.25">
      <c r="A109090">
        <v>109088</v>
      </c>
      <c r="B109090">
        <v>2775.3516533607299</v>
      </c>
      <c r="C109090">
        <v>2290.5851936301701</v>
      </c>
    </row>
    <row r="109091" spans="1:3" x14ac:dyDescent="0.25">
      <c r="A109091">
        <v>109089</v>
      </c>
      <c r="B109091">
        <v>4974.3801851356502</v>
      </c>
      <c r="C109091">
        <v>2986.8641484117902</v>
      </c>
    </row>
    <row r="109092" spans="1:3" x14ac:dyDescent="0.25">
      <c r="A109092">
        <v>109090</v>
      </c>
      <c r="B109092">
        <v>305.50748115424898</v>
      </c>
      <c r="C109092">
        <v>2169.64027406796</v>
      </c>
    </row>
    <row r="109093" spans="1:3" x14ac:dyDescent="0.25">
      <c r="A109093">
        <v>109091</v>
      </c>
      <c r="B109093">
        <v>3109.1256344038202</v>
      </c>
      <c r="C109093">
        <v>1858.25388343137</v>
      </c>
    </row>
    <row r="109094" spans="1:3" x14ac:dyDescent="0.25">
      <c r="A109094">
        <v>109092</v>
      </c>
      <c r="B109094">
        <v>1232.42766282044</v>
      </c>
      <c r="C109094">
        <v>2424.51272088827</v>
      </c>
    </row>
    <row r="109095" spans="1:3" x14ac:dyDescent="0.25">
      <c r="A109095">
        <v>109093</v>
      </c>
      <c r="B109095">
        <v>310.61227361714401</v>
      </c>
      <c r="C109095">
        <v>2523.42334951366</v>
      </c>
    </row>
    <row r="109096" spans="1:3" x14ac:dyDescent="0.25">
      <c r="A109096">
        <v>109094</v>
      </c>
      <c r="B109096">
        <v>4372.0952998048606</v>
      </c>
      <c r="C109096">
        <v>665.88423137053996</v>
      </c>
    </row>
    <row r="109097" spans="1:3" x14ac:dyDescent="0.25">
      <c r="A109097">
        <v>109095</v>
      </c>
      <c r="B109097">
        <v>3484.9633431796001</v>
      </c>
      <c r="C109097">
        <v>36.510318384383901</v>
      </c>
    </row>
    <row r="109098" spans="1:3" x14ac:dyDescent="0.25">
      <c r="A109098">
        <v>109096</v>
      </c>
      <c r="B109098">
        <v>2425.5861509331899</v>
      </c>
      <c r="C109098">
        <v>1447.21241346951</v>
      </c>
    </row>
    <row r="109099" spans="1:3" x14ac:dyDescent="0.25">
      <c r="A109099">
        <v>109097</v>
      </c>
      <c r="B109099">
        <v>4357.3114591557896</v>
      </c>
      <c r="C109099">
        <v>2912.8633171113001</v>
      </c>
    </row>
    <row r="109100" spans="1:3" x14ac:dyDescent="0.25">
      <c r="A109100">
        <v>109098</v>
      </c>
      <c r="B109100">
        <v>2562.5883150231198</v>
      </c>
      <c r="C109100">
        <v>1018.93885879992</v>
      </c>
    </row>
    <row r="109101" spans="1:3" x14ac:dyDescent="0.25">
      <c r="A109101">
        <v>109099</v>
      </c>
      <c r="B109101">
        <v>118.634059246191</v>
      </c>
      <c r="C109101">
        <v>2853.0398164296898</v>
      </c>
    </row>
    <row r="109102" spans="1:3" x14ac:dyDescent="0.25">
      <c r="A109102">
        <v>109100</v>
      </c>
      <c r="B109102">
        <v>2449.5703107883</v>
      </c>
      <c r="C109102">
        <v>3112.3114276476399</v>
      </c>
    </row>
    <row r="109103" spans="1:3" x14ac:dyDescent="0.25">
      <c r="A109103">
        <v>109101</v>
      </c>
      <c r="B109103">
        <v>3787.92293620899</v>
      </c>
      <c r="C109103">
        <v>2431.3467282604902</v>
      </c>
    </row>
    <row r="109104" spans="1:3" x14ac:dyDescent="0.25">
      <c r="A109104">
        <v>109102</v>
      </c>
      <c r="B109104">
        <v>1249.0756553144099</v>
      </c>
      <c r="C109104">
        <v>2988.3464994107098</v>
      </c>
    </row>
    <row r="109105" spans="1:3" x14ac:dyDescent="0.25">
      <c r="A109105">
        <v>109103</v>
      </c>
      <c r="B109105">
        <v>578.89795111055605</v>
      </c>
      <c r="C109105">
        <v>1235.5206646546601</v>
      </c>
    </row>
    <row r="109106" spans="1:3" x14ac:dyDescent="0.25">
      <c r="A109106">
        <v>109104</v>
      </c>
      <c r="B109106">
        <v>1806.0349182986499</v>
      </c>
      <c r="C109106">
        <v>2309.79499365638</v>
      </c>
    </row>
    <row r="109107" spans="1:3" x14ac:dyDescent="0.25">
      <c r="A109107">
        <v>109105</v>
      </c>
      <c r="B109107">
        <v>1473.00083655866</v>
      </c>
      <c r="C109107">
        <v>889.38191722038403</v>
      </c>
    </row>
    <row r="109108" spans="1:3" x14ac:dyDescent="0.25">
      <c r="A109108">
        <v>109106</v>
      </c>
      <c r="B109108">
        <v>1413.88186738944</v>
      </c>
      <c r="C109108">
        <v>3176.9879637715799</v>
      </c>
    </row>
    <row r="109109" spans="1:3" x14ac:dyDescent="0.25">
      <c r="A109109">
        <v>109107</v>
      </c>
      <c r="B109109">
        <v>3027.9615424455301</v>
      </c>
      <c r="C109109">
        <v>781.64762605790304</v>
      </c>
    </row>
    <row r="109110" spans="1:3" x14ac:dyDescent="0.25">
      <c r="A109110">
        <v>109108</v>
      </c>
      <c r="B109110">
        <v>4612.5726597109206</v>
      </c>
      <c r="C109110">
        <v>2565.1053550593001</v>
      </c>
    </row>
    <row r="109111" spans="1:3" x14ac:dyDescent="0.25">
      <c r="A109111">
        <v>109109</v>
      </c>
      <c r="B109111">
        <v>4361.4386646066596</v>
      </c>
      <c r="C109111">
        <v>366.20382684830201</v>
      </c>
    </row>
    <row r="109112" spans="1:3" x14ac:dyDescent="0.25">
      <c r="A109112">
        <v>109110</v>
      </c>
      <c r="B109112">
        <v>2750.5848776785401</v>
      </c>
      <c r="C109112">
        <v>3298.3558279271601</v>
      </c>
    </row>
    <row r="109113" spans="1:3" x14ac:dyDescent="0.25">
      <c r="A109113">
        <v>109111</v>
      </c>
      <c r="B109113">
        <v>2941.4201736292998</v>
      </c>
      <c r="C109113">
        <v>2657.9940766935201</v>
      </c>
    </row>
    <row r="109114" spans="1:3" x14ac:dyDescent="0.25">
      <c r="A109114">
        <v>109112</v>
      </c>
      <c r="B109114">
        <v>4338.1043342966996</v>
      </c>
      <c r="C109114">
        <v>2669.7978285531899</v>
      </c>
    </row>
    <row r="109115" spans="1:3" x14ac:dyDescent="0.25">
      <c r="A109115">
        <v>109113</v>
      </c>
      <c r="B109115">
        <v>123.901865745919</v>
      </c>
      <c r="C109115">
        <v>2755.6797644917401</v>
      </c>
    </row>
    <row r="109116" spans="1:3" x14ac:dyDescent="0.25">
      <c r="A109116">
        <v>109114</v>
      </c>
      <c r="B109116">
        <v>4572.0391108511703</v>
      </c>
      <c r="C109116">
        <v>1840.68290994776</v>
      </c>
    </row>
    <row r="109117" spans="1:3" x14ac:dyDescent="0.25">
      <c r="A109117">
        <v>109115</v>
      </c>
      <c r="B109117">
        <v>1544.21065036195</v>
      </c>
      <c r="C109117">
        <v>1467.2126506546001</v>
      </c>
    </row>
    <row r="109118" spans="1:3" x14ac:dyDescent="0.25">
      <c r="A109118">
        <v>109116</v>
      </c>
      <c r="B109118">
        <v>61.029789829281903</v>
      </c>
      <c r="C109118">
        <v>3314.2298679157698</v>
      </c>
    </row>
    <row r="109119" spans="1:3" x14ac:dyDescent="0.25">
      <c r="A109119">
        <v>109117</v>
      </c>
      <c r="B109119">
        <v>3941.859040330829</v>
      </c>
      <c r="C109119">
        <v>2970.3293470536</v>
      </c>
    </row>
    <row r="109120" spans="1:3" x14ac:dyDescent="0.25">
      <c r="A109120">
        <v>109118</v>
      </c>
      <c r="B109120">
        <v>4368.2113621137296</v>
      </c>
      <c r="C109120">
        <v>1091.2807137536499</v>
      </c>
    </row>
    <row r="109121" spans="1:3" x14ac:dyDescent="0.25">
      <c r="A109121">
        <v>109119</v>
      </c>
      <c r="B109121">
        <v>3510.58598966216</v>
      </c>
      <c r="C109121">
        <v>3002.5242441805299</v>
      </c>
    </row>
    <row r="109122" spans="1:3" x14ac:dyDescent="0.25">
      <c r="A109122">
        <v>109120</v>
      </c>
      <c r="B109122">
        <v>2213.1707368112602</v>
      </c>
      <c r="C109122">
        <v>156.17994961534001</v>
      </c>
    </row>
    <row r="109123" spans="1:3" x14ac:dyDescent="0.25">
      <c r="A109123">
        <v>109121</v>
      </c>
      <c r="B109123">
        <v>4341.7724821483498</v>
      </c>
      <c r="C109123">
        <v>741.51749361306111</v>
      </c>
    </row>
    <row r="109124" spans="1:3" x14ac:dyDescent="0.25">
      <c r="A109124">
        <v>109122</v>
      </c>
      <c r="B109124">
        <v>703.88199752169805</v>
      </c>
      <c r="C109124">
        <v>1027.60649738803</v>
      </c>
    </row>
    <row r="109125" spans="1:3" x14ac:dyDescent="0.25">
      <c r="A109125">
        <v>109123</v>
      </c>
      <c r="B109125">
        <v>1954.9777861487</v>
      </c>
      <c r="C109125">
        <v>1288.76836514465</v>
      </c>
    </row>
    <row r="109126" spans="1:3" x14ac:dyDescent="0.25">
      <c r="A109126">
        <v>109124</v>
      </c>
      <c r="B109126">
        <v>457.09539245602798</v>
      </c>
      <c r="C109126">
        <v>2740.7659897317599</v>
      </c>
    </row>
    <row r="109127" spans="1:3" x14ac:dyDescent="0.25">
      <c r="A109127">
        <v>109125</v>
      </c>
      <c r="B109127">
        <v>907.53476959790601</v>
      </c>
      <c r="C109127">
        <v>670.13694124103199</v>
      </c>
    </row>
    <row r="109128" spans="1:3" x14ac:dyDescent="0.25">
      <c r="A109128">
        <v>109126</v>
      </c>
      <c r="B109128">
        <v>665.98866892577007</v>
      </c>
      <c r="C109128">
        <v>3160.0331419418299</v>
      </c>
    </row>
    <row r="109129" spans="1:3" x14ac:dyDescent="0.25">
      <c r="A109129">
        <v>109127</v>
      </c>
      <c r="B109129">
        <v>2350.2095641825199</v>
      </c>
      <c r="C109129">
        <v>2774.2035820062802</v>
      </c>
    </row>
    <row r="109130" spans="1:3" x14ac:dyDescent="0.25">
      <c r="A109130">
        <v>109128</v>
      </c>
      <c r="B109130">
        <v>3056.1048422233498</v>
      </c>
      <c r="C109130">
        <v>1403.67212328501</v>
      </c>
    </row>
    <row r="109131" spans="1:3" x14ac:dyDescent="0.25">
      <c r="A109131">
        <v>109129</v>
      </c>
      <c r="B109131">
        <v>91.252686556735597</v>
      </c>
      <c r="C109131">
        <v>2331.7899392115501</v>
      </c>
    </row>
    <row r="109132" spans="1:3" x14ac:dyDescent="0.25">
      <c r="A109132">
        <v>109130</v>
      </c>
      <c r="B109132">
        <v>2425.3713746579101</v>
      </c>
      <c r="C109132">
        <v>1122.76450171331</v>
      </c>
    </row>
    <row r="109133" spans="1:3" x14ac:dyDescent="0.25">
      <c r="A109133">
        <v>109131</v>
      </c>
      <c r="B109133">
        <v>3725.5772861916598</v>
      </c>
      <c r="C109133">
        <v>975.34337357441098</v>
      </c>
    </row>
    <row r="109134" spans="1:3" x14ac:dyDescent="0.25">
      <c r="A109134">
        <v>109132</v>
      </c>
      <c r="B109134">
        <v>870.79650975288894</v>
      </c>
      <c r="C109134">
        <v>793.18135393781597</v>
      </c>
    </row>
    <row r="109135" spans="1:3" x14ac:dyDescent="0.25">
      <c r="A109135">
        <v>109133</v>
      </c>
      <c r="B109135">
        <v>2594.3912994625498</v>
      </c>
      <c r="C109135">
        <v>1450.23637435809</v>
      </c>
    </row>
    <row r="109136" spans="1:3" x14ac:dyDescent="0.25">
      <c r="A109136">
        <v>109134</v>
      </c>
      <c r="B109136">
        <v>3534.0338926951999</v>
      </c>
      <c r="C109136">
        <v>2219.42307617198</v>
      </c>
    </row>
    <row r="109137" spans="1:3" x14ac:dyDescent="0.25">
      <c r="A109137">
        <v>109135</v>
      </c>
      <c r="B109137">
        <v>2379.5174444629401</v>
      </c>
      <c r="C109137">
        <v>2601.06803975924</v>
      </c>
    </row>
    <row r="109138" spans="1:3" x14ac:dyDescent="0.25">
      <c r="A109138">
        <v>109136</v>
      </c>
      <c r="B109138">
        <v>266.03976273805699</v>
      </c>
      <c r="C109138">
        <v>2632.5812315151302</v>
      </c>
    </row>
    <row r="109139" spans="1:3" x14ac:dyDescent="0.25">
      <c r="A109139">
        <v>109137</v>
      </c>
      <c r="B109139">
        <v>2730.5</v>
      </c>
      <c r="C109139">
        <v>1687.8065517278501</v>
      </c>
    </row>
    <row r="109140" spans="1:3" x14ac:dyDescent="0.25">
      <c r="A109140">
        <v>109138</v>
      </c>
      <c r="B109140">
        <v>5057.0635377409499</v>
      </c>
      <c r="C109140">
        <v>2483.7665619598802</v>
      </c>
    </row>
    <row r="109141" spans="1:3" x14ac:dyDescent="0.25">
      <c r="A109141">
        <v>109139</v>
      </c>
      <c r="B109141">
        <v>1844.2107390385099</v>
      </c>
      <c r="C109141">
        <v>3289.7061848676299</v>
      </c>
    </row>
    <row r="109142" spans="1:3" x14ac:dyDescent="0.25">
      <c r="A109142">
        <v>109140</v>
      </c>
      <c r="B109142">
        <v>4672.7232710800199</v>
      </c>
      <c r="C109142">
        <v>1898.62841177369</v>
      </c>
    </row>
    <row r="109143" spans="1:3" x14ac:dyDescent="0.25">
      <c r="A109143">
        <v>109141</v>
      </c>
      <c r="B109143">
        <v>4153.3562385937803</v>
      </c>
      <c r="C109143">
        <v>1977.80478100353</v>
      </c>
    </row>
    <row r="109144" spans="1:3" x14ac:dyDescent="0.25">
      <c r="A109144">
        <v>109142</v>
      </c>
      <c r="B109144">
        <v>3544.4717534346501</v>
      </c>
      <c r="C109144">
        <v>1559.09658665136</v>
      </c>
    </row>
    <row r="109145" spans="1:3" x14ac:dyDescent="0.25">
      <c r="A109145">
        <v>109143</v>
      </c>
      <c r="B109145">
        <v>4146.4463459752214</v>
      </c>
      <c r="C109145">
        <v>1868.79201369425</v>
      </c>
    </row>
    <row r="109146" spans="1:3" x14ac:dyDescent="0.25">
      <c r="A109146">
        <v>109144</v>
      </c>
      <c r="B109146">
        <v>4968.4896774973786</v>
      </c>
      <c r="C109146">
        <v>3122.11251999156</v>
      </c>
    </row>
    <row r="109147" spans="1:3" x14ac:dyDescent="0.25">
      <c r="A109147">
        <v>109145</v>
      </c>
      <c r="B109147">
        <v>4578.2666184394302</v>
      </c>
      <c r="C109147">
        <v>1983.9391870729501</v>
      </c>
    </row>
    <row r="109148" spans="1:3" x14ac:dyDescent="0.25">
      <c r="A109148">
        <v>109146</v>
      </c>
      <c r="B109148">
        <v>4509.0439323590299</v>
      </c>
      <c r="C109148">
        <v>2339.1645366746702</v>
      </c>
    </row>
    <row r="109149" spans="1:3" x14ac:dyDescent="0.25">
      <c r="A109149">
        <v>109147</v>
      </c>
      <c r="B109149">
        <v>2450.7658140149802</v>
      </c>
      <c r="C109149">
        <v>3070.5333048715902</v>
      </c>
    </row>
    <row r="109150" spans="1:3" x14ac:dyDescent="0.25">
      <c r="A109150">
        <v>109148</v>
      </c>
      <c r="B109150">
        <v>3391.0773949071699</v>
      </c>
      <c r="C109150">
        <v>1650.14427012231</v>
      </c>
    </row>
    <row r="109151" spans="1:3" x14ac:dyDescent="0.25">
      <c r="A109151">
        <v>109149</v>
      </c>
      <c r="B109151">
        <v>2933.2154508621002</v>
      </c>
      <c r="C109151">
        <v>2958.9371040053702</v>
      </c>
    </row>
    <row r="109152" spans="1:3" x14ac:dyDescent="0.25">
      <c r="A109152">
        <v>109150</v>
      </c>
      <c r="B109152">
        <v>771.75822573324797</v>
      </c>
      <c r="C109152">
        <v>1558.41351288993</v>
      </c>
    </row>
    <row r="109153" spans="1:3" x14ac:dyDescent="0.25">
      <c r="A109153">
        <v>109151</v>
      </c>
      <c r="B109153">
        <v>4530.4543097726</v>
      </c>
      <c r="C109153">
        <v>2.5562691518607599</v>
      </c>
    </row>
    <row r="109154" spans="1:3" x14ac:dyDescent="0.25">
      <c r="A109154">
        <v>109152</v>
      </c>
      <c r="B109154">
        <v>3632.8827939292701</v>
      </c>
      <c r="C109154">
        <v>2369.4279914178301</v>
      </c>
    </row>
    <row r="109155" spans="1:3" x14ac:dyDescent="0.25">
      <c r="A109155">
        <v>109153</v>
      </c>
      <c r="B109155">
        <v>1613.8710402296799</v>
      </c>
      <c r="C109155">
        <v>1310.9672460715101</v>
      </c>
    </row>
    <row r="109156" spans="1:3" x14ac:dyDescent="0.25">
      <c r="A109156">
        <v>109154</v>
      </c>
      <c r="B109156">
        <v>676.63370045269596</v>
      </c>
      <c r="C109156">
        <v>1084.6801737150299</v>
      </c>
    </row>
    <row r="109157" spans="1:3" x14ac:dyDescent="0.25">
      <c r="A109157">
        <v>109155</v>
      </c>
      <c r="B109157">
        <v>208.91774051831999</v>
      </c>
      <c r="C109157">
        <v>2893.5424903049602</v>
      </c>
    </row>
    <row r="109158" spans="1:3" x14ac:dyDescent="0.25">
      <c r="A109158">
        <v>109156</v>
      </c>
      <c r="B109158">
        <v>407.22993182388302</v>
      </c>
      <c r="C109158">
        <v>2392.5106371021802</v>
      </c>
    </row>
    <row r="109159" spans="1:3" x14ac:dyDescent="0.25">
      <c r="A109159">
        <v>109157</v>
      </c>
      <c r="B109159">
        <v>242.04047888774201</v>
      </c>
      <c r="C109159">
        <v>2371.7922173318502</v>
      </c>
    </row>
    <row r="109160" spans="1:3" x14ac:dyDescent="0.25">
      <c r="A109160">
        <v>109158</v>
      </c>
      <c r="B109160">
        <v>4307.2584651913503</v>
      </c>
      <c r="C109160">
        <v>511.13162920683499</v>
      </c>
    </row>
    <row r="109161" spans="1:3" x14ac:dyDescent="0.25">
      <c r="A109161">
        <v>109159</v>
      </c>
      <c r="B109161">
        <v>877.06661861513396</v>
      </c>
      <c r="C109161">
        <v>889.24716483065902</v>
      </c>
    </row>
    <row r="109162" spans="1:3" x14ac:dyDescent="0.25">
      <c r="A109162">
        <v>109160</v>
      </c>
      <c r="B109162">
        <v>4312.7409713426296</v>
      </c>
      <c r="C109162">
        <v>2852.6084762743699</v>
      </c>
    </row>
    <row r="109163" spans="1:3" x14ac:dyDescent="0.25">
      <c r="A109163">
        <v>109161</v>
      </c>
      <c r="B109163">
        <v>4711.9005099841797</v>
      </c>
      <c r="C109163">
        <v>1767.2268094373401</v>
      </c>
    </row>
    <row r="109164" spans="1:3" x14ac:dyDescent="0.25">
      <c r="A109164">
        <v>109162</v>
      </c>
      <c r="B109164">
        <v>1135.12016646958</v>
      </c>
      <c r="C109164">
        <v>1607.40389867826</v>
      </c>
    </row>
    <row r="109165" spans="1:3" x14ac:dyDescent="0.25">
      <c r="A109165">
        <v>109163</v>
      </c>
      <c r="B109165">
        <v>2042.13356218796</v>
      </c>
      <c r="C109165">
        <v>2618.0049183136898</v>
      </c>
    </row>
    <row r="109166" spans="1:3" x14ac:dyDescent="0.25">
      <c r="A109166">
        <v>109164</v>
      </c>
      <c r="B109166">
        <v>3044.8405050721199</v>
      </c>
      <c r="C109166">
        <v>3174.2694125442399</v>
      </c>
    </row>
    <row r="109167" spans="1:3" x14ac:dyDescent="0.25">
      <c r="A109167">
        <v>109165</v>
      </c>
      <c r="B109167">
        <v>2093.3178875598001</v>
      </c>
      <c r="C109167">
        <v>1126.0919444976601</v>
      </c>
    </row>
    <row r="109168" spans="1:3" x14ac:dyDescent="0.25">
      <c r="A109168">
        <v>109166</v>
      </c>
      <c r="B109168">
        <v>4361.4629679172904</v>
      </c>
      <c r="C109168">
        <v>1180.13248132373</v>
      </c>
    </row>
    <row r="109169" spans="1:3" x14ac:dyDescent="0.25">
      <c r="A109169">
        <v>109167</v>
      </c>
      <c r="B109169">
        <v>4595.5719290389297</v>
      </c>
      <c r="C109169">
        <v>683.55440097882104</v>
      </c>
    </row>
    <row r="109170" spans="1:3" x14ac:dyDescent="0.25">
      <c r="A109170">
        <v>109168</v>
      </c>
      <c r="B109170">
        <v>4927.1427751008196</v>
      </c>
      <c r="C109170">
        <v>2314.9087504354702</v>
      </c>
    </row>
    <row r="109171" spans="1:3" x14ac:dyDescent="0.25">
      <c r="A109171">
        <v>109169</v>
      </c>
      <c r="B109171">
        <v>1808.4345934451801</v>
      </c>
      <c r="C109171">
        <v>2174.7246662349198</v>
      </c>
    </row>
    <row r="109172" spans="1:3" x14ac:dyDescent="0.25">
      <c r="A109172">
        <v>109170</v>
      </c>
      <c r="B109172">
        <v>1348.9678496537999</v>
      </c>
      <c r="C109172">
        <v>947.27360499615008</v>
      </c>
    </row>
    <row r="109173" spans="1:3" x14ac:dyDescent="0.25">
      <c r="A109173">
        <v>109171</v>
      </c>
      <c r="B109173">
        <v>214.66383197799399</v>
      </c>
      <c r="C109173">
        <v>2791.86915350357</v>
      </c>
    </row>
    <row r="109174" spans="1:3" x14ac:dyDescent="0.25">
      <c r="A109174">
        <v>109172</v>
      </c>
      <c r="B109174">
        <v>2219.2607416380201</v>
      </c>
      <c r="C109174">
        <v>171.70965500273101</v>
      </c>
    </row>
    <row r="109175" spans="1:3" x14ac:dyDescent="0.25">
      <c r="A109175">
        <v>109173</v>
      </c>
      <c r="B109175">
        <v>815.45218876654292</v>
      </c>
      <c r="C109175">
        <v>2302.4615569285302</v>
      </c>
    </row>
    <row r="109176" spans="1:3" x14ac:dyDescent="0.25">
      <c r="A109176">
        <v>109174</v>
      </c>
      <c r="B109176">
        <v>4304.2668306317701</v>
      </c>
      <c r="C109176">
        <v>198.69958558207401</v>
      </c>
    </row>
    <row r="109177" spans="1:3" x14ac:dyDescent="0.25">
      <c r="A109177">
        <v>109175</v>
      </c>
      <c r="B109177">
        <v>1495.92859134225</v>
      </c>
      <c r="C109177">
        <v>740.69663276929703</v>
      </c>
    </row>
    <row r="109178" spans="1:3" x14ac:dyDescent="0.25">
      <c r="A109178">
        <v>109176</v>
      </c>
      <c r="B109178">
        <v>1720.47455716369</v>
      </c>
      <c r="C109178">
        <v>1801.4506465992099</v>
      </c>
    </row>
    <row r="109179" spans="1:3" x14ac:dyDescent="0.25">
      <c r="A109179">
        <v>109177</v>
      </c>
      <c r="B109179">
        <v>3075.19936958889</v>
      </c>
      <c r="C109179">
        <v>1569.7564456211101</v>
      </c>
    </row>
    <row r="109180" spans="1:3" x14ac:dyDescent="0.25">
      <c r="A109180">
        <v>109178</v>
      </c>
      <c r="B109180">
        <v>2951.7069938890299</v>
      </c>
      <c r="C109180">
        <v>1762.2640064976999</v>
      </c>
    </row>
    <row r="109181" spans="1:3" x14ac:dyDescent="0.25">
      <c r="A109181">
        <v>109179</v>
      </c>
      <c r="B109181">
        <v>2500.7836705490699</v>
      </c>
      <c r="C109181">
        <v>549.13532349595096</v>
      </c>
    </row>
    <row r="109182" spans="1:3" x14ac:dyDescent="0.25">
      <c r="A109182">
        <v>109180</v>
      </c>
      <c r="B109182">
        <v>3388.61224970893</v>
      </c>
      <c r="C109182">
        <v>3246.7704753797502</v>
      </c>
    </row>
    <row r="109183" spans="1:3" x14ac:dyDescent="0.25">
      <c r="A109183">
        <v>109181</v>
      </c>
      <c r="B109183">
        <v>3056.99399313698</v>
      </c>
      <c r="C109183">
        <v>1026.7793858006701</v>
      </c>
    </row>
    <row r="109184" spans="1:3" x14ac:dyDescent="0.25">
      <c r="A109184">
        <v>109182</v>
      </c>
      <c r="B109184">
        <v>1205.82321095865</v>
      </c>
      <c r="C109184">
        <v>1395.5705107618201</v>
      </c>
    </row>
    <row r="109185" spans="1:3" x14ac:dyDescent="0.25">
      <c r="A109185">
        <v>109183</v>
      </c>
      <c r="B109185">
        <v>921.394554444395</v>
      </c>
      <c r="C109185">
        <v>2018.71698160195</v>
      </c>
    </row>
    <row r="109186" spans="1:3" x14ac:dyDescent="0.25">
      <c r="A109186">
        <v>109184</v>
      </c>
      <c r="B109186">
        <v>2232.2290065318398</v>
      </c>
      <c r="C109186">
        <v>1203.80308504392</v>
      </c>
    </row>
    <row r="109187" spans="1:3" x14ac:dyDescent="0.25">
      <c r="A109187">
        <v>109185</v>
      </c>
      <c r="B109187">
        <v>1756.68709238372</v>
      </c>
      <c r="C109187">
        <v>246.82730038934599</v>
      </c>
    </row>
    <row r="109188" spans="1:3" x14ac:dyDescent="0.25">
      <c r="A109188">
        <v>109186</v>
      </c>
      <c r="B109188">
        <v>4865.7896727550296</v>
      </c>
      <c r="C109188">
        <v>1740.96811872986</v>
      </c>
    </row>
    <row r="109189" spans="1:3" x14ac:dyDescent="0.25">
      <c r="A109189">
        <v>109187</v>
      </c>
      <c r="B109189">
        <v>1899.2392699889299</v>
      </c>
      <c r="C109189">
        <v>2763.8117858926398</v>
      </c>
    </row>
    <row r="109190" spans="1:3" x14ac:dyDescent="0.25">
      <c r="A109190">
        <v>109188</v>
      </c>
      <c r="B109190">
        <v>1257.9762814339399</v>
      </c>
      <c r="C109190">
        <v>2691.8179000157402</v>
      </c>
    </row>
    <row r="109191" spans="1:3" x14ac:dyDescent="0.25">
      <c r="A109191">
        <v>109189</v>
      </c>
      <c r="B109191">
        <v>4514.9695327600302</v>
      </c>
      <c r="C109191">
        <v>796.73925334522096</v>
      </c>
    </row>
    <row r="109192" spans="1:3" x14ac:dyDescent="0.25">
      <c r="A109192">
        <v>109190</v>
      </c>
      <c r="B109192">
        <v>4709.4696382143002</v>
      </c>
      <c r="C109192">
        <v>2158.4203855525602</v>
      </c>
    </row>
    <row r="109193" spans="1:3" x14ac:dyDescent="0.25">
      <c r="A109193">
        <v>109191</v>
      </c>
      <c r="B109193">
        <v>3798.8949362889198</v>
      </c>
      <c r="C109193">
        <v>3313.6994361021402</v>
      </c>
    </row>
    <row r="109194" spans="1:3" x14ac:dyDescent="0.25">
      <c r="A109194">
        <v>109192</v>
      </c>
      <c r="B109194">
        <v>2305.6818181818198</v>
      </c>
      <c r="C109194">
        <v>1333.5110971823999</v>
      </c>
    </row>
    <row r="109195" spans="1:3" x14ac:dyDescent="0.25">
      <c r="A109195">
        <v>109193</v>
      </c>
      <c r="B109195">
        <v>4801.0594060063386</v>
      </c>
      <c r="C109195">
        <v>2459.76363936599</v>
      </c>
    </row>
    <row r="109196" spans="1:3" x14ac:dyDescent="0.25">
      <c r="A109196">
        <v>109194</v>
      </c>
      <c r="B109196">
        <v>2394.5604726840202</v>
      </c>
      <c r="C109196">
        <v>1469.2935735987901</v>
      </c>
    </row>
    <row r="109197" spans="1:3" x14ac:dyDescent="0.25">
      <c r="A109197">
        <v>109195</v>
      </c>
      <c r="B109197">
        <v>3071.0294716447802</v>
      </c>
      <c r="C109197">
        <v>123.37673902329399</v>
      </c>
    </row>
    <row r="109198" spans="1:3" x14ac:dyDescent="0.25">
      <c r="A109198">
        <v>109196</v>
      </c>
      <c r="B109198">
        <v>877.68226995897703</v>
      </c>
      <c r="C109198">
        <v>2604.1314146715999</v>
      </c>
    </row>
    <row r="109199" spans="1:3" x14ac:dyDescent="0.25">
      <c r="A109199">
        <v>109197</v>
      </c>
      <c r="B109199">
        <v>3356.9325823413601</v>
      </c>
      <c r="C109199">
        <v>1802.1219515990899</v>
      </c>
    </row>
    <row r="109200" spans="1:3" x14ac:dyDescent="0.25">
      <c r="A109200">
        <v>109198</v>
      </c>
      <c r="B109200">
        <v>3660.24420202295</v>
      </c>
      <c r="C109200">
        <v>847.55027866540695</v>
      </c>
    </row>
    <row r="109201" spans="1:3" x14ac:dyDescent="0.25">
      <c r="A109201">
        <v>109199</v>
      </c>
      <c r="B109201">
        <v>645.77681871341906</v>
      </c>
      <c r="C109201">
        <v>1417.7076649145399</v>
      </c>
    </row>
    <row r="109202" spans="1:3" x14ac:dyDescent="0.25">
      <c r="A109202">
        <v>109200</v>
      </c>
      <c r="B109202">
        <v>2811.9636425431199</v>
      </c>
      <c r="C109202">
        <v>2773.1992442945598</v>
      </c>
    </row>
    <row r="109203" spans="1:3" x14ac:dyDescent="0.25">
      <c r="A109203">
        <v>109201</v>
      </c>
      <c r="B109203">
        <v>430.14811271999798</v>
      </c>
      <c r="C109203">
        <v>3074.7638596066099</v>
      </c>
    </row>
    <row r="109204" spans="1:3" x14ac:dyDescent="0.25">
      <c r="A109204">
        <v>109202</v>
      </c>
      <c r="B109204">
        <v>4842.7792461701101</v>
      </c>
      <c r="C109204">
        <v>3185.2060114241699</v>
      </c>
    </row>
    <row r="109205" spans="1:3" x14ac:dyDescent="0.25">
      <c r="A109205">
        <v>109203</v>
      </c>
      <c r="B109205">
        <v>3707.02947124609</v>
      </c>
      <c r="C109205">
        <v>2926.9929681626099</v>
      </c>
    </row>
    <row r="109206" spans="1:3" x14ac:dyDescent="0.25">
      <c r="A109206">
        <v>109204</v>
      </c>
      <c r="B109206">
        <v>632.17171924871798</v>
      </c>
      <c r="C109206">
        <v>2950.70960836637</v>
      </c>
    </row>
    <row r="109207" spans="1:3" x14ac:dyDescent="0.25">
      <c r="A109207">
        <v>109205</v>
      </c>
      <c r="B109207">
        <v>5017.2437876059294</v>
      </c>
      <c r="C109207">
        <v>2687.1434457703699</v>
      </c>
    </row>
    <row r="109208" spans="1:3" x14ac:dyDescent="0.25">
      <c r="A109208">
        <v>109206</v>
      </c>
      <c r="B109208">
        <v>4395.3153032159707</v>
      </c>
      <c r="C109208">
        <v>578.74447948069803</v>
      </c>
    </row>
    <row r="109209" spans="1:3" x14ac:dyDescent="0.25">
      <c r="A109209">
        <v>109207</v>
      </c>
      <c r="B109209">
        <v>406.02853602241203</v>
      </c>
      <c r="C109209">
        <v>1339.3915766494099</v>
      </c>
    </row>
    <row r="109210" spans="1:3" x14ac:dyDescent="0.25">
      <c r="A109210">
        <v>109208</v>
      </c>
      <c r="B109210">
        <v>1168.0050212993599</v>
      </c>
      <c r="C109210">
        <v>2878.4477706276898</v>
      </c>
    </row>
    <row r="109211" spans="1:3" x14ac:dyDescent="0.25">
      <c r="A109211">
        <v>109209</v>
      </c>
      <c r="B109211">
        <v>3089.10243912857</v>
      </c>
      <c r="C109211">
        <v>2657.5802444974602</v>
      </c>
    </row>
    <row r="109212" spans="1:3" x14ac:dyDescent="0.25">
      <c r="A109212">
        <v>109210</v>
      </c>
      <c r="B109212">
        <v>4842.3613713262203</v>
      </c>
      <c r="C109212">
        <v>1619.3202250471099</v>
      </c>
    </row>
    <row r="109213" spans="1:3" x14ac:dyDescent="0.25">
      <c r="A109213">
        <v>109211</v>
      </c>
      <c r="B109213">
        <v>4319.7392434777703</v>
      </c>
      <c r="C109213">
        <v>1318.5165803863899</v>
      </c>
    </row>
    <row r="109214" spans="1:3" x14ac:dyDescent="0.25">
      <c r="A109214">
        <v>109212</v>
      </c>
      <c r="B109214">
        <v>437.99386671755298</v>
      </c>
      <c r="C109214">
        <v>1506.40326421037</v>
      </c>
    </row>
    <row r="109215" spans="1:3" x14ac:dyDescent="0.25">
      <c r="A109215">
        <v>109213</v>
      </c>
      <c r="B109215">
        <v>4860.2914267532897</v>
      </c>
      <c r="C109215">
        <v>2569.3041747440898</v>
      </c>
    </row>
    <row r="109216" spans="1:3" x14ac:dyDescent="0.25">
      <c r="A109216">
        <v>109214</v>
      </c>
      <c r="B109216">
        <v>2384.6187804469901</v>
      </c>
      <c r="C109216">
        <v>820.40261141865403</v>
      </c>
    </row>
    <row r="109217" spans="1:3" x14ac:dyDescent="0.25">
      <c r="A109217">
        <v>109215</v>
      </c>
      <c r="B109217">
        <v>973.30879111854097</v>
      </c>
      <c r="C109217">
        <v>2016.4848882656499</v>
      </c>
    </row>
    <row r="109218" spans="1:3" x14ac:dyDescent="0.25">
      <c r="A109218">
        <v>109216</v>
      </c>
      <c r="B109218">
        <v>4517.07257191805</v>
      </c>
      <c r="C109218">
        <v>754.22433919795503</v>
      </c>
    </row>
    <row r="109219" spans="1:3" x14ac:dyDescent="0.25">
      <c r="A109219">
        <v>109217</v>
      </c>
      <c r="B109219">
        <v>2796.2</v>
      </c>
      <c r="C109219">
        <v>1741.45655172785</v>
      </c>
    </row>
    <row r="109220" spans="1:3" x14ac:dyDescent="0.25">
      <c r="A109220">
        <v>109218</v>
      </c>
      <c r="B109220">
        <v>3199.5093161449799</v>
      </c>
      <c r="C109220">
        <v>2633.9986375169101</v>
      </c>
    </row>
    <row r="109221" spans="1:3" x14ac:dyDescent="0.25">
      <c r="A109221">
        <v>109219</v>
      </c>
      <c r="B109221">
        <v>1395.91617193923</v>
      </c>
      <c r="C109221">
        <v>3162.7802644557801</v>
      </c>
    </row>
    <row r="109222" spans="1:3" x14ac:dyDescent="0.25">
      <c r="A109222">
        <v>109220</v>
      </c>
      <c r="B109222">
        <v>324.36599368837699</v>
      </c>
      <c r="C109222">
        <v>2458.35695379964</v>
      </c>
    </row>
    <row r="109223" spans="1:3" x14ac:dyDescent="0.25">
      <c r="A109223">
        <v>109221</v>
      </c>
      <c r="B109223">
        <v>4317.03000834247</v>
      </c>
      <c r="C109223">
        <v>2160.8384256929799</v>
      </c>
    </row>
    <row r="109224" spans="1:3" x14ac:dyDescent="0.25">
      <c r="A109224">
        <v>109222</v>
      </c>
      <c r="B109224">
        <v>398.38569273034199</v>
      </c>
      <c r="C109224">
        <v>3356.5917188213698</v>
      </c>
    </row>
    <row r="109225" spans="1:3" x14ac:dyDescent="0.25">
      <c r="A109225">
        <v>109223</v>
      </c>
      <c r="B109225">
        <v>4259.6427514833786</v>
      </c>
      <c r="C109225">
        <v>16.830587874986101</v>
      </c>
    </row>
    <row r="109226" spans="1:3" x14ac:dyDescent="0.25">
      <c r="A109226">
        <v>109224</v>
      </c>
      <c r="B109226">
        <v>2861.3388366111299</v>
      </c>
      <c r="C109226">
        <v>3154.3600786181701</v>
      </c>
    </row>
    <row r="109227" spans="1:3" x14ac:dyDescent="0.25">
      <c r="A109227">
        <v>109225</v>
      </c>
      <c r="B109227">
        <v>5037.1331569795502</v>
      </c>
      <c r="C109227">
        <v>2770.5188725568501</v>
      </c>
    </row>
    <row r="109228" spans="1:3" x14ac:dyDescent="0.25">
      <c r="A109228">
        <v>109226</v>
      </c>
      <c r="B109228">
        <v>2856.9520191665101</v>
      </c>
      <c r="C109228">
        <v>2477.3291977652302</v>
      </c>
    </row>
    <row r="109229" spans="1:3" x14ac:dyDescent="0.25">
      <c r="A109229">
        <v>109227</v>
      </c>
      <c r="B109229">
        <v>890.43465220490202</v>
      </c>
      <c r="C109229">
        <v>439.54482992547798</v>
      </c>
    </row>
    <row r="109230" spans="1:3" x14ac:dyDescent="0.25">
      <c r="A109230">
        <v>109228</v>
      </c>
      <c r="B109230">
        <v>2998.0446654734001</v>
      </c>
      <c r="C109230">
        <v>818.48601453668505</v>
      </c>
    </row>
    <row r="109231" spans="1:3" x14ac:dyDescent="0.25">
      <c r="A109231">
        <v>109229</v>
      </c>
      <c r="B109231">
        <v>184.235354724757</v>
      </c>
      <c r="C109231">
        <v>3095.3398365913499</v>
      </c>
    </row>
    <row r="109232" spans="1:3" x14ac:dyDescent="0.25">
      <c r="A109232">
        <v>109230</v>
      </c>
      <c r="B109232">
        <v>3080.2664013338199</v>
      </c>
      <c r="C109232">
        <v>50.59037047839729</v>
      </c>
    </row>
    <row r="109233" spans="1:3" x14ac:dyDescent="0.25">
      <c r="A109233">
        <v>109231</v>
      </c>
      <c r="B109233">
        <v>292.14296982959098</v>
      </c>
      <c r="C109233">
        <v>2460.6564876529601</v>
      </c>
    </row>
    <row r="109234" spans="1:3" x14ac:dyDescent="0.25">
      <c r="A109234">
        <v>109232</v>
      </c>
      <c r="B109234">
        <v>2248.95689551133</v>
      </c>
      <c r="C109234">
        <v>1236.60367396222</v>
      </c>
    </row>
    <row r="109235" spans="1:3" x14ac:dyDescent="0.25">
      <c r="A109235">
        <v>109233</v>
      </c>
      <c r="B109235">
        <v>599.30411707576502</v>
      </c>
      <c r="C109235">
        <v>3250.7505500252601</v>
      </c>
    </row>
    <row r="109236" spans="1:3" x14ac:dyDescent="0.25">
      <c r="A109236">
        <v>109234</v>
      </c>
      <c r="B109236">
        <v>1294.4047688840601</v>
      </c>
      <c r="C109236">
        <v>2346.3830007428201</v>
      </c>
    </row>
    <row r="109237" spans="1:3" x14ac:dyDescent="0.25">
      <c r="A109237">
        <v>109235</v>
      </c>
      <c r="B109237">
        <v>1245.85553221541</v>
      </c>
      <c r="C109237">
        <v>2839.7828087128</v>
      </c>
    </row>
    <row r="109238" spans="1:3" x14ac:dyDescent="0.25">
      <c r="A109238">
        <v>109236</v>
      </c>
      <c r="B109238">
        <v>4647.23599366695</v>
      </c>
      <c r="C109238">
        <v>1192.6320041906699</v>
      </c>
    </row>
    <row r="109239" spans="1:3" x14ac:dyDescent="0.25">
      <c r="A109239">
        <v>109237</v>
      </c>
      <c r="B109239">
        <v>2398.9957343610499</v>
      </c>
      <c r="C109239">
        <v>2899.8843324859499</v>
      </c>
    </row>
    <row r="109240" spans="1:3" x14ac:dyDescent="0.25">
      <c r="A109240">
        <v>109238</v>
      </c>
      <c r="B109240">
        <v>4425.3211980057786</v>
      </c>
      <c r="C109240">
        <v>262.61611523109599</v>
      </c>
    </row>
    <row r="109241" spans="1:3" x14ac:dyDescent="0.25">
      <c r="A109241">
        <v>109239</v>
      </c>
      <c r="B109241">
        <v>2559.0127514471701</v>
      </c>
      <c r="C109241">
        <v>222.53089223116399</v>
      </c>
    </row>
    <row r="109242" spans="1:3" x14ac:dyDescent="0.25">
      <c r="A109242">
        <v>109240</v>
      </c>
      <c r="B109242">
        <v>952.966174001951</v>
      </c>
      <c r="C109242">
        <v>550.67342334796797</v>
      </c>
    </row>
    <row r="109243" spans="1:3" x14ac:dyDescent="0.25">
      <c r="A109243">
        <v>109241</v>
      </c>
      <c r="B109243">
        <v>4738.66802426698</v>
      </c>
      <c r="C109243">
        <v>3095.6528847403101</v>
      </c>
    </row>
    <row r="109244" spans="1:3" x14ac:dyDescent="0.25">
      <c r="A109244">
        <v>109242</v>
      </c>
      <c r="B109244">
        <v>1978.66067079615</v>
      </c>
      <c r="C109244">
        <v>360.02956571540801</v>
      </c>
    </row>
    <row r="109245" spans="1:3" x14ac:dyDescent="0.25">
      <c r="A109245">
        <v>109243</v>
      </c>
      <c r="B109245">
        <v>3085.64415224914</v>
      </c>
      <c r="C109245">
        <v>112.83473822417</v>
      </c>
    </row>
    <row r="109246" spans="1:3" x14ac:dyDescent="0.25">
      <c r="A109246">
        <v>109244</v>
      </c>
      <c r="B109246">
        <v>3849.3861448247599</v>
      </c>
      <c r="C109246">
        <v>744.1740141816789</v>
      </c>
    </row>
    <row r="109247" spans="1:3" x14ac:dyDescent="0.25">
      <c r="A109247">
        <v>109245</v>
      </c>
      <c r="B109247">
        <v>4619.9954049489506</v>
      </c>
      <c r="C109247">
        <v>2024.7385585760901</v>
      </c>
    </row>
    <row r="109248" spans="1:3" x14ac:dyDescent="0.25">
      <c r="A109248">
        <v>109246</v>
      </c>
      <c r="B109248">
        <v>4088.4884888668098</v>
      </c>
      <c r="C109248">
        <v>1735.9586904072601</v>
      </c>
    </row>
    <row r="109249" spans="1:3" x14ac:dyDescent="0.25">
      <c r="A109249">
        <v>109247</v>
      </c>
      <c r="B109249">
        <v>408.68368818164902</v>
      </c>
      <c r="C109249">
        <v>3353.8754873155799</v>
      </c>
    </row>
    <row r="109250" spans="1:3" x14ac:dyDescent="0.25">
      <c r="A109250">
        <v>109248</v>
      </c>
      <c r="B109250">
        <v>2503.7842736982402</v>
      </c>
      <c r="C109250">
        <v>3153.923349438111</v>
      </c>
    </row>
    <row r="109251" spans="1:3" x14ac:dyDescent="0.25">
      <c r="A109251">
        <v>109249</v>
      </c>
      <c r="B109251">
        <v>341.74978092228901</v>
      </c>
      <c r="C109251">
        <v>2738.3042422139702</v>
      </c>
    </row>
    <row r="109252" spans="1:3" x14ac:dyDescent="0.25">
      <c r="A109252">
        <v>109250</v>
      </c>
      <c r="B109252">
        <v>4516.0938824975101</v>
      </c>
      <c r="C109252">
        <v>1919.68041642811</v>
      </c>
    </row>
    <row r="109253" spans="1:3" x14ac:dyDescent="0.25">
      <c r="A109253">
        <v>109251</v>
      </c>
      <c r="B109253">
        <v>775.96355904457994</v>
      </c>
      <c r="C109253">
        <v>3330.6947372089699</v>
      </c>
    </row>
    <row r="109254" spans="1:3" x14ac:dyDescent="0.25">
      <c r="A109254">
        <v>109252</v>
      </c>
      <c r="B109254">
        <v>147.427709225168</v>
      </c>
      <c r="C109254">
        <v>65.408861540039695</v>
      </c>
    </row>
    <row r="109255" spans="1:3" x14ac:dyDescent="0.25">
      <c r="A109255">
        <v>109253</v>
      </c>
      <c r="B109255">
        <v>887.86366864883701</v>
      </c>
      <c r="C109255">
        <v>628.65675805674596</v>
      </c>
    </row>
    <row r="109256" spans="1:3" x14ac:dyDescent="0.25">
      <c r="A109256">
        <v>109254</v>
      </c>
      <c r="B109256">
        <v>4577.6836854262701</v>
      </c>
      <c r="C109256">
        <v>1501.5093494089699</v>
      </c>
    </row>
    <row r="109257" spans="1:3" x14ac:dyDescent="0.25">
      <c r="A109257">
        <v>109255</v>
      </c>
      <c r="B109257">
        <v>1745.2480663788599</v>
      </c>
      <c r="C109257">
        <v>1259.7202480354999</v>
      </c>
    </row>
    <row r="109258" spans="1:3" x14ac:dyDescent="0.25">
      <c r="A109258">
        <v>109256</v>
      </c>
      <c r="B109258">
        <v>515.96978178086499</v>
      </c>
      <c r="C109258">
        <v>2923.48434986031</v>
      </c>
    </row>
    <row r="109259" spans="1:3" x14ac:dyDescent="0.25">
      <c r="A109259">
        <v>109257</v>
      </c>
      <c r="B109259">
        <v>1123.1159791202899</v>
      </c>
      <c r="C109259">
        <v>3250.6994797678199</v>
      </c>
    </row>
    <row r="109260" spans="1:3" x14ac:dyDescent="0.25">
      <c r="A109260">
        <v>109258</v>
      </c>
      <c r="B109260">
        <v>3090.1907312505</v>
      </c>
      <c r="C109260">
        <v>1193.09016727566</v>
      </c>
    </row>
    <row r="109261" spans="1:3" x14ac:dyDescent="0.25">
      <c r="A109261">
        <v>109259</v>
      </c>
      <c r="B109261">
        <v>3641.1195700158401</v>
      </c>
      <c r="C109261">
        <v>1943.3168893617999</v>
      </c>
    </row>
    <row r="109262" spans="1:3" x14ac:dyDescent="0.25">
      <c r="A109262">
        <v>109260</v>
      </c>
      <c r="B109262">
        <v>588.88485459587901</v>
      </c>
      <c r="C109262">
        <v>1426.8164405877701</v>
      </c>
    </row>
    <row r="109263" spans="1:3" x14ac:dyDescent="0.25">
      <c r="A109263">
        <v>109261</v>
      </c>
      <c r="B109263">
        <v>454.61298289708299</v>
      </c>
      <c r="C109263">
        <v>1969.1116604884201</v>
      </c>
    </row>
    <row r="109264" spans="1:3" x14ac:dyDescent="0.25">
      <c r="A109264">
        <v>109262</v>
      </c>
      <c r="B109264">
        <v>443.38043797111601</v>
      </c>
      <c r="C109264">
        <v>3340.5340252353399</v>
      </c>
    </row>
    <row r="109265" spans="1:3" x14ac:dyDescent="0.25">
      <c r="A109265">
        <v>109263</v>
      </c>
      <c r="B109265">
        <v>1084.53732062381</v>
      </c>
      <c r="C109265">
        <v>2699.9825762137898</v>
      </c>
    </row>
    <row r="109266" spans="1:3" x14ac:dyDescent="0.25">
      <c r="A109266">
        <v>109264</v>
      </c>
      <c r="B109266">
        <v>3689.8724583787298</v>
      </c>
      <c r="C109266">
        <v>2088.1606261233101</v>
      </c>
    </row>
    <row r="109267" spans="1:3" x14ac:dyDescent="0.25">
      <c r="A109267">
        <v>109265</v>
      </c>
      <c r="B109267">
        <v>4945.7739683426298</v>
      </c>
      <c r="C109267">
        <v>2435.4272885291698</v>
      </c>
    </row>
    <row r="109268" spans="1:3" x14ac:dyDescent="0.25">
      <c r="A109268">
        <v>109266</v>
      </c>
      <c r="B109268">
        <v>3028.33805117881</v>
      </c>
      <c r="C109268">
        <v>111.664541907703</v>
      </c>
    </row>
    <row r="109269" spans="1:3" x14ac:dyDescent="0.25">
      <c r="A109269">
        <v>109267</v>
      </c>
      <c r="B109269">
        <v>5027.7895453189603</v>
      </c>
      <c r="C109269">
        <v>3377.8915434160899</v>
      </c>
    </row>
    <row r="109270" spans="1:3" x14ac:dyDescent="0.25">
      <c r="A109270">
        <v>109268</v>
      </c>
      <c r="B109270">
        <v>4588.5183263426097</v>
      </c>
      <c r="C109270">
        <v>3066.7243419154001</v>
      </c>
    </row>
    <row r="109271" spans="1:3" x14ac:dyDescent="0.25">
      <c r="A109271">
        <v>109269</v>
      </c>
      <c r="B109271">
        <v>2067.63585798756</v>
      </c>
      <c r="C109271">
        <v>1410.23436368289</v>
      </c>
    </row>
    <row r="109272" spans="1:3" x14ac:dyDescent="0.25">
      <c r="A109272">
        <v>109270</v>
      </c>
      <c r="B109272">
        <v>2898.2789970900799</v>
      </c>
      <c r="C109272">
        <v>1643.52795229188</v>
      </c>
    </row>
    <row r="109273" spans="1:3" x14ac:dyDescent="0.25">
      <c r="A109273">
        <v>109271</v>
      </c>
      <c r="B109273">
        <v>5029.8151494541999</v>
      </c>
      <c r="C109273">
        <v>2060.0512593736298</v>
      </c>
    </row>
    <row r="109274" spans="1:3" x14ac:dyDescent="0.25">
      <c r="A109274">
        <v>109272</v>
      </c>
      <c r="B109274">
        <v>4053.9348784283288</v>
      </c>
      <c r="C109274">
        <v>759.23265820253209</v>
      </c>
    </row>
    <row r="109275" spans="1:3" x14ac:dyDescent="0.25">
      <c r="A109275">
        <v>109273</v>
      </c>
      <c r="B109275">
        <v>2275.03327884894</v>
      </c>
      <c r="C109275">
        <v>1765.44457994758</v>
      </c>
    </row>
    <row r="109276" spans="1:3" x14ac:dyDescent="0.25">
      <c r="A109276">
        <v>109274</v>
      </c>
      <c r="B109276">
        <v>3016.9088813466101</v>
      </c>
      <c r="C109276">
        <v>64.473865542536302</v>
      </c>
    </row>
    <row r="109277" spans="1:3" x14ac:dyDescent="0.25">
      <c r="A109277">
        <v>109275</v>
      </c>
      <c r="B109277">
        <v>65.259854013747201</v>
      </c>
      <c r="C109277">
        <v>2510.51697762606</v>
      </c>
    </row>
    <row r="109278" spans="1:3" x14ac:dyDescent="0.25">
      <c r="A109278">
        <v>109276</v>
      </c>
      <c r="B109278">
        <v>2819.4636764398902</v>
      </c>
      <c r="C109278">
        <v>114.43518117089999</v>
      </c>
    </row>
    <row r="109279" spans="1:3" x14ac:dyDescent="0.25">
      <c r="A109279">
        <v>109277</v>
      </c>
      <c r="B109279">
        <v>2564.9507838416598</v>
      </c>
      <c r="C109279">
        <v>473.31332454591802</v>
      </c>
    </row>
    <row r="109280" spans="1:3" x14ac:dyDescent="0.25">
      <c r="A109280">
        <v>109278</v>
      </c>
      <c r="B109280">
        <v>2617.3065077813299</v>
      </c>
      <c r="C109280">
        <v>1873.00209944483</v>
      </c>
    </row>
    <row r="109281" spans="1:3" x14ac:dyDescent="0.25">
      <c r="A109281">
        <v>109279</v>
      </c>
      <c r="B109281">
        <v>3010.2157397189599</v>
      </c>
      <c r="C109281">
        <v>2794.5029417464798</v>
      </c>
    </row>
    <row r="109282" spans="1:3" x14ac:dyDescent="0.25">
      <c r="A109282">
        <v>109280</v>
      </c>
      <c r="B109282">
        <v>2379.9393219737999</v>
      </c>
      <c r="C109282">
        <v>1375.19010870594</v>
      </c>
    </row>
    <row r="109283" spans="1:3" x14ac:dyDescent="0.25">
      <c r="A109283">
        <v>109281</v>
      </c>
      <c r="B109283">
        <v>3634.2697066247401</v>
      </c>
      <c r="C109283">
        <v>2314.5755575509002</v>
      </c>
    </row>
    <row r="109284" spans="1:3" x14ac:dyDescent="0.25">
      <c r="A109284">
        <v>109282</v>
      </c>
      <c r="B109284">
        <v>2841.6956001907001</v>
      </c>
      <c r="C109284">
        <v>1651.49982009616</v>
      </c>
    </row>
    <row r="109285" spans="1:3" x14ac:dyDescent="0.25">
      <c r="A109285">
        <v>109283</v>
      </c>
      <c r="B109285">
        <v>1531.07706111826</v>
      </c>
      <c r="C109285">
        <v>2838.2842472585398</v>
      </c>
    </row>
    <row r="109286" spans="1:3" x14ac:dyDescent="0.25">
      <c r="A109286">
        <v>109284</v>
      </c>
      <c r="B109286">
        <v>1055.1825199208899</v>
      </c>
      <c r="C109286">
        <v>1297.29980508531</v>
      </c>
    </row>
    <row r="109287" spans="1:3" x14ac:dyDescent="0.25">
      <c r="A109287">
        <v>109285</v>
      </c>
      <c r="B109287">
        <v>4099.2516579092999</v>
      </c>
      <c r="C109287">
        <v>767.57062079866398</v>
      </c>
    </row>
    <row r="109288" spans="1:3" x14ac:dyDescent="0.25">
      <c r="A109288">
        <v>109286</v>
      </c>
      <c r="B109288">
        <v>3073.4419884837498</v>
      </c>
      <c r="C109288">
        <v>931.80138117074603</v>
      </c>
    </row>
    <row r="109289" spans="1:3" x14ac:dyDescent="0.25">
      <c r="A109289">
        <v>109287</v>
      </c>
      <c r="B109289">
        <v>5044.4868609540499</v>
      </c>
      <c r="C109289">
        <v>2292.7556534611899</v>
      </c>
    </row>
    <row r="109290" spans="1:3" x14ac:dyDescent="0.25">
      <c r="A109290">
        <v>109288</v>
      </c>
      <c r="B109290">
        <v>3834.1945979582601</v>
      </c>
      <c r="C109290">
        <v>3272.39509840553</v>
      </c>
    </row>
    <row r="109291" spans="1:3" x14ac:dyDescent="0.25">
      <c r="A109291">
        <v>109289</v>
      </c>
      <c r="B109291">
        <v>1156.0360001152901</v>
      </c>
      <c r="C109291">
        <v>2760.7988871716798</v>
      </c>
    </row>
    <row r="109292" spans="1:3" x14ac:dyDescent="0.25">
      <c r="A109292">
        <v>109290</v>
      </c>
      <c r="B109292">
        <v>5081.2885417111402</v>
      </c>
      <c r="C109292">
        <v>2227.87921301096</v>
      </c>
    </row>
    <row r="109293" spans="1:3" x14ac:dyDescent="0.25">
      <c r="A109293">
        <v>109291</v>
      </c>
      <c r="B109293">
        <v>2920.7233995659699</v>
      </c>
      <c r="C109293">
        <v>648.08062215903203</v>
      </c>
    </row>
    <row r="109294" spans="1:3" x14ac:dyDescent="0.25">
      <c r="A109294">
        <v>109292</v>
      </c>
      <c r="B109294">
        <v>2132.6637776354901</v>
      </c>
      <c r="C109294">
        <v>1808.5974230020199</v>
      </c>
    </row>
    <row r="109295" spans="1:3" x14ac:dyDescent="0.25">
      <c r="A109295">
        <v>109293</v>
      </c>
      <c r="B109295">
        <v>3713.1250618530698</v>
      </c>
      <c r="C109295">
        <v>2916.57254671594</v>
      </c>
    </row>
    <row r="109296" spans="1:3" x14ac:dyDescent="0.25">
      <c r="A109296">
        <v>109294</v>
      </c>
      <c r="B109296">
        <v>2920.3741011888001</v>
      </c>
      <c r="C109296">
        <v>3314.25087661013</v>
      </c>
    </row>
    <row r="109297" spans="1:3" x14ac:dyDescent="0.25">
      <c r="A109297">
        <v>109295</v>
      </c>
      <c r="B109297">
        <v>4731.4244761374393</v>
      </c>
      <c r="C109297">
        <v>2384.62187714009</v>
      </c>
    </row>
    <row r="109298" spans="1:3" x14ac:dyDescent="0.25">
      <c r="A109298">
        <v>109296</v>
      </c>
      <c r="B109298">
        <v>2256.8967970481599</v>
      </c>
      <c r="C109298">
        <v>1369.5583254758101</v>
      </c>
    </row>
    <row r="109299" spans="1:3" x14ac:dyDescent="0.25">
      <c r="A109299">
        <v>109297</v>
      </c>
      <c r="B109299">
        <v>4878.8270940783204</v>
      </c>
      <c r="C109299">
        <v>3295.5376529104101</v>
      </c>
    </row>
    <row r="109300" spans="1:3" x14ac:dyDescent="0.25">
      <c r="A109300">
        <v>109298</v>
      </c>
      <c r="B109300">
        <v>2919.0834228973299</v>
      </c>
      <c r="C109300">
        <v>1532.12380777524</v>
      </c>
    </row>
    <row r="109301" spans="1:3" x14ac:dyDescent="0.25">
      <c r="A109301">
        <v>109299</v>
      </c>
      <c r="B109301">
        <v>2877.15761383155</v>
      </c>
      <c r="C109301">
        <v>667.629034239308</v>
      </c>
    </row>
    <row r="109302" spans="1:3" x14ac:dyDescent="0.25">
      <c r="A109302">
        <v>109300</v>
      </c>
      <c r="B109302">
        <v>2529.7169915181198</v>
      </c>
      <c r="C109302">
        <v>1388.3633544619599</v>
      </c>
    </row>
    <row r="109303" spans="1:3" x14ac:dyDescent="0.25">
      <c r="A109303">
        <v>109301</v>
      </c>
      <c r="B109303">
        <v>1638.0890972310001</v>
      </c>
      <c r="C109303">
        <v>2036.81409055728</v>
      </c>
    </row>
    <row r="109304" spans="1:3" x14ac:dyDescent="0.25">
      <c r="A109304">
        <v>109302</v>
      </c>
      <c r="B109304">
        <v>1133.28838326348</v>
      </c>
      <c r="C109304">
        <v>2243.04260196106</v>
      </c>
    </row>
    <row r="109305" spans="1:3" x14ac:dyDescent="0.25">
      <c r="A109305">
        <v>109303</v>
      </c>
      <c r="B109305">
        <v>1844.84885762098</v>
      </c>
      <c r="C109305">
        <v>2028.21532406404</v>
      </c>
    </row>
    <row r="109306" spans="1:3" x14ac:dyDescent="0.25">
      <c r="A109306">
        <v>109304</v>
      </c>
      <c r="B109306">
        <v>540.85659504244904</v>
      </c>
      <c r="C109306">
        <v>1166.1333668499201</v>
      </c>
    </row>
    <row r="109307" spans="1:3" x14ac:dyDescent="0.25">
      <c r="A109307">
        <v>109305</v>
      </c>
      <c r="B109307">
        <v>4509.3386320513791</v>
      </c>
      <c r="C109307">
        <v>612.82684023090792</v>
      </c>
    </row>
    <row r="109308" spans="1:3" x14ac:dyDescent="0.25">
      <c r="A109308">
        <v>109306</v>
      </c>
      <c r="B109308">
        <v>1170.12475502078</v>
      </c>
      <c r="C109308">
        <v>3264.6672113342001</v>
      </c>
    </row>
    <row r="109309" spans="1:3" x14ac:dyDescent="0.25">
      <c r="A109309">
        <v>109307</v>
      </c>
      <c r="B109309">
        <v>4680.4537872895298</v>
      </c>
      <c r="C109309">
        <v>2420.8222581108398</v>
      </c>
    </row>
    <row r="109310" spans="1:3" x14ac:dyDescent="0.25">
      <c r="A109310">
        <v>109308</v>
      </c>
      <c r="B109310">
        <v>2764.5742944315398</v>
      </c>
      <c r="C109310">
        <v>1236.6788849760801</v>
      </c>
    </row>
    <row r="109311" spans="1:3" x14ac:dyDescent="0.25">
      <c r="A109311">
        <v>109309</v>
      </c>
      <c r="B109311">
        <v>4600.6358553944701</v>
      </c>
      <c r="C109311">
        <v>1859.6979708098299</v>
      </c>
    </row>
    <row r="109312" spans="1:3" x14ac:dyDescent="0.25">
      <c r="A109312">
        <v>109310</v>
      </c>
      <c r="B109312">
        <v>416.22971433938801</v>
      </c>
      <c r="C109312">
        <v>77.34756236136171</v>
      </c>
    </row>
    <row r="109313" spans="1:3" x14ac:dyDescent="0.25">
      <c r="A109313">
        <v>109311</v>
      </c>
      <c r="B109313">
        <v>4418.1965568960604</v>
      </c>
      <c r="C109313">
        <v>973.45435320144804</v>
      </c>
    </row>
    <row r="109314" spans="1:3" x14ac:dyDescent="0.25">
      <c r="A109314">
        <v>109312</v>
      </c>
      <c r="B109314">
        <v>1199.0374042717499</v>
      </c>
      <c r="C109314">
        <v>1208.3328754827301</v>
      </c>
    </row>
    <row r="109315" spans="1:3" x14ac:dyDescent="0.25">
      <c r="A109315">
        <v>109313</v>
      </c>
      <c r="B109315">
        <v>846.252078304463</v>
      </c>
      <c r="C109315">
        <v>585.05703731673202</v>
      </c>
    </row>
    <row r="109316" spans="1:3" x14ac:dyDescent="0.25">
      <c r="A109316">
        <v>109314</v>
      </c>
      <c r="B109316">
        <v>526.78265068444398</v>
      </c>
      <c r="C109316">
        <v>2704.6662307748902</v>
      </c>
    </row>
    <row r="109317" spans="1:3" x14ac:dyDescent="0.25">
      <c r="A109317">
        <v>109315</v>
      </c>
      <c r="B109317">
        <v>767.53674801804402</v>
      </c>
      <c r="C109317">
        <v>1339.6963826190999</v>
      </c>
    </row>
    <row r="109318" spans="1:3" x14ac:dyDescent="0.25">
      <c r="A109318">
        <v>109316</v>
      </c>
      <c r="B109318">
        <v>3587.9441419333598</v>
      </c>
      <c r="C109318">
        <v>3102.4500612962102</v>
      </c>
    </row>
    <row r="109319" spans="1:3" x14ac:dyDescent="0.25">
      <c r="A109319">
        <v>109317</v>
      </c>
      <c r="B109319">
        <v>474.62450941259402</v>
      </c>
      <c r="C109319">
        <v>2761.69822477653</v>
      </c>
    </row>
    <row r="109320" spans="1:3" x14ac:dyDescent="0.25">
      <c r="A109320">
        <v>109318</v>
      </c>
      <c r="B109320">
        <v>5083.8406017692996</v>
      </c>
      <c r="C109320">
        <v>3326.2127000997898</v>
      </c>
    </row>
    <row r="109321" spans="1:3" x14ac:dyDescent="0.25">
      <c r="A109321">
        <v>109319</v>
      </c>
      <c r="B109321">
        <v>4455.3340401935502</v>
      </c>
      <c r="C109321">
        <v>1670.05977099095</v>
      </c>
    </row>
    <row r="109322" spans="1:3" x14ac:dyDescent="0.25">
      <c r="A109322">
        <v>109320</v>
      </c>
      <c r="B109322">
        <v>3963.3152540055598</v>
      </c>
      <c r="C109322">
        <v>3236.8300405533</v>
      </c>
    </row>
    <row r="109323" spans="1:3" x14ac:dyDescent="0.25">
      <c r="A109323">
        <v>109321</v>
      </c>
      <c r="B109323">
        <v>530.16320797814103</v>
      </c>
      <c r="C109323">
        <v>470.38821863873602</v>
      </c>
    </row>
    <row r="109324" spans="1:3" x14ac:dyDescent="0.25">
      <c r="A109324">
        <v>109322</v>
      </c>
      <c r="B109324">
        <v>1173.33130870738</v>
      </c>
      <c r="C109324">
        <v>2807.50937228457</v>
      </c>
    </row>
    <row r="109325" spans="1:3" x14ac:dyDescent="0.25">
      <c r="A109325">
        <v>109323</v>
      </c>
      <c r="B109325">
        <v>2986.98445988803</v>
      </c>
      <c r="C109325">
        <v>2350.4225422360601</v>
      </c>
    </row>
    <row r="109326" spans="1:3" x14ac:dyDescent="0.25">
      <c r="A109326">
        <v>109324</v>
      </c>
      <c r="B109326">
        <v>684.03882948922899</v>
      </c>
      <c r="C109326">
        <v>1310.1998290572899</v>
      </c>
    </row>
    <row r="109327" spans="1:3" x14ac:dyDescent="0.25">
      <c r="A109327">
        <v>109325</v>
      </c>
      <c r="B109327">
        <v>1934.79434389374</v>
      </c>
      <c r="C109327">
        <v>1496.6750122527601</v>
      </c>
    </row>
    <row r="109328" spans="1:3" x14ac:dyDescent="0.25">
      <c r="A109328">
        <v>109326</v>
      </c>
      <c r="B109328">
        <v>2177.2842890519</v>
      </c>
      <c r="C109328">
        <v>12.3133722726106</v>
      </c>
    </row>
    <row r="109329" spans="1:3" x14ac:dyDescent="0.25">
      <c r="A109329">
        <v>109327</v>
      </c>
      <c r="B109329">
        <v>4318.92294065427</v>
      </c>
      <c r="C109329">
        <v>2868.2354274429899</v>
      </c>
    </row>
    <row r="109330" spans="1:3" x14ac:dyDescent="0.25">
      <c r="A109330">
        <v>109328</v>
      </c>
      <c r="B109330">
        <v>1858.7156990487099</v>
      </c>
      <c r="C109330">
        <v>2197.1965403276899</v>
      </c>
    </row>
    <row r="109331" spans="1:3" x14ac:dyDescent="0.25">
      <c r="A109331">
        <v>109329</v>
      </c>
      <c r="B109331">
        <v>2979.2896302015301</v>
      </c>
      <c r="C109331">
        <v>720.18247357644304</v>
      </c>
    </row>
    <row r="109332" spans="1:3" x14ac:dyDescent="0.25">
      <c r="A109332">
        <v>109330</v>
      </c>
      <c r="B109332">
        <v>1085.0184826073</v>
      </c>
      <c r="C109332">
        <v>2638.6645814450799</v>
      </c>
    </row>
    <row r="109333" spans="1:3" x14ac:dyDescent="0.25">
      <c r="A109333">
        <v>109331</v>
      </c>
      <c r="B109333">
        <v>3797.3806127522398</v>
      </c>
      <c r="C109333">
        <v>2851.58127650285</v>
      </c>
    </row>
    <row r="109334" spans="1:3" x14ac:dyDescent="0.25">
      <c r="A109334">
        <v>109332</v>
      </c>
      <c r="B109334">
        <v>1624.31422856623</v>
      </c>
      <c r="C109334">
        <v>2767.1664486275699</v>
      </c>
    </row>
    <row r="109335" spans="1:3" x14ac:dyDescent="0.25">
      <c r="A109335">
        <v>109333</v>
      </c>
      <c r="B109335">
        <v>4560.0246787679598</v>
      </c>
      <c r="C109335">
        <v>652.68494502723502</v>
      </c>
    </row>
    <row r="109336" spans="1:3" x14ac:dyDescent="0.25">
      <c r="A109336">
        <v>109334</v>
      </c>
      <c r="B109336">
        <v>731.43976141153109</v>
      </c>
      <c r="C109336">
        <v>456.56505217783803</v>
      </c>
    </row>
    <row r="109337" spans="1:3" x14ac:dyDescent="0.25">
      <c r="A109337">
        <v>109335</v>
      </c>
      <c r="B109337">
        <v>4373.3100171405504</v>
      </c>
      <c r="C109337">
        <v>2316.3989938999998</v>
      </c>
    </row>
    <row r="109338" spans="1:3" x14ac:dyDescent="0.25">
      <c r="A109338">
        <v>109336</v>
      </c>
      <c r="B109338">
        <v>3164.35581258723</v>
      </c>
      <c r="C109338">
        <v>1139.9453110775</v>
      </c>
    </row>
    <row r="109339" spans="1:3" x14ac:dyDescent="0.25">
      <c r="A109339">
        <v>109337</v>
      </c>
      <c r="B109339">
        <v>2497.1660496433601</v>
      </c>
      <c r="C109339">
        <v>3193.8660589903898</v>
      </c>
    </row>
    <row r="109340" spans="1:3" x14ac:dyDescent="0.25">
      <c r="A109340">
        <v>109338</v>
      </c>
      <c r="B109340">
        <v>134.99195652220499</v>
      </c>
      <c r="C109340">
        <v>2990.9558178151301</v>
      </c>
    </row>
    <row r="109341" spans="1:3" x14ac:dyDescent="0.25">
      <c r="A109341">
        <v>109339</v>
      </c>
      <c r="B109341">
        <v>3469.5500941406799</v>
      </c>
      <c r="C109341">
        <v>269.267685242396</v>
      </c>
    </row>
    <row r="109342" spans="1:3" x14ac:dyDescent="0.25">
      <c r="A109342">
        <v>109340</v>
      </c>
      <c r="B109342">
        <v>4364.991843917629</v>
      </c>
      <c r="C109342">
        <v>620.756926704585</v>
      </c>
    </row>
    <row r="109343" spans="1:3" x14ac:dyDescent="0.25">
      <c r="A109343">
        <v>109341</v>
      </c>
      <c r="B109343">
        <v>2266.1574635565999</v>
      </c>
      <c r="C109343">
        <v>2931.67075302685</v>
      </c>
    </row>
    <row r="109344" spans="1:3" x14ac:dyDescent="0.25">
      <c r="A109344">
        <v>109342</v>
      </c>
      <c r="B109344">
        <v>2991.0151049543701</v>
      </c>
      <c r="C109344">
        <v>15.619199216687299</v>
      </c>
    </row>
    <row r="109345" spans="1:3" x14ac:dyDescent="0.25">
      <c r="A109345">
        <v>109343</v>
      </c>
      <c r="B109345">
        <v>4977.6297331115602</v>
      </c>
      <c r="C109345">
        <v>2167.1751087903499</v>
      </c>
    </row>
    <row r="109346" spans="1:3" x14ac:dyDescent="0.25">
      <c r="A109346">
        <v>109344</v>
      </c>
      <c r="B109346">
        <v>4415.6118697720503</v>
      </c>
      <c r="C109346">
        <v>829.60356571621503</v>
      </c>
    </row>
    <row r="109347" spans="1:3" x14ac:dyDescent="0.25">
      <c r="A109347">
        <v>109345</v>
      </c>
      <c r="B109347">
        <v>1309.05595408564</v>
      </c>
      <c r="C109347">
        <v>3149.592217347511</v>
      </c>
    </row>
    <row r="109348" spans="1:3" x14ac:dyDescent="0.25">
      <c r="A109348">
        <v>109346</v>
      </c>
      <c r="B109348">
        <v>3916.08171024695</v>
      </c>
      <c r="C109348">
        <v>2745.7562222573101</v>
      </c>
    </row>
    <row r="109349" spans="1:3" x14ac:dyDescent="0.25">
      <c r="A109349">
        <v>109347</v>
      </c>
      <c r="B109349">
        <v>693.25353707449494</v>
      </c>
      <c r="C109349">
        <v>2497.9639107717198</v>
      </c>
    </row>
    <row r="109350" spans="1:3" x14ac:dyDescent="0.25">
      <c r="A109350">
        <v>109348</v>
      </c>
      <c r="B109350">
        <v>3800.82182003972</v>
      </c>
      <c r="C109350">
        <v>670.59375101698902</v>
      </c>
    </row>
    <row r="109351" spans="1:3" x14ac:dyDescent="0.25">
      <c r="A109351">
        <v>109349</v>
      </c>
      <c r="B109351">
        <v>1419.4689012400299</v>
      </c>
      <c r="C109351">
        <v>2392.1366531937501</v>
      </c>
    </row>
    <row r="109352" spans="1:3" x14ac:dyDescent="0.25">
      <c r="A109352">
        <v>109350</v>
      </c>
      <c r="B109352">
        <v>2425.2046046913301</v>
      </c>
      <c r="C109352">
        <v>103.890013808112</v>
      </c>
    </row>
    <row r="109353" spans="1:3" x14ac:dyDescent="0.25">
      <c r="A109353">
        <v>109351</v>
      </c>
      <c r="B109353">
        <v>2269.7740253249299</v>
      </c>
      <c r="C109353">
        <v>2789.4052561611602</v>
      </c>
    </row>
    <row r="109354" spans="1:3" x14ac:dyDescent="0.25">
      <c r="A109354">
        <v>109352</v>
      </c>
      <c r="B109354">
        <v>687.02500439636799</v>
      </c>
      <c r="C109354">
        <v>427.42988545990801</v>
      </c>
    </row>
    <row r="109355" spans="1:3" x14ac:dyDescent="0.25">
      <c r="A109355">
        <v>109353</v>
      </c>
      <c r="B109355">
        <v>2861.3890335125802</v>
      </c>
      <c r="C109355">
        <v>886.95518032655309</v>
      </c>
    </row>
    <row r="109356" spans="1:3" x14ac:dyDescent="0.25">
      <c r="A109356">
        <v>109354</v>
      </c>
      <c r="B109356">
        <v>1901.3774562368901</v>
      </c>
      <c r="C109356">
        <v>843.25700993145006</v>
      </c>
    </row>
    <row r="109357" spans="1:3" x14ac:dyDescent="0.25">
      <c r="A109357">
        <v>109355</v>
      </c>
      <c r="B109357">
        <v>4450.36363549819</v>
      </c>
      <c r="C109357">
        <v>960.18713937464292</v>
      </c>
    </row>
    <row r="109358" spans="1:3" x14ac:dyDescent="0.25">
      <c r="A109358">
        <v>109356</v>
      </c>
      <c r="B109358">
        <v>555.88695831120197</v>
      </c>
      <c r="C109358">
        <v>1533.61509013099</v>
      </c>
    </row>
    <row r="109359" spans="1:3" x14ac:dyDescent="0.25">
      <c r="A109359">
        <v>109357</v>
      </c>
      <c r="B109359">
        <v>3670.5567669254601</v>
      </c>
      <c r="C109359">
        <v>883.83097719807688</v>
      </c>
    </row>
    <row r="109360" spans="1:3" x14ac:dyDescent="0.25">
      <c r="A109360">
        <v>109358</v>
      </c>
      <c r="B109360">
        <v>2830.8905011332499</v>
      </c>
      <c r="C109360">
        <v>1474.5425949758001</v>
      </c>
    </row>
    <row r="109361" spans="1:3" x14ac:dyDescent="0.25">
      <c r="A109361">
        <v>109359</v>
      </c>
      <c r="B109361">
        <v>1983.4449531318501</v>
      </c>
      <c r="C109361">
        <v>1096.22996782932</v>
      </c>
    </row>
    <row r="109362" spans="1:3" x14ac:dyDescent="0.25">
      <c r="A109362">
        <v>109360</v>
      </c>
      <c r="B109362">
        <v>1440.8480149566301</v>
      </c>
      <c r="C109362">
        <v>1457.6167378984401</v>
      </c>
    </row>
    <row r="109363" spans="1:3" x14ac:dyDescent="0.25">
      <c r="A109363">
        <v>109361</v>
      </c>
      <c r="B109363">
        <v>4744.0798059337203</v>
      </c>
      <c r="C109363">
        <v>2638.5711351649702</v>
      </c>
    </row>
    <row r="109364" spans="1:3" x14ac:dyDescent="0.25">
      <c r="A109364">
        <v>109362</v>
      </c>
      <c r="B109364">
        <v>4200.2653377045999</v>
      </c>
      <c r="C109364">
        <v>2504.7471653100301</v>
      </c>
    </row>
    <row r="109365" spans="1:3" x14ac:dyDescent="0.25">
      <c r="A109365">
        <v>109363</v>
      </c>
      <c r="B109365">
        <v>675.97384406454898</v>
      </c>
      <c r="C109365">
        <v>2340.2388411428401</v>
      </c>
    </row>
    <row r="109366" spans="1:3" x14ac:dyDescent="0.25">
      <c r="A109366">
        <v>109364</v>
      </c>
      <c r="B109366">
        <v>2000.1973259706299</v>
      </c>
      <c r="C109366">
        <v>391.65962324466102</v>
      </c>
    </row>
    <row r="109367" spans="1:3" x14ac:dyDescent="0.25">
      <c r="A109367">
        <v>109365</v>
      </c>
      <c r="B109367">
        <v>2637.3904396644002</v>
      </c>
      <c r="C109367">
        <v>1690.8689992280299</v>
      </c>
    </row>
    <row r="109368" spans="1:3" x14ac:dyDescent="0.25">
      <c r="A109368">
        <v>109366</v>
      </c>
      <c r="B109368">
        <v>296.87421436797098</v>
      </c>
      <c r="C109368">
        <v>2414.50842836429</v>
      </c>
    </row>
    <row r="109369" spans="1:3" x14ac:dyDescent="0.25">
      <c r="A109369">
        <v>109367</v>
      </c>
      <c r="B109369">
        <v>1310.5870158765699</v>
      </c>
      <c r="C109369">
        <v>2862.9284445025</v>
      </c>
    </row>
    <row r="109370" spans="1:3" x14ac:dyDescent="0.25">
      <c r="A109370">
        <v>109368</v>
      </c>
      <c r="B109370">
        <v>2391.3479596458001</v>
      </c>
      <c r="C109370">
        <v>1690.4238220398599</v>
      </c>
    </row>
    <row r="109371" spans="1:3" x14ac:dyDescent="0.25">
      <c r="A109371">
        <v>109369</v>
      </c>
      <c r="B109371">
        <v>2581.8420433513302</v>
      </c>
      <c r="C109371">
        <v>289.930004488924</v>
      </c>
    </row>
    <row r="109372" spans="1:3" x14ac:dyDescent="0.25">
      <c r="A109372">
        <v>109370</v>
      </c>
      <c r="B109372">
        <v>1952.7585453318</v>
      </c>
      <c r="C109372">
        <v>1927.0526025577999</v>
      </c>
    </row>
    <row r="109373" spans="1:3" x14ac:dyDescent="0.25">
      <c r="A109373">
        <v>109371</v>
      </c>
      <c r="B109373">
        <v>3321.1266568398501</v>
      </c>
      <c r="C109373">
        <v>3370.8126424408701</v>
      </c>
    </row>
    <row r="109374" spans="1:3" x14ac:dyDescent="0.25">
      <c r="A109374">
        <v>109372</v>
      </c>
      <c r="B109374">
        <v>4846.1118950547898</v>
      </c>
      <c r="C109374">
        <v>1994.1359671519101</v>
      </c>
    </row>
    <row r="109375" spans="1:3" x14ac:dyDescent="0.25">
      <c r="A109375">
        <v>109373</v>
      </c>
      <c r="B109375">
        <v>1602.1756449341799</v>
      </c>
      <c r="C109375">
        <v>1281.3607848573899</v>
      </c>
    </row>
    <row r="109376" spans="1:3" x14ac:dyDescent="0.25">
      <c r="A109376">
        <v>109374</v>
      </c>
      <c r="B109376">
        <v>4310.2243300232203</v>
      </c>
      <c r="C109376">
        <v>263.26976810712</v>
      </c>
    </row>
    <row r="109377" spans="1:3" x14ac:dyDescent="0.25">
      <c r="A109377">
        <v>109375</v>
      </c>
      <c r="B109377">
        <v>4581.1933128416104</v>
      </c>
      <c r="C109377">
        <v>3302.36929325867</v>
      </c>
    </row>
    <row r="109378" spans="1:3" x14ac:dyDescent="0.25">
      <c r="A109378">
        <v>109376</v>
      </c>
      <c r="B109378">
        <v>4727.2892858100004</v>
      </c>
      <c r="C109378">
        <v>639.19348682991097</v>
      </c>
    </row>
    <row r="109379" spans="1:3" x14ac:dyDescent="0.25">
      <c r="A109379">
        <v>109377</v>
      </c>
      <c r="B109379">
        <v>1775.27036146977</v>
      </c>
      <c r="C109379">
        <v>437.13512150776597</v>
      </c>
    </row>
    <row r="109380" spans="1:3" x14ac:dyDescent="0.25">
      <c r="A109380">
        <v>109378</v>
      </c>
      <c r="B109380">
        <v>878.67228383256611</v>
      </c>
      <c r="C109380">
        <v>1123.6043582782499</v>
      </c>
    </row>
    <row r="109381" spans="1:3" x14ac:dyDescent="0.25">
      <c r="A109381">
        <v>109379</v>
      </c>
      <c r="B109381">
        <v>1440.8458325220899</v>
      </c>
      <c r="C109381">
        <v>2728.2954614520299</v>
      </c>
    </row>
    <row r="109382" spans="1:3" x14ac:dyDescent="0.25">
      <c r="A109382">
        <v>109380</v>
      </c>
      <c r="B109382">
        <v>1465.9017346509099</v>
      </c>
      <c r="C109382">
        <v>2648.59079898038</v>
      </c>
    </row>
    <row r="109383" spans="1:3" x14ac:dyDescent="0.25">
      <c r="A109383">
        <v>109381</v>
      </c>
      <c r="B109383">
        <v>2059.2115651460299</v>
      </c>
      <c r="C109383">
        <v>433.34865203515898</v>
      </c>
    </row>
    <row r="109384" spans="1:3" x14ac:dyDescent="0.25">
      <c r="A109384">
        <v>109382</v>
      </c>
      <c r="B109384">
        <v>1731.26386811469</v>
      </c>
      <c r="C109384">
        <v>793.75918447749211</v>
      </c>
    </row>
    <row r="109385" spans="1:3" x14ac:dyDescent="0.25">
      <c r="A109385">
        <v>109383</v>
      </c>
      <c r="B109385">
        <v>4751.2630095140903</v>
      </c>
      <c r="C109385">
        <v>2256.9916168372401</v>
      </c>
    </row>
    <row r="109386" spans="1:3" x14ac:dyDescent="0.25">
      <c r="A109386">
        <v>109384</v>
      </c>
      <c r="B109386">
        <v>887.65041249531794</v>
      </c>
      <c r="C109386">
        <v>2672.3398383285898</v>
      </c>
    </row>
    <row r="109387" spans="1:3" x14ac:dyDescent="0.25">
      <c r="A109387">
        <v>109385</v>
      </c>
      <c r="B109387">
        <v>861.97512260237704</v>
      </c>
      <c r="C109387">
        <v>419.62484157277498</v>
      </c>
    </row>
    <row r="109388" spans="1:3" x14ac:dyDescent="0.25">
      <c r="A109388">
        <v>109386</v>
      </c>
      <c r="B109388">
        <v>641.51957324342197</v>
      </c>
      <c r="C109388">
        <v>2765.3200931444399</v>
      </c>
    </row>
    <row r="109389" spans="1:3" x14ac:dyDescent="0.25">
      <c r="A109389">
        <v>109387</v>
      </c>
      <c r="B109389">
        <v>1608.9269911001099</v>
      </c>
      <c r="C109389">
        <v>2777.8647779749799</v>
      </c>
    </row>
    <row r="109390" spans="1:3" x14ac:dyDescent="0.25">
      <c r="A109390">
        <v>109388</v>
      </c>
      <c r="B109390">
        <v>4420.7160283422709</v>
      </c>
      <c r="C109390">
        <v>1349.63955387398</v>
      </c>
    </row>
    <row r="109391" spans="1:3" x14ac:dyDescent="0.25">
      <c r="A109391">
        <v>109389</v>
      </c>
      <c r="B109391">
        <v>669.19957914507495</v>
      </c>
      <c r="C109391">
        <v>2464.8155425354298</v>
      </c>
    </row>
    <row r="109392" spans="1:3" x14ac:dyDescent="0.25">
      <c r="A109392">
        <v>109390</v>
      </c>
      <c r="B109392">
        <v>1200.0977598341001</v>
      </c>
      <c r="C109392">
        <v>3004.7588537374099</v>
      </c>
    </row>
    <row r="109393" spans="1:3" x14ac:dyDescent="0.25">
      <c r="A109393">
        <v>109391</v>
      </c>
      <c r="B109393">
        <v>3724.5204474245102</v>
      </c>
      <c r="C109393">
        <v>2271.7167150388</v>
      </c>
    </row>
    <row r="109394" spans="1:3" x14ac:dyDescent="0.25">
      <c r="A109394">
        <v>109392</v>
      </c>
      <c r="B109394">
        <v>4524.2387684540299</v>
      </c>
      <c r="C109394">
        <v>150.59702134139599</v>
      </c>
    </row>
    <row r="109395" spans="1:3" x14ac:dyDescent="0.25">
      <c r="A109395">
        <v>109393</v>
      </c>
      <c r="B109395">
        <v>404.95162860262201</v>
      </c>
      <c r="C109395">
        <v>1374.7606019310899</v>
      </c>
    </row>
    <row r="109396" spans="1:3" x14ac:dyDescent="0.25">
      <c r="A109396">
        <v>109394</v>
      </c>
      <c r="B109396">
        <v>4026.8908934798401</v>
      </c>
      <c r="C109396">
        <v>2352.4860319108502</v>
      </c>
    </row>
    <row r="109397" spans="1:3" x14ac:dyDescent="0.25">
      <c r="A109397">
        <v>109395</v>
      </c>
      <c r="B109397">
        <v>2554.4838621816698</v>
      </c>
      <c r="C109397">
        <v>790.60438838927303</v>
      </c>
    </row>
    <row r="109398" spans="1:3" x14ac:dyDescent="0.25">
      <c r="A109398">
        <v>109396</v>
      </c>
      <c r="B109398">
        <v>672.17237891141406</v>
      </c>
      <c r="C109398">
        <v>2602.8054198708201</v>
      </c>
    </row>
    <row r="109399" spans="1:3" x14ac:dyDescent="0.25">
      <c r="A109399">
        <v>109397</v>
      </c>
      <c r="B109399">
        <v>4453.0766109050501</v>
      </c>
      <c r="C109399">
        <v>2244.0127570930099</v>
      </c>
    </row>
    <row r="109400" spans="1:3" x14ac:dyDescent="0.25">
      <c r="A109400">
        <v>109398</v>
      </c>
      <c r="B109400">
        <v>720.1310820476599</v>
      </c>
      <c r="C109400">
        <v>778.87053296789304</v>
      </c>
    </row>
    <row r="109401" spans="1:3" x14ac:dyDescent="0.25">
      <c r="A109401">
        <v>109399</v>
      </c>
      <c r="B109401">
        <v>3825.88780305094</v>
      </c>
      <c r="C109401">
        <v>1987.21628340859</v>
      </c>
    </row>
    <row r="109402" spans="1:3" x14ac:dyDescent="0.25">
      <c r="A109402">
        <v>109400</v>
      </c>
      <c r="B109402">
        <v>500.03130254213102</v>
      </c>
      <c r="C109402">
        <v>2969.6188810670301</v>
      </c>
    </row>
    <row r="109403" spans="1:3" x14ac:dyDescent="0.25">
      <c r="A109403">
        <v>109401</v>
      </c>
      <c r="B109403">
        <v>4632.1901755972203</v>
      </c>
      <c r="C109403">
        <v>1051.7511696393301</v>
      </c>
    </row>
    <row r="109404" spans="1:3" x14ac:dyDescent="0.25">
      <c r="A109404">
        <v>109402</v>
      </c>
      <c r="B109404">
        <v>4822.0704322221</v>
      </c>
      <c r="C109404">
        <v>2053.25585846178</v>
      </c>
    </row>
    <row r="109405" spans="1:3" x14ac:dyDescent="0.25">
      <c r="A109405">
        <v>109403</v>
      </c>
      <c r="B109405">
        <v>619.09941223935903</v>
      </c>
      <c r="C109405">
        <v>2565.5471759828401</v>
      </c>
    </row>
    <row r="109406" spans="1:3" x14ac:dyDescent="0.25">
      <c r="A109406">
        <v>109404</v>
      </c>
      <c r="B109406">
        <v>3465.0647544979101</v>
      </c>
      <c r="C109406">
        <v>2036.0111350616</v>
      </c>
    </row>
    <row r="109407" spans="1:3" x14ac:dyDescent="0.25">
      <c r="A109407">
        <v>109405</v>
      </c>
      <c r="B109407">
        <v>3206.6106767535198</v>
      </c>
      <c r="C109407">
        <v>1722.7693550511101</v>
      </c>
    </row>
    <row r="109408" spans="1:3" x14ac:dyDescent="0.25">
      <c r="A109408">
        <v>109406</v>
      </c>
      <c r="B109408">
        <v>2833.3455721975902</v>
      </c>
      <c r="C109408">
        <v>258.48240653558202</v>
      </c>
    </row>
    <row r="109409" spans="1:3" x14ac:dyDescent="0.25">
      <c r="A109409">
        <v>109407</v>
      </c>
      <c r="B109409">
        <v>2956.9552958600202</v>
      </c>
      <c r="C109409">
        <v>1686.5121744908299</v>
      </c>
    </row>
    <row r="109410" spans="1:3" x14ac:dyDescent="0.25">
      <c r="A109410">
        <v>109408</v>
      </c>
      <c r="B109410">
        <v>1363.0798009354801</v>
      </c>
      <c r="C109410">
        <v>2675.96815258485</v>
      </c>
    </row>
    <row r="109411" spans="1:3" x14ac:dyDescent="0.25">
      <c r="A109411">
        <v>109409</v>
      </c>
      <c r="B109411">
        <v>278.08375269773597</v>
      </c>
      <c r="C109411">
        <v>3015.61602777604</v>
      </c>
    </row>
    <row r="109412" spans="1:3" x14ac:dyDescent="0.25">
      <c r="A109412">
        <v>109410</v>
      </c>
      <c r="B109412">
        <v>1243.4145103635699</v>
      </c>
      <c r="C109412">
        <v>819.77077860898896</v>
      </c>
    </row>
    <row r="109413" spans="1:3" x14ac:dyDescent="0.25">
      <c r="A109413">
        <v>109411</v>
      </c>
      <c r="B109413">
        <v>3942.3389537718699</v>
      </c>
      <c r="C109413">
        <v>2052.3156757244401</v>
      </c>
    </row>
    <row r="109414" spans="1:3" x14ac:dyDescent="0.25">
      <c r="A109414">
        <v>109412</v>
      </c>
      <c r="B109414">
        <v>4618.6800909102503</v>
      </c>
      <c r="C109414">
        <v>770.80383414746791</v>
      </c>
    </row>
    <row r="109415" spans="1:3" x14ac:dyDescent="0.25">
      <c r="A109415">
        <v>109413</v>
      </c>
      <c r="B109415">
        <v>2134.1997544811202</v>
      </c>
      <c r="C109415">
        <v>423.55441744549501</v>
      </c>
    </row>
    <row r="109416" spans="1:3" x14ac:dyDescent="0.25">
      <c r="A109416">
        <v>109414</v>
      </c>
      <c r="B109416">
        <v>80.88868235327871</v>
      </c>
      <c r="C109416">
        <v>3199.1836299011202</v>
      </c>
    </row>
    <row r="109417" spans="1:3" x14ac:dyDescent="0.25">
      <c r="A109417">
        <v>109415</v>
      </c>
      <c r="B109417">
        <v>1638.7064726496701</v>
      </c>
      <c r="C109417">
        <v>3258.53826934062</v>
      </c>
    </row>
    <row r="109418" spans="1:3" x14ac:dyDescent="0.25">
      <c r="A109418">
        <v>109416</v>
      </c>
      <c r="B109418">
        <v>1482.13141615018</v>
      </c>
      <c r="C109418">
        <v>2724.7137850997701</v>
      </c>
    </row>
    <row r="109419" spans="1:3" x14ac:dyDescent="0.25">
      <c r="A109419">
        <v>109417</v>
      </c>
      <c r="B109419">
        <v>753.44532829630998</v>
      </c>
      <c r="C109419">
        <v>1724.87380455016</v>
      </c>
    </row>
    <row r="109420" spans="1:3" x14ac:dyDescent="0.25">
      <c r="A109420">
        <v>109418</v>
      </c>
      <c r="B109420">
        <v>4394.99485967279</v>
      </c>
      <c r="C109420">
        <v>3369.9068465764399</v>
      </c>
    </row>
    <row r="109421" spans="1:3" x14ac:dyDescent="0.25">
      <c r="A109421">
        <v>109419</v>
      </c>
      <c r="B109421">
        <v>2440.2995159455099</v>
      </c>
      <c r="C109421">
        <v>1615.7665059056701</v>
      </c>
    </row>
    <row r="109422" spans="1:3" x14ac:dyDescent="0.25">
      <c r="A109422">
        <v>109420</v>
      </c>
      <c r="B109422">
        <v>3732.1591603327802</v>
      </c>
      <c r="C109422">
        <v>634.24815173743798</v>
      </c>
    </row>
    <row r="109423" spans="1:3" x14ac:dyDescent="0.25">
      <c r="A109423">
        <v>109421</v>
      </c>
      <c r="B109423">
        <v>3007.0777677971901</v>
      </c>
      <c r="C109423">
        <v>1829.56501622869</v>
      </c>
    </row>
    <row r="109424" spans="1:3" x14ac:dyDescent="0.25">
      <c r="A109424">
        <v>109422</v>
      </c>
      <c r="B109424">
        <v>4606.1724723905099</v>
      </c>
      <c r="C109424">
        <v>1463.3800761202399</v>
      </c>
    </row>
    <row r="109425" spans="1:3" x14ac:dyDescent="0.25">
      <c r="A109425">
        <v>109423</v>
      </c>
      <c r="B109425">
        <v>2216.6208061024199</v>
      </c>
      <c r="C109425">
        <v>1973.7043235036299</v>
      </c>
    </row>
    <row r="109426" spans="1:3" x14ac:dyDescent="0.25">
      <c r="A109426">
        <v>109424</v>
      </c>
      <c r="B109426">
        <v>4265.9326467808296</v>
      </c>
      <c r="C109426">
        <v>3112.7486950073499</v>
      </c>
    </row>
    <row r="109427" spans="1:3" x14ac:dyDescent="0.25">
      <c r="A109427">
        <v>109425</v>
      </c>
      <c r="B109427">
        <v>4314.9585706033204</v>
      </c>
      <c r="C109427">
        <v>777.57414048567796</v>
      </c>
    </row>
    <row r="109428" spans="1:3" x14ac:dyDescent="0.25">
      <c r="A109428">
        <v>109426</v>
      </c>
      <c r="B109428">
        <v>4874.7284744744702</v>
      </c>
      <c r="C109428">
        <v>2919.4279526720202</v>
      </c>
    </row>
    <row r="109429" spans="1:3" x14ac:dyDescent="0.25">
      <c r="A109429">
        <v>109427</v>
      </c>
      <c r="B109429">
        <v>388.97328604266897</v>
      </c>
      <c r="C109429">
        <v>3312.4819007598999</v>
      </c>
    </row>
    <row r="109430" spans="1:3" x14ac:dyDescent="0.25">
      <c r="A109430">
        <v>109428</v>
      </c>
      <c r="B109430">
        <v>1243.2660613850601</v>
      </c>
      <c r="C109430">
        <v>1189.33993076007</v>
      </c>
    </row>
    <row r="109431" spans="1:3" x14ac:dyDescent="0.25">
      <c r="A109431">
        <v>109429</v>
      </c>
      <c r="B109431">
        <v>3471.1389275138599</v>
      </c>
      <c r="C109431">
        <v>2004.9106700188599</v>
      </c>
    </row>
    <row r="109432" spans="1:3" x14ac:dyDescent="0.25">
      <c r="A109432">
        <v>109430</v>
      </c>
      <c r="B109432">
        <v>3715.9692684792499</v>
      </c>
      <c r="C109432">
        <v>1916.6733958136299</v>
      </c>
    </row>
    <row r="109433" spans="1:3" x14ac:dyDescent="0.25">
      <c r="A109433">
        <v>109431</v>
      </c>
      <c r="B109433">
        <v>1889.35694991792</v>
      </c>
      <c r="C109433">
        <v>2435.0288446285499</v>
      </c>
    </row>
    <row r="109434" spans="1:3" x14ac:dyDescent="0.25">
      <c r="A109434">
        <v>109432</v>
      </c>
      <c r="B109434">
        <v>1439.99806970177</v>
      </c>
      <c r="C109434">
        <v>1180.5493773829801</v>
      </c>
    </row>
    <row r="109435" spans="1:3" x14ac:dyDescent="0.25">
      <c r="A109435">
        <v>109433</v>
      </c>
      <c r="B109435">
        <v>941.29345331418597</v>
      </c>
      <c r="C109435">
        <v>2699.6186879315901</v>
      </c>
    </row>
    <row r="109436" spans="1:3" x14ac:dyDescent="0.25">
      <c r="A109436">
        <v>109434</v>
      </c>
      <c r="B109436">
        <v>1414.6367663311401</v>
      </c>
      <c r="C109436">
        <v>1234.5541334468601</v>
      </c>
    </row>
    <row r="109437" spans="1:3" x14ac:dyDescent="0.25">
      <c r="A109437">
        <v>109435</v>
      </c>
      <c r="B109437">
        <v>1469.7726239292199</v>
      </c>
      <c r="C109437">
        <v>2906.5331821725299</v>
      </c>
    </row>
    <row r="109438" spans="1:3" x14ac:dyDescent="0.25">
      <c r="A109438">
        <v>109436</v>
      </c>
      <c r="B109438">
        <v>1091.0404897511701</v>
      </c>
      <c r="C109438">
        <v>1129.15577050614</v>
      </c>
    </row>
    <row r="109439" spans="1:3" x14ac:dyDescent="0.25">
      <c r="A109439">
        <v>109437</v>
      </c>
      <c r="B109439">
        <v>224.47401025809199</v>
      </c>
      <c r="C109439">
        <v>3365.6613311115998</v>
      </c>
    </row>
    <row r="109440" spans="1:3" x14ac:dyDescent="0.25">
      <c r="A109440">
        <v>109438</v>
      </c>
      <c r="B109440">
        <v>2620.4498094773799</v>
      </c>
      <c r="C109440">
        <v>2542.6934459693698</v>
      </c>
    </row>
    <row r="109441" spans="1:3" x14ac:dyDescent="0.25">
      <c r="A109441">
        <v>109439</v>
      </c>
      <c r="B109441">
        <v>2240.4073830509601</v>
      </c>
      <c r="C109441">
        <v>2091.2549304136101</v>
      </c>
    </row>
    <row r="109442" spans="1:3" x14ac:dyDescent="0.25">
      <c r="A109442">
        <v>109440</v>
      </c>
      <c r="B109442">
        <v>1162.3257540609</v>
      </c>
      <c r="C109442">
        <v>1516.42251801667</v>
      </c>
    </row>
    <row r="109443" spans="1:3" x14ac:dyDescent="0.25">
      <c r="A109443">
        <v>109441</v>
      </c>
      <c r="B109443">
        <v>2570.3177032937601</v>
      </c>
      <c r="C109443">
        <v>176.25006096307601</v>
      </c>
    </row>
    <row r="109444" spans="1:3" x14ac:dyDescent="0.25">
      <c r="A109444">
        <v>109442</v>
      </c>
      <c r="B109444">
        <v>4747.2361271290793</v>
      </c>
      <c r="C109444">
        <v>3207.4239015268299</v>
      </c>
    </row>
    <row r="109445" spans="1:3" x14ac:dyDescent="0.25">
      <c r="A109445">
        <v>109443</v>
      </c>
      <c r="B109445">
        <v>1645.04497697955</v>
      </c>
      <c r="C109445">
        <v>1876.6312090850499</v>
      </c>
    </row>
    <row r="109446" spans="1:3" x14ac:dyDescent="0.25">
      <c r="A109446">
        <v>109444</v>
      </c>
      <c r="B109446">
        <v>3382.6076029105802</v>
      </c>
      <c r="C109446">
        <v>40.378520362008203</v>
      </c>
    </row>
    <row r="109447" spans="1:3" x14ac:dyDescent="0.25">
      <c r="A109447">
        <v>109445</v>
      </c>
      <c r="B109447">
        <v>4838.2620043385896</v>
      </c>
      <c r="C109447">
        <v>2363.3011937544002</v>
      </c>
    </row>
    <row r="109448" spans="1:3" x14ac:dyDescent="0.25">
      <c r="A109448">
        <v>109446</v>
      </c>
      <c r="B109448">
        <v>2239.9488931908099</v>
      </c>
      <c r="C109448">
        <v>393.08643978441302</v>
      </c>
    </row>
    <row r="109449" spans="1:3" x14ac:dyDescent="0.25">
      <c r="A109449">
        <v>109447</v>
      </c>
      <c r="B109449">
        <v>3063.8865339383401</v>
      </c>
      <c r="C109449">
        <v>1556.4065642600101</v>
      </c>
    </row>
    <row r="109450" spans="1:3" x14ac:dyDescent="0.25">
      <c r="A109450">
        <v>109448</v>
      </c>
      <c r="B109450">
        <v>296.16672501653198</v>
      </c>
      <c r="C109450">
        <v>3305.7257830100498</v>
      </c>
    </row>
    <row r="109451" spans="1:3" x14ac:dyDescent="0.25">
      <c r="A109451">
        <v>109449</v>
      </c>
      <c r="B109451">
        <v>2663.97169088081</v>
      </c>
      <c r="C109451">
        <v>1460.5767315888099</v>
      </c>
    </row>
    <row r="109452" spans="1:3" x14ac:dyDescent="0.25">
      <c r="A109452">
        <v>109450</v>
      </c>
      <c r="B109452">
        <v>2912.03121424337</v>
      </c>
      <c r="C109452">
        <v>1844.82717224463</v>
      </c>
    </row>
    <row r="109453" spans="1:3" x14ac:dyDescent="0.25">
      <c r="A109453">
        <v>109451</v>
      </c>
      <c r="B109453">
        <v>2759.19331867758</v>
      </c>
      <c r="C109453">
        <v>2963.7956289553099</v>
      </c>
    </row>
    <row r="109454" spans="1:3" x14ac:dyDescent="0.25">
      <c r="A109454">
        <v>109452</v>
      </c>
      <c r="B109454">
        <v>2328.1926516409198</v>
      </c>
      <c r="C109454">
        <v>2535.5728264970298</v>
      </c>
    </row>
    <row r="109455" spans="1:3" x14ac:dyDescent="0.25">
      <c r="A109455">
        <v>109453</v>
      </c>
      <c r="B109455">
        <v>610.159502846441</v>
      </c>
      <c r="C109455">
        <v>1052.42838685328</v>
      </c>
    </row>
    <row r="109456" spans="1:3" x14ac:dyDescent="0.25">
      <c r="A109456">
        <v>109454</v>
      </c>
      <c r="B109456">
        <v>4900.31540258733</v>
      </c>
      <c r="C109456">
        <v>3331.3179469032202</v>
      </c>
    </row>
    <row r="109457" spans="1:3" x14ac:dyDescent="0.25">
      <c r="A109457">
        <v>109455</v>
      </c>
      <c r="B109457">
        <v>862.90593826586894</v>
      </c>
      <c r="C109457">
        <v>2117.4757270455498</v>
      </c>
    </row>
    <row r="109458" spans="1:3" x14ac:dyDescent="0.25">
      <c r="A109458">
        <v>109456</v>
      </c>
      <c r="B109458">
        <v>275.99172711092803</v>
      </c>
      <c r="C109458">
        <v>1967.8443331178801</v>
      </c>
    </row>
    <row r="109459" spans="1:3" x14ac:dyDescent="0.25">
      <c r="A109459">
        <v>109457</v>
      </c>
      <c r="B109459">
        <v>381.28243031696411</v>
      </c>
      <c r="C109459">
        <v>2270.39746722991</v>
      </c>
    </row>
    <row r="109460" spans="1:3" x14ac:dyDescent="0.25">
      <c r="A109460">
        <v>109458</v>
      </c>
      <c r="B109460">
        <v>1233.3546143164899</v>
      </c>
      <c r="C109460">
        <v>1328.0939558187899</v>
      </c>
    </row>
    <row r="109461" spans="1:3" x14ac:dyDescent="0.25">
      <c r="A109461">
        <v>109459</v>
      </c>
      <c r="B109461">
        <v>4117.7955613354097</v>
      </c>
      <c r="C109461">
        <v>3201.1664465998101</v>
      </c>
    </row>
    <row r="109462" spans="1:3" x14ac:dyDescent="0.25">
      <c r="A109462">
        <v>109460</v>
      </c>
      <c r="B109462">
        <v>4586.1560355312604</v>
      </c>
      <c r="C109462">
        <v>1350.74046147898</v>
      </c>
    </row>
    <row r="109463" spans="1:3" x14ac:dyDescent="0.25">
      <c r="A109463">
        <v>109461</v>
      </c>
      <c r="B109463">
        <v>2291</v>
      </c>
      <c r="C109463">
        <v>1395.3065517278501</v>
      </c>
    </row>
    <row r="109464" spans="1:3" x14ac:dyDescent="0.25">
      <c r="A109464">
        <v>109462</v>
      </c>
      <c r="B109464">
        <v>1324.23976408407</v>
      </c>
      <c r="C109464">
        <v>585.11751636832707</v>
      </c>
    </row>
    <row r="109465" spans="1:3" x14ac:dyDescent="0.25">
      <c r="A109465">
        <v>109463</v>
      </c>
      <c r="B109465">
        <v>2640.2499649162201</v>
      </c>
      <c r="C109465">
        <v>1419.18950904811</v>
      </c>
    </row>
    <row r="109466" spans="1:3" x14ac:dyDescent="0.25">
      <c r="A109466">
        <v>109464</v>
      </c>
      <c r="B109466">
        <v>2674.0996085214701</v>
      </c>
      <c r="C109466">
        <v>2581.99962200955</v>
      </c>
    </row>
    <row r="109467" spans="1:3" x14ac:dyDescent="0.25">
      <c r="A109467">
        <v>109465</v>
      </c>
      <c r="B109467">
        <v>1083.47414572404</v>
      </c>
      <c r="C109467">
        <v>3310.294938425061</v>
      </c>
    </row>
    <row r="109468" spans="1:3" x14ac:dyDescent="0.25">
      <c r="A109468">
        <v>109466</v>
      </c>
      <c r="B109468">
        <v>3630.1992330890898</v>
      </c>
      <c r="C109468">
        <v>1895.57484567031</v>
      </c>
    </row>
    <row r="109469" spans="1:3" x14ac:dyDescent="0.25">
      <c r="A109469">
        <v>109467</v>
      </c>
      <c r="B109469">
        <v>1131.4674873280201</v>
      </c>
      <c r="C109469">
        <v>2324.0699674641201</v>
      </c>
    </row>
    <row r="109470" spans="1:3" x14ac:dyDescent="0.25">
      <c r="A109470">
        <v>109468</v>
      </c>
      <c r="B109470">
        <v>299.26466649023803</v>
      </c>
      <c r="C109470">
        <v>2387.2948627994401</v>
      </c>
    </row>
    <row r="109471" spans="1:3" x14ac:dyDescent="0.25">
      <c r="A109471">
        <v>109469</v>
      </c>
      <c r="B109471">
        <v>4515.5996133198996</v>
      </c>
      <c r="C109471">
        <v>2263.5666056959999</v>
      </c>
    </row>
    <row r="109472" spans="1:3" x14ac:dyDescent="0.25">
      <c r="A109472">
        <v>109470</v>
      </c>
      <c r="B109472">
        <v>4302.6597315415602</v>
      </c>
      <c r="C109472">
        <v>2128.0788889724899</v>
      </c>
    </row>
    <row r="109473" spans="1:3" x14ac:dyDescent="0.25">
      <c r="A109473">
        <v>109471</v>
      </c>
      <c r="B109473">
        <v>2735.0724129529099</v>
      </c>
      <c r="C109473">
        <v>3099.5837472181702</v>
      </c>
    </row>
    <row r="109474" spans="1:3" x14ac:dyDescent="0.25">
      <c r="A109474">
        <v>109472</v>
      </c>
      <c r="B109474">
        <v>4515.4368388908506</v>
      </c>
      <c r="C109474">
        <v>1769.8175796581399</v>
      </c>
    </row>
    <row r="109475" spans="1:3" x14ac:dyDescent="0.25">
      <c r="A109475">
        <v>109473</v>
      </c>
      <c r="B109475">
        <v>4864.9732691301506</v>
      </c>
      <c r="C109475">
        <v>3074.56061415561</v>
      </c>
    </row>
    <row r="109476" spans="1:3" x14ac:dyDescent="0.25">
      <c r="A109476">
        <v>109474</v>
      </c>
      <c r="B109476">
        <v>2543.15213797858</v>
      </c>
      <c r="C109476">
        <v>1248.87114481449</v>
      </c>
    </row>
    <row r="109477" spans="1:3" x14ac:dyDescent="0.25">
      <c r="A109477">
        <v>109475</v>
      </c>
      <c r="B109477">
        <v>1104.84355868323</v>
      </c>
      <c r="C109477">
        <v>3186.0206402936101</v>
      </c>
    </row>
    <row r="109478" spans="1:3" x14ac:dyDescent="0.25">
      <c r="A109478">
        <v>109476</v>
      </c>
      <c r="B109478">
        <v>4614.1729672894799</v>
      </c>
      <c r="C109478">
        <v>1588.1021121598701</v>
      </c>
    </row>
    <row r="109479" spans="1:3" x14ac:dyDescent="0.25">
      <c r="A109479">
        <v>109477</v>
      </c>
      <c r="B109479">
        <v>2800.86306004982</v>
      </c>
      <c r="C109479">
        <v>2554.7612849790298</v>
      </c>
    </row>
    <row r="109480" spans="1:3" x14ac:dyDescent="0.25">
      <c r="A109480">
        <v>109478</v>
      </c>
      <c r="B109480">
        <v>404.76863175815998</v>
      </c>
      <c r="C109480">
        <v>2648.5286066174499</v>
      </c>
    </row>
    <row r="109481" spans="1:3" x14ac:dyDescent="0.25">
      <c r="A109481">
        <v>109479</v>
      </c>
      <c r="B109481">
        <v>3023.98355333874</v>
      </c>
      <c r="C109481">
        <v>3235.6452506097899</v>
      </c>
    </row>
    <row r="109482" spans="1:3" x14ac:dyDescent="0.25">
      <c r="A109482">
        <v>109480</v>
      </c>
      <c r="B109482">
        <v>2974.66580363409</v>
      </c>
      <c r="C109482">
        <v>578.65791085467993</v>
      </c>
    </row>
    <row r="109483" spans="1:3" x14ac:dyDescent="0.25">
      <c r="A109483">
        <v>109481</v>
      </c>
      <c r="B109483">
        <v>1249.9978630527</v>
      </c>
      <c r="C109483">
        <v>2948.4399713944399</v>
      </c>
    </row>
    <row r="109484" spans="1:3" x14ac:dyDescent="0.25">
      <c r="A109484">
        <v>109482</v>
      </c>
      <c r="B109484">
        <v>1077.5011380076301</v>
      </c>
      <c r="C109484">
        <v>2233.3422014223102</v>
      </c>
    </row>
    <row r="109485" spans="1:3" x14ac:dyDescent="0.25">
      <c r="A109485">
        <v>109483</v>
      </c>
      <c r="B109485">
        <v>4619.8699462198711</v>
      </c>
      <c r="C109485">
        <v>2579.56213576235</v>
      </c>
    </row>
    <row r="109486" spans="1:3" x14ac:dyDescent="0.25">
      <c r="A109486">
        <v>109484</v>
      </c>
      <c r="B109486">
        <v>3060.1229483163002</v>
      </c>
      <c r="C109486">
        <v>442.52525934576403</v>
      </c>
    </row>
    <row r="109487" spans="1:3" x14ac:dyDescent="0.25">
      <c r="A109487">
        <v>109485</v>
      </c>
      <c r="B109487">
        <v>4867.1786035505802</v>
      </c>
      <c r="C109487">
        <v>2875.5007420419201</v>
      </c>
    </row>
    <row r="109488" spans="1:3" x14ac:dyDescent="0.25">
      <c r="A109488">
        <v>109486</v>
      </c>
      <c r="B109488">
        <v>722.27535286730199</v>
      </c>
      <c r="C109488">
        <v>3136.2451010701998</v>
      </c>
    </row>
    <row r="109489" spans="1:3" x14ac:dyDescent="0.25">
      <c r="A109489">
        <v>109487</v>
      </c>
      <c r="B109489">
        <v>1477.8849660650101</v>
      </c>
      <c r="C109489">
        <v>173.22871617492899</v>
      </c>
    </row>
    <row r="109490" spans="1:3" x14ac:dyDescent="0.25">
      <c r="A109490">
        <v>109488</v>
      </c>
      <c r="B109490">
        <v>4009.104608485171</v>
      </c>
      <c r="C109490">
        <v>745.69684385236405</v>
      </c>
    </row>
    <row r="109491" spans="1:3" x14ac:dyDescent="0.25">
      <c r="A109491">
        <v>109489</v>
      </c>
      <c r="B109491">
        <v>4260.2419683404914</v>
      </c>
      <c r="C109491">
        <v>78.3092289476876</v>
      </c>
    </row>
    <row r="109492" spans="1:3" x14ac:dyDescent="0.25">
      <c r="A109492">
        <v>109490</v>
      </c>
      <c r="B109492">
        <v>4461.0797512098397</v>
      </c>
      <c r="C109492">
        <v>200.66707445253999</v>
      </c>
    </row>
    <row r="109493" spans="1:3" x14ac:dyDescent="0.25">
      <c r="A109493">
        <v>109491</v>
      </c>
      <c r="B109493">
        <v>3506.7295763060501</v>
      </c>
      <c r="C109493">
        <v>163.80032979852101</v>
      </c>
    </row>
    <row r="109494" spans="1:3" x14ac:dyDescent="0.25">
      <c r="A109494">
        <v>109492</v>
      </c>
      <c r="B109494">
        <v>1255.02928634202</v>
      </c>
      <c r="C109494">
        <v>3073.0180678187398</v>
      </c>
    </row>
    <row r="109495" spans="1:3" x14ac:dyDescent="0.25">
      <c r="A109495">
        <v>109493</v>
      </c>
      <c r="B109495">
        <v>1974.94944712797</v>
      </c>
      <c r="C109495">
        <v>1802.79604883567</v>
      </c>
    </row>
    <row r="109496" spans="1:3" x14ac:dyDescent="0.25">
      <c r="A109496">
        <v>109494</v>
      </c>
      <c r="B109496">
        <v>3257.0294395283299</v>
      </c>
      <c r="C109496">
        <v>2465.2466390650402</v>
      </c>
    </row>
    <row r="109497" spans="1:3" x14ac:dyDescent="0.25">
      <c r="A109497">
        <v>109495</v>
      </c>
      <c r="B109497">
        <v>687.66666666666697</v>
      </c>
      <c r="C109497">
        <v>524.69940887070902</v>
      </c>
    </row>
    <row r="109498" spans="1:3" x14ac:dyDescent="0.25">
      <c r="A109498">
        <v>109496</v>
      </c>
      <c r="B109498">
        <v>4272.0154363090896</v>
      </c>
      <c r="C109498">
        <v>52.458656624520209</v>
      </c>
    </row>
    <row r="109499" spans="1:3" x14ac:dyDescent="0.25">
      <c r="A109499">
        <v>109497</v>
      </c>
      <c r="B109499">
        <v>4472.03416102745</v>
      </c>
      <c r="C109499">
        <v>2109.4541462994498</v>
      </c>
    </row>
    <row r="109500" spans="1:3" x14ac:dyDescent="0.25">
      <c r="A109500">
        <v>109498</v>
      </c>
      <c r="B109500">
        <v>1265.8758103171499</v>
      </c>
      <c r="C109500">
        <v>3045.3240436197402</v>
      </c>
    </row>
    <row r="109501" spans="1:3" x14ac:dyDescent="0.25">
      <c r="A109501">
        <v>109499</v>
      </c>
      <c r="B109501">
        <v>3800.36830874626</v>
      </c>
      <c r="C109501">
        <v>2344.5825546638598</v>
      </c>
    </row>
    <row r="109502" spans="1:3" x14ac:dyDescent="0.25">
      <c r="A109502">
        <v>109500</v>
      </c>
      <c r="B109502">
        <v>3460.2396014781398</v>
      </c>
      <c r="C109502">
        <v>3215.61043415118</v>
      </c>
    </row>
    <row r="109503" spans="1:3" x14ac:dyDescent="0.25">
      <c r="A109503">
        <v>109501</v>
      </c>
      <c r="B109503">
        <v>3378.2868256152101</v>
      </c>
      <c r="C109503">
        <v>2183.3590330900602</v>
      </c>
    </row>
    <row r="109504" spans="1:3" x14ac:dyDescent="0.25">
      <c r="A109504">
        <v>109502</v>
      </c>
      <c r="B109504">
        <v>4353.2373739943196</v>
      </c>
      <c r="C109504">
        <v>1124.3530982874099</v>
      </c>
    </row>
    <row r="109505" spans="1:3" x14ac:dyDescent="0.25">
      <c r="A109505">
        <v>109503</v>
      </c>
      <c r="B109505">
        <v>3071.23800738509</v>
      </c>
      <c r="C109505">
        <v>479.42794419447</v>
      </c>
    </row>
    <row r="109506" spans="1:3" x14ac:dyDescent="0.25">
      <c r="A109506">
        <v>109504</v>
      </c>
      <c r="B109506">
        <v>3746.63692816601</v>
      </c>
      <c r="C109506">
        <v>2910.4430199067401</v>
      </c>
    </row>
    <row r="109507" spans="1:3" x14ac:dyDescent="0.25">
      <c r="A109507">
        <v>109505</v>
      </c>
      <c r="B109507">
        <v>4701.8711325675386</v>
      </c>
      <c r="C109507">
        <v>2642.7872561026302</v>
      </c>
    </row>
    <row r="109508" spans="1:3" x14ac:dyDescent="0.25">
      <c r="A109508">
        <v>109506</v>
      </c>
      <c r="B109508">
        <v>1262.9668251591299</v>
      </c>
      <c r="C109508">
        <v>1097.5492335537199</v>
      </c>
    </row>
    <row r="109509" spans="1:3" x14ac:dyDescent="0.25">
      <c r="A109509">
        <v>109507</v>
      </c>
      <c r="B109509">
        <v>3569.8726476100901</v>
      </c>
      <c r="C109509">
        <v>2947.8092845115698</v>
      </c>
    </row>
    <row r="109510" spans="1:3" x14ac:dyDescent="0.25">
      <c r="A109510">
        <v>109508</v>
      </c>
      <c r="B109510">
        <v>3206.17915352706</v>
      </c>
      <c r="C109510">
        <v>2587.4259119585499</v>
      </c>
    </row>
    <row r="109511" spans="1:3" x14ac:dyDescent="0.25">
      <c r="A109511">
        <v>109509</v>
      </c>
      <c r="B109511">
        <v>4378.3556881309714</v>
      </c>
      <c r="C109511">
        <v>1392.31409438797</v>
      </c>
    </row>
    <row r="109512" spans="1:3" x14ac:dyDescent="0.25">
      <c r="A109512">
        <v>109510</v>
      </c>
      <c r="B109512">
        <v>4358.5784819287801</v>
      </c>
      <c r="C109512">
        <v>1430.50926673053</v>
      </c>
    </row>
    <row r="109513" spans="1:3" x14ac:dyDescent="0.25">
      <c r="A109513">
        <v>109511</v>
      </c>
      <c r="B109513">
        <v>4421.2540109374386</v>
      </c>
      <c r="C109513">
        <v>1756.1931135019099</v>
      </c>
    </row>
    <row r="109514" spans="1:3" x14ac:dyDescent="0.25">
      <c r="A109514">
        <v>109512</v>
      </c>
      <c r="B109514">
        <v>2222.85590013914</v>
      </c>
      <c r="C109514">
        <v>1232.58870146562</v>
      </c>
    </row>
    <row r="109515" spans="1:3" x14ac:dyDescent="0.25">
      <c r="A109515">
        <v>109513</v>
      </c>
      <c r="B109515">
        <v>4460.2329922188792</v>
      </c>
      <c r="C109515">
        <v>1844.67231497645</v>
      </c>
    </row>
    <row r="109516" spans="1:3" x14ac:dyDescent="0.25">
      <c r="A109516">
        <v>109514</v>
      </c>
      <c r="B109516">
        <v>777.20024062193102</v>
      </c>
      <c r="C109516">
        <v>1218.8367200029199</v>
      </c>
    </row>
    <row r="109517" spans="1:3" x14ac:dyDescent="0.25">
      <c r="A109517">
        <v>109515</v>
      </c>
      <c r="B109517">
        <v>2361.06154911266</v>
      </c>
      <c r="C109517">
        <v>1342.52649955469</v>
      </c>
    </row>
    <row r="109518" spans="1:3" x14ac:dyDescent="0.25">
      <c r="A109518">
        <v>109516</v>
      </c>
      <c r="B109518">
        <v>2538.8388816884699</v>
      </c>
      <c r="C109518">
        <v>715.56659720080506</v>
      </c>
    </row>
    <row r="109519" spans="1:3" x14ac:dyDescent="0.25">
      <c r="A109519">
        <v>109517</v>
      </c>
      <c r="B109519">
        <v>4088.29166788263</v>
      </c>
      <c r="C109519">
        <v>3359.4965959144902</v>
      </c>
    </row>
    <row r="109520" spans="1:3" x14ac:dyDescent="0.25">
      <c r="A109520">
        <v>109518</v>
      </c>
      <c r="B109520">
        <v>2206.2556088839601</v>
      </c>
      <c r="C109520">
        <v>2694.0755491457699</v>
      </c>
    </row>
    <row r="109521" spans="1:3" x14ac:dyDescent="0.25">
      <c r="A109521">
        <v>109519</v>
      </c>
      <c r="B109521">
        <v>4583.9911119162498</v>
      </c>
      <c r="C109521">
        <v>3079.10333464518</v>
      </c>
    </row>
    <row r="109522" spans="1:3" x14ac:dyDescent="0.25">
      <c r="A109522">
        <v>109520</v>
      </c>
      <c r="B109522">
        <v>1084.4238008089001</v>
      </c>
      <c r="C109522">
        <v>735.03789119775297</v>
      </c>
    </row>
    <row r="109523" spans="1:3" x14ac:dyDescent="0.25">
      <c r="A109523">
        <v>109521</v>
      </c>
      <c r="B109523">
        <v>4576.2761764277902</v>
      </c>
      <c r="C109523">
        <v>2872.4672808563701</v>
      </c>
    </row>
    <row r="109524" spans="1:3" x14ac:dyDescent="0.25">
      <c r="A109524">
        <v>109522</v>
      </c>
      <c r="B109524">
        <v>1524.3181818181799</v>
      </c>
      <c r="C109524">
        <v>862.92018809148806</v>
      </c>
    </row>
    <row r="109525" spans="1:3" x14ac:dyDescent="0.25">
      <c r="A109525">
        <v>109523</v>
      </c>
      <c r="B109525">
        <v>1842.03152468594</v>
      </c>
      <c r="C109525">
        <v>1431.9741128022999</v>
      </c>
    </row>
    <row r="109526" spans="1:3" x14ac:dyDescent="0.25">
      <c r="A109526">
        <v>109524</v>
      </c>
      <c r="B109526">
        <v>5080.0788526697997</v>
      </c>
      <c r="C109526">
        <v>2743.2152704751202</v>
      </c>
    </row>
    <row r="109527" spans="1:3" x14ac:dyDescent="0.25">
      <c r="A109527">
        <v>109525</v>
      </c>
      <c r="B109527">
        <v>1349.20714406344</v>
      </c>
      <c r="C109527">
        <v>2583.0450721330099</v>
      </c>
    </row>
    <row r="109528" spans="1:3" x14ac:dyDescent="0.25">
      <c r="A109528">
        <v>109526</v>
      </c>
      <c r="B109528">
        <v>809.13629914269302</v>
      </c>
      <c r="C109528">
        <v>353.72554725133301</v>
      </c>
    </row>
    <row r="109529" spans="1:3" x14ac:dyDescent="0.25">
      <c r="A109529">
        <v>109527</v>
      </c>
      <c r="B109529">
        <v>1396.19263363351</v>
      </c>
      <c r="C109529">
        <v>963.40591965746398</v>
      </c>
    </row>
    <row r="109530" spans="1:3" x14ac:dyDescent="0.25">
      <c r="A109530">
        <v>109528</v>
      </c>
      <c r="B109530">
        <v>4269.6897396498398</v>
      </c>
      <c r="C109530">
        <v>2667.5992265428699</v>
      </c>
    </row>
    <row r="109531" spans="1:3" x14ac:dyDescent="0.25">
      <c r="A109531">
        <v>109529</v>
      </c>
      <c r="B109531">
        <v>4487.8901915401293</v>
      </c>
      <c r="C109531">
        <v>483.62661832624599</v>
      </c>
    </row>
    <row r="109532" spans="1:3" x14ac:dyDescent="0.25">
      <c r="A109532">
        <v>109530</v>
      </c>
      <c r="B109532">
        <v>3098.4051965242302</v>
      </c>
      <c r="C109532">
        <v>443.74634648121202</v>
      </c>
    </row>
    <row r="109533" spans="1:3" x14ac:dyDescent="0.25">
      <c r="A109533">
        <v>109531</v>
      </c>
      <c r="B109533">
        <v>1050.4162288308301</v>
      </c>
      <c r="C109533">
        <v>2665.43771532242</v>
      </c>
    </row>
    <row r="109534" spans="1:3" x14ac:dyDescent="0.25">
      <c r="A109534">
        <v>109532</v>
      </c>
      <c r="B109534">
        <v>2361.8484596905801</v>
      </c>
      <c r="C109534">
        <v>2893.59818319235</v>
      </c>
    </row>
    <row r="109535" spans="1:3" x14ac:dyDescent="0.25">
      <c r="A109535">
        <v>109533</v>
      </c>
      <c r="B109535">
        <v>305.10249569581498</v>
      </c>
      <c r="C109535">
        <v>3307.6069582477799</v>
      </c>
    </row>
    <row r="109536" spans="1:3" x14ac:dyDescent="0.25">
      <c r="A109536">
        <v>109534</v>
      </c>
      <c r="B109536">
        <v>2815.4915499551898</v>
      </c>
      <c r="C109536">
        <v>1698.8770486200001</v>
      </c>
    </row>
    <row r="109537" spans="1:3" x14ac:dyDescent="0.25">
      <c r="A109537">
        <v>109535</v>
      </c>
      <c r="B109537">
        <v>3947.0843381565301</v>
      </c>
      <c r="C109537">
        <v>3018.8009198866398</v>
      </c>
    </row>
    <row r="109538" spans="1:3" x14ac:dyDescent="0.25">
      <c r="A109538">
        <v>109536</v>
      </c>
      <c r="B109538">
        <v>3023.7066920465199</v>
      </c>
      <c r="C109538">
        <v>1215.5142881706299</v>
      </c>
    </row>
    <row r="109539" spans="1:3" x14ac:dyDescent="0.25">
      <c r="A109539">
        <v>109537</v>
      </c>
      <c r="B109539">
        <v>4520.9183448605399</v>
      </c>
      <c r="C109539">
        <v>1522.3043404136599</v>
      </c>
    </row>
    <row r="109540" spans="1:3" x14ac:dyDescent="0.25">
      <c r="A109540">
        <v>109538</v>
      </c>
      <c r="B109540">
        <v>2672.39638103572</v>
      </c>
      <c r="C109540">
        <v>1621.6098336873499</v>
      </c>
    </row>
    <row r="109541" spans="1:3" x14ac:dyDescent="0.25">
      <c r="A109541">
        <v>109539</v>
      </c>
      <c r="B109541">
        <v>2901.3363869902601</v>
      </c>
      <c r="C109541">
        <v>839.67705610197402</v>
      </c>
    </row>
    <row r="109542" spans="1:3" x14ac:dyDescent="0.25">
      <c r="A109542">
        <v>109540</v>
      </c>
      <c r="B109542">
        <v>2900.9221783921998</v>
      </c>
      <c r="C109542">
        <v>800.47512980694592</v>
      </c>
    </row>
    <row r="109543" spans="1:3" x14ac:dyDescent="0.25">
      <c r="A109543">
        <v>109541</v>
      </c>
      <c r="B109543">
        <v>3020.9966605310501</v>
      </c>
      <c r="C109543">
        <v>1103.36351343161</v>
      </c>
    </row>
    <row r="109544" spans="1:3" x14ac:dyDescent="0.25">
      <c r="A109544">
        <v>109542</v>
      </c>
      <c r="B109544">
        <v>728.90440879494997</v>
      </c>
      <c r="C109544">
        <v>3005.1369731827499</v>
      </c>
    </row>
    <row r="109545" spans="1:3" x14ac:dyDescent="0.25">
      <c r="A109545">
        <v>109543</v>
      </c>
      <c r="B109545">
        <v>4856.1304671625303</v>
      </c>
      <c r="C109545">
        <v>2634.2300465015101</v>
      </c>
    </row>
    <row r="109546" spans="1:3" x14ac:dyDescent="0.25">
      <c r="A109546">
        <v>109544</v>
      </c>
      <c r="B109546">
        <v>2963.1812661263002</v>
      </c>
      <c r="C109546">
        <v>1752.3962578168</v>
      </c>
    </row>
    <row r="109547" spans="1:3" x14ac:dyDescent="0.25">
      <c r="A109547">
        <v>109545</v>
      </c>
      <c r="B109547">
        <v>3821.76039560462</v>
      </c>
      <c r="C109547">
        <v>3262.422817034289</v>
      </c>
    </row>
    <row r="109548" spans="1:3" x14ac:dyDescent="0.25">
      <c r="A109548">
        <v>109546</v>
      </c>
      <c r="B109548">
        <v>2966.0761102689398</v>
      </c>
      <c r="C109548">
        <v>676.70938175174399</v>
      </c>
    </row>
    <row r="109549" spans="1:3" x14ac:dyDescent="0.25">
      <c r="A109549">
        <v>109547</v>
      </c>
      <c r="B109549">
        <v>1926.0080287312801</v>
      </c>
      <c r="C109549">
        <v>2685.09067489584</v>
      </c>
    </row>
    <row r="109550" spans="1:3" x14ac:dyDescent="0.25">
      <c r="A109550">
        <v>109548</v>
      </c>
      <c r="B109550">
        <v>4244.8879823385614</v>
      </c>
      <c r="C109550">
        <v>81.698102347802006</v>
      </c>
    </row>
    <row r="109551" spans="1:3" x14ac:dyDescent="0.25">
      <c r="A109551">
        <v>109549</v>
      </c>
      <c r="B109551">
        <v>3590.6419058771289</v>
      </c>
      <c r="C109551">
        <v>585.21707922851601</v>
      </c>
    </row>
    <row r="109552" spans="1:3" x14ac:dyDescent="0.25">
      <c r="A109552">
        <v>109550</v>
      </c>
      <c r="B109552">
        <v>4375.8933661890796</v>
      </c>
      <c r="C109552">
        <v>283.020757150218</v>
      </c>
    </row>
    <row r="109553" spans="1:3" x14ac:dyDescent="0.25">
      <c r="A109553">
        <v>109551</v>
      </c>
      <c r="B109553">
        <v>4636.5961796450702</v>
      </c>
      <c r="C109553">
        <v>1821.63902883374</v>
      </c>
    </row>
    <row r="109554" spans="1:3" x14ac:dyDescent="0.25">
      <c r="A109554">
        <v>109552</v>
      </c>
      <c r="B109554">
        <v>2931.8711967324998</v>
      </c>
      <c r="C109554">
        <v>1066.45693374559</v>
      </c>
    </row>
    <row r="109555" spans="1:3" x14ac:dyDescent="0.25">
      <c r="A109555">
        <v>109553</v>
      </c>
      <c r="B109555">
        <v>2724.3216051935401</v>
      </c>
      <c r="C109555">
        <v>1430.91333496781</v>
      </c>
    </row>
    <row r="109556" spans="1:3" x14ac:dyDescent="0.25">
      <c r="A109556">
        <v>109554</v>
      </c>
      <c r="B109556">
        <v>4403.2267408202706</v>
      </c>
      <c r="C109556">
        <v>1258.3225211194399</v>
      </c>
    </row>
    <row r="109557" spans="1:3" x14ac:dyDescent="0.25">
      <c r="A109557">
        <v>109555</v>
      </c>
      <c r="B109557">
        <v>921.615753029605</v>
      </c>
      <c r="C109557">
        <v>789.03281262634289</v>
      </c>
    </row>
    <row r="109558" spans="1:3" x14ac:dyDescent="0.25">
      <c r="A109558">
        <v>109556</v>
      </c>
      <c r="B109558">
        <v>4393.0247328006399</v>
      </c>
      <c r="C109558">
        <v>1027.8940153599899</v>
      </c>
    </row>
    <row r="109559" spans="1:3" x14ac:dyDescent="0.25">
      <c r="A109559">
        <v>109557</v>
      </c>
      <c r="B109559">
        <v>617.24400062704694</v>
      </c>
      <c r="C109559">
        <v>2608.65376777746</v>
      </c>
    </row>
    <row r="109560" spans="1:3" x14ac:dyDescent="0.25">
      <c r="A109560">
        <v>109558</v>
      </c>
      <c r="B109560">
        <v>3488.0619908352801</v>
      </c>
      <c r="C109560">
        <v>3201.3204988452799</v>
      </c>
    </row>
    <row r="109561" spans="1:3" x14ac:dyDescent="0.25">
      <c r="A109561">
        <v>109559</v>
      </c>
      <c r="B109561">
        <v>2373.27122239235</v>
      </c>
      <c r="C109561">
        <v>1693.2199071729301</v>
      </c>
    </row>
    <row r="109562" spans="1:3" x14ac:dyDescent="0.25">
      <c r="A109562">
        <v>109560</v>
      </c>
      <c r="B109562">
        <v>3602.2112529548299</v>
      </c>
      <c r="C109562">
        <v>711.23157740342606</v>
      </c>
    </row>
    <row r="109563" spans="1:3" x14ac:dyDescent="0.25">
      <c r="A109563">
        <v>109561</v>
      </c>
      <c r="B109563">
        <v>4265.3430120396706</v>
      </c>
      <c r="C109563">
        <v>2098.1425101883401</v>
      </c>
    </row>
    <row r="109564" spans="1:3" x14ac:dyDescent="0.25">
      <c r="A109564">
        <v>109562</v>
      </c>
      <c r="B109564">
        <v>4645.0359960518899</v>
      </c>
      <c r="C109564">
        <v>2831.8232643123001</v>
      </c>
    </row>
    <row r="109565" spans="1:3" x14ac:dyDescent="0.25">
      <c r="A109565">
        <v>109563</v>
      </c>
      <c r="B109565">
        <v>4470.3919646152799</v>
      </c>
      <c r="C109565">
        <v>2956.36937794714</v>
      </c>
    </row>
    <row r="109566" spans="1:3" x14ac:dyDescent="0.25">
      <c r="A109566">
        <v>109564</v>
      </c>
      <c r="B109566">
        <v>4346.8344756752394</v>
      </c>
      <c r="C109566">
        <v>1755.12091805308</v>
      </c>
    </row>
    <row r="109567" spans="1:3" x14ac:dyDescent="0.25">
      <c r="A109567">
        <v>109565</v>
      </c>
      <c r="B109567">
        <v>1849.0623848948401</v>
      </c>
      <c r="C109567">
        <v>1319.83800187202</v>
      </c>
    </row>
    <row r="109568" spans="1:3" x14ac:dyDescent="0.25">
      <c r="A109568">
        <v>109566</v>
      </c>
      <c r="B109568">
        <v>2551.9862927425602</v>
      </c>
      <c r="C109568">
        <v>1293.4700761095901</v>
      </c>
    </row>
    <row r="109569" spans="1:3" x14ac:dyDescent="0.25">
      <c r="A109569">
        <v>109567</v>
      </c>
      <c r="B109569">
        <v>235.70719342407099</v>
      </c>
      <c r="C109569">
        <v>2397.2847358921799</v>
      </c>
    </row>
    <row r="109570" spans="1:3" x14ac:dyDescent="0.25">
      <c r="A109570">
        <v>109568</v>
      </c>
      <c r="B109570">
        <v>592.26409348091306</v>
      </c>
      <c r="C109570">
        <v>3035.33969250255</v>
      </c>
    </row>
    <row r="109571" spans="1:3" x14ac:dyDescent="0.25">
      <c r="A109571">
        <v>109569</v>
      </c>
      <c r="B109571">
        <v>424.97224339109403</v>
      </c>
      <c r="C109571">
        <v>1124.5926204800301</v>
      </c>
    </row>
    <row r="109572" spans="1:3" x14ac:dyDescent="0.25">
      <c r="A109572">
        <v>109570</v>
      </c>
      <c r="B109572">
        <v>1573.10704769931</v>
      </c>
      <c r="C109572">
        <v>931.29004062322292</v>
      </c>
    </row>
    <row r="109573" spans="1:3" x14ac:dyDescent="0.25">
      <c r="A109573">
        <v>109571</v>
      </c>
      <c r="B109573">
        <v>1115.9250542571299</v>
      </c>
      <c r="C109573">
        <v>3264.0450851841501</v>
      </c>
    </row>
    <row r="109574" spans="1:3" x14ac:dyDescent="0.25">
      <c r="A109574">
        <v>109572</v>
      </c>
      <c r="B109574">
        <v>2507.0919796889202</v>
      </c>
      <c r="C109574">
        <v>1637.12732932783</v>
      </c>
    </row>
    <row r="109575" spans="1:3" x14ac:dyDescent="0.25">
      <c r="A109575">
        <v>109573</v>
      </c>
      <c r="B109575">
        <v>4537.1452638977098</v>
      </c>
      <c r="C109575">
        <v>2159.7800756798001</v>
      </c>
    </row>
    <row r="109576" spans="1:3" x14ac:dyDescent="0.25">
      <c r="A109576">
        <v>109574</v>
      </c>
      <c r="B109576">
        <v>1379.2417146574501</v>
      </c>
      <c r="C109576">
        <v>2848.7993495231699</v>
      </c>
    </row>
    <row r="109577" spans="1:3" x14ac:dyDescent="0.25">
      <c r="A109577">
        <v>109575</v>
      </c>
      <c r="B109577">
        <v>4646.6093747254708</v>
      </c>
      <c r="C109577">
        <v>2308.95641351328</v>
      </c>
    </row>
    <row r="109578" spans="1:3" x14ac:dyDescent="0.25">
      <c r="A109578">
        <v>109576</v>
      </c>
      <c r="B109578">
        <v>2579.7823595984601</v>
      </c>
      <c r="C109578">
        <v>537.40272655884201</v>
      </c>
    </row>
    <row r="109579" spans="1:3" x14ac:dyDescent="0.25">
      <c r="A109579">
        <v>109577</v>
      </c>
      <c r="B109579">
        <v>4939.6720173681297</v>
      </c>
      <c r="C109579">
        <v>1629.87813778944</v>
      </c>
    </row>
    <row r="109580" spans="1:3" x14ac:dyDescent="0.25">
      <c r="A109580">
        <v>109578</v>
      </c>
      <c r="B109580">
        <v>1690.17533733967</v>
      </c>
      <c r="C109580">
        <v>2394.0248206412398</v>
      </c>
    </row>
    <row r="109581" spans="1:3" x14ac:dyDescent="0.25">
      <c r="A109581">
        <v>109579</v>
      </c>
      <c r="B109581">
        <v>1146.0457954337601</v>
      </c>
      <c r="C109581">
        <v>2440.28122334305</v>
      </c>
    </row>
    <row r="109582" spans="1:3" x14ac:dyDescent="0.25">
      <c r="A109582">
        <v>109580</v>
      </c>
      <c r="B109582">
        <v>573.13193855924601</v>
      </c>
      <c r="C109582">
        <v>2040.64774958712</v>
      </c>
    </row>
    <row r="109583" spans="1:3" x14ac:dyDescent="0.25">
      <c r="A109583">
        <v>109581</v>
      </c>
      <c r="B109583">
        <v>1124.29299923434</v>
      </c>
      <c r="C109583">
        <v>2847.750890623689</v>
      </c>
    </row>
    <row r="109584" spans="1:3" x14ac:dyDescent="0.25">
      <c r="A109584">
        <v>109582</v>
      </c>
      <c r="B109584">
        <v>2231.9599370279602</v>
      </c>
      <c r="C109584">
        <v>559.30784526611501</v>
      </c>
    </row>
    <row r="109585" spans="1:3" x14ac:dyDescent="0.25">
      <c r="A109585">
        <v>109583</v>
      </c>
      <c r="B109585">
        <v>2503.8841298683701</v>
      </c>
      <c r="C109585">
        <v>913.31089989738405</v>
      </c>
    </row>
    <row r="109586" spans="1:3" x14ac:dyDescent="0.25">
      <c r="A109586">
        <v>109584</v>
      </c>
      <c r="B109586">
        <v>2237.8543058898199</v>
      </c>
      <c r="C109586">
        <v>1287.9861921586</v>
      </c>
    </row>
    <row r="109587" spans="1:3" x14ac:dyDescent="0.25">
      <c r="A109587">
        <v>109585</v>
      </c>
      <c r="B109587">
        <v>3470.67306698231</v>
      </c>
      <c r="C109587">
        <v>2437.9028673635498</v>
      </c>
    </row>
    <row r="109588" spans="1:3" x14ac:dyDescent="0.25">
      <c r="A109588">
        <v>109586</v>
      </c>
      <c r="B109588">
        <v>4596.2481488952208</v>
      </c>
      <c r="C109588">
        <v>2169.5068321429899</v>
      </c>
    </row>
    <row r="109589" spans="1:3" x14ac:dyDescent="0.25">
      <c r="A109589">
        <v>109587</v>
      </c>
      <c r="B109589">
        <v>218.64542634255801</v>
      </c>
      <c r="C109589">
        <v>2355.5156518020599</v>
      </c>
    </row>
    <row r="109590" spans="1:3" x14ac:dyDescent="0.25">
      <c r="A109590">
        <v>109588</v>
      </c>
      <c r="B109590">
        <v>868.14157701302997</v>
      </c>
      <c r="C109590">
        <v>2477.2400657605899</v>
      </c>
    </row>
    <row r="109591" spans="1:3" x14ac:dyDescent="0.25">
      <c r="A109591">
        <v>109589</v>
      </c>
      <c r="B109591">
        <v>4405.3780935590703</v>
      </c>
      <c r="C109591">
        <v>1322.1422515663901</v>
      </c>
    </row>
    <row r="109592" spans="1:3" x14ac:dyDescent="0.25">
      <c r="A109592">
        <v>109590</v>
      </c>
      <c r="B109592">
        <v>1973.57238238441</v>
      </c>
      <c r="C109592">
        <v>837.88926396602096</v>
      </c>
    </row>
    <row r="109593" spans="1:3" x14ac:dyDescent="0.25">
      <c r="A109593">
        <v>109591</v>
      </c>
      <c r="B109593">
        <v>3154.0216779736202</v>
      </c>
      <c r="C109593">
        <v>2570.90371797944</v>
      </c>
    </row>
    <row r="109594" spans="1:3" x14ac:dyDescent="0.25">
      <c r="A109594">
        <v>109592</v>
      </c>
      <c r="B109594">
        <v>2579.3414271543602</v>
      </c>
      <c r="C109594">
        <v>400.383546773116</v>
      </c>
    </row>
    <row r="109595" spans="1:3" x14ac:dyDescent="0.25">
      <c r="A109595">
        <v>109593</v>
      </c>
      <c r="B109595">
        <v>4046.7285464778902</v>
      </c>
      <c r="C109595">
        <v>746.23805945584797</v>
      </c>
    </row>
    <row r="109596" spans="1:3" x14ac:dyDescent="0.25">
      <c r="A109596">
        <v>109594</v>
      </c>
      <c r="B109596">
        <v>2162.1413348431101</v>
      </c>
      <c r="C109596">
        <v>2480.2241943517902</v>
      </c>
    </row>
    <row r="109597" spans="1:3" x14ac:dyDescent="0.25">
      <c r="A109597">
        <v>109595</v>
      </c>
      <c r="B109597">
        <v>3713.2020144734802</v>
      </c>
      <c r="C109597">
        <v>601.59715068141895</v>
      </c>
    </row>
    <row r="109598" spans="1:3" x14ac:dyDescent="0.25">
      <c r="A109598">
        <v>109596</v>
      </c>
      <c r="B109598">
        <v>3003.4627445440801</v>
      </c>
      <c r="C109598">
        <v>668.63381242582807</v>
      </c>
    </row>
    <row r="109599" spans="1:3" x14ac:dyDescent="0.25">
      <c r="A109599">
        <v>109597</v>
      </c>
      <c r="B109599">
        <v>940.18119224612701</v>
      </c>
      <c r="C109599">
        <v>2827.5804886952201</v>
      </c>
    </row>
    <row r="109600" spans="1:3" x14ac:dyDescent="0.25">
      <c r="A109600">
        <v>109598</v>
      </c>
      <c r="B109600">
        <v>4597.1225109882198</v>
      </c>
      <c r="C109600">
        <v>1619.5866129747999</v>
      </c>
    </row>
    <row r="109601" spans="1:3" x14ac:dyDescent="0.25">
      <c r="A109601">
        <v>109599</v>
      </c>
      <c r="B109601">
        <v>2265.0877388799499</v>
      </c>
      <c r="C109601">
        <v>448.42893559288399</v>
      </c>
    </row>
    <row r="109602" spans="1:3" x14ac:dyDescent="0.25">
      <c r="A109602">
        <v>109600</v>
      </c>
      <c r="B109602">
        <v>2502.5712321751698</v>
      </c>
      <c r="C109602">
        <v>1763.7688160707901</v>
      </c>
    </row>
    <row r="109603" spans="1:3" x14ac:dyDescent="0.25">
      <c r="A109603">
        <v>109601</v>
      </c>
      <c r="B109603">
        <v>1702.5230178987899</v>
      </c>
      <c r="C109603">
        <v>999.35049120075894</v>
      </c>
    </row>
    <row r="109604" spans="1:3" x14ac:dyDescent="0.25">
      <c r="A109604">
        <v>109602</v>
      </c>
      <c r="B109604">
        <v>3583.0230684409398</v>
      </c>
      <c r="C109604">
        <v>3105.5122868328299</v>
      </c>
    </row>
    <row r="109605" spans="1:3" x14ac:dyDescent="0.25">
      <c r="A109605">
        <v>109603</v>
      </c>
      <c r="B109605">
        <v>2538.3665926369399</v>
      </c>
      <c r="C109605">
        <v>2665.3568571004698</v>
      </c>
    </row>
    <row r="109606" spans="1:3" x14ac:dyDescent="0.25">
      <c r="A109606">
        <v>109604</v>
      </c>
      <c r="B109606">
        <v>2312.4719678974998</v>
      </c>
      <c r="C109606">
        <v>1252.5491773866199</v>
      </c>
    </row>
    <row r="109607" spans="1:3" x14ac:dyDescent="0.25">
      <c r="A109607">
        <v>109605</v>
      </c>
      <c r="B109607">
        <v>1946.50155458687</v>
      </c>
      <c r="C109607">
        <v>1207.88640537572</v>
      </c>
    </row>
    <row r="109608" spans="1:3" x14ac:dyDescent="0.25">
      <c r="A109608">
        <v>109606</v>
      </c>
      <c r="B109608">
        <v>3400.6971827448201</v>
      </c>
      <c r="C109608">
        <v>1287.8386706240101</v>
      </c>
    </row>
    <row r="109609" spans="1:3" x14ac:dyDescent="0.25">
      <c r="A109609">
        <v>109607</v>
      </c>
      <c r="B109609">
        <v>4603.0266609865603</v>
      </c>
      <c r="C109609">
        <v>413.548595779084</v>
      </c>
    </row>
    <row r="109610" spans="1:3" x14ac:dyDescent="0.25">
      <c r="A109610">
        <v>109608</v>
      </c>
      <c r="B109610">
        <v>2622.1948724605199</v>
      </c>
      <c r="C109610">
        <v>2205.4313847429898</v>
      </c>
    </row>
    <row r="109611" spans="1:3" x14ac:dyDescent="0.25">
      <c r="A109611">
        <v>109609</v>
      </c>
      <c r="B109611">
        <v>738.28376822476696</v>
      </c>
      <c r="C109611">
        <v>783.05416138932492</v>
      </c>
    </row>
    <row r="109612" spans="1:3" x14ac:dyDescent="0.25">
      <c r="A109612">
        <v>109610</v>
      </c>
      <c r="B109612">
        <v>3153.28632097947</v>
      </c>
      <c r="C109612">
        <v>2412.8782929685299</v>
      </c>
    </row>
    <row r="109613" spans="1:3" x14ac:dyDescent="0.25">
      <c r="A109613">
        <v>109611</v>
      </c>
      <c r="B109613">
        <v>2428.9788649914099</v>
      </c>
      <c r="C109613">
        <v>1197.4205947202499</v>
      </c>
    </row>
    <row r="109614" spans="1:3" x14ac:dyDescent="0.25">
      <c r="A109614">
        <v>109612</v>
      </c>
      <c r="B109614">
        <v>2040.7808974172999</v>
      </c>
      <c r="C109614">
        <v>1450.53805088629</v>
      </c>
    </row>
    <row r="109615" spans="1:3" x14ac:dyDescent="0.25">
      <c r="A109615">
        <v>109613</v>
      </c>
      <c r="B109615">
        <v>5087.8441876244106</v>
      </c>
      <c r="C109615">
        <v>2493.76011520974</v>
      </c>
    </row>
    <row r="109616" spans="1:3" x14ac:dyDescent="0.25">
      <c r="A109616">
        <v>109614</v>
      </c>
      <c r="B109616">
        <v>861.22199757903104</v>
      </c>
      <c r="C109616">
        <v>593.84984104607702</v>
      </c>
    </row>
    <row r="109617" spans="1:3" x14ac:dyDescent="0.25">
      <c r="A109617">
        <v>109615</v>
      </c>
      <c r="B109617">
        <v>3704.1865881069598</v>
      </c>
      <c r="C109617">
        <v>1756.6604637365799</v>
      </c>
    </row>
    <row r="109618" spans="1:3" x14ac:dyDescent="0.25">
      <c r="A109618">
        <v>109616</v>
      </c>
      <c r="B109618">
        <v>4264.3137801024995</v>
      </c>
      <c r="C109618">
        <v>35.2630210450397</v>
      </c>
    </row>
    <row r="109619" spans="1:3" x14ac:dyDescent="0.25">
      <c r="A109619">
        <v>109617</v>
      </c>
      <c r="B109619">
        <v>4346.7041252645004</v>
      </c>
      <c r="C109619">
        <v>1292.5170623069</v>
      </c>
    </row>
    <row r="109620" spans="1:3" x14ac:dyDescent="0.25">
      <c r="A109620">
        <v>109618</v>
      </c>
      <c r="B109620">
        <v>843.13318701662899</v>
      </c>
      <c r="C109620">
        <v>2799.5720057718099</v>
      </c>
    </row>
    <row r="109621" spans="1:3" x14ac:dyDescent="0.25">
      <c r="A109621">
        <v>109619</v>
      </c>
      <c r="B109621">
        <v>1978.0699933050701</v>
      </c>
      <c r="C109621">
        <v>2689.4833144181198</v>
      </c>
    </row>
    <row r="109622" spans="1:3" x14ac:dyDescent="0.25">
      <c r="A109622">
        <v>109620</v>
      </c>
      <c r="B109622">
        <v>3534.73673973522</v>
      </c>
      <c r="C109622">
        <v>2226.7148726631199</v>
      </c>
    </row>
    <row r="109623" spans="1:3" x14ac:dyDescent="0.25">
      <c r="A109623">
        <v>109621</v>
      </c>
      <c r="B109623">
        <v>4883.8033048285997</v>
      </c>
      <c r="C109623">
        <v>2628.33726194164</v>
      </c>
    </row>
    <row r="109624" spans="1:3" x14ac:dyDescent="0.25">
      <c r="A109624">
        <v>109622</v>
      </c>
      <c r="B109624">
        <v>4773.3220620890006</v>
      </c>
      <c r="C109624">
        <v>3040.5715343419902</v>
      </c>
    </row>
    <row r="109625" spans="1:3" x14ac:dyDescent="0.25">
      <c r="A109625">
        <v>109623</v>
      </c>
      <c r="B109625">
        <v>2181.6064072404702</v>
      </c>
      <c r="C109625">
        <v>2510.61095752547</v>
      </c>
    </row>
    <row r="109626" spans="1:3" x14ac:dyDescent="0.25">
      <c r="A109626">
        <v>109624</v>
      </c>
      <c r="B109626">
        <v>1745.7217764729201</v>
      </c>
      <c r="C109626">
        <v>2074.2987846092201</v>
      </c>
    </row>
    <row r="109627" spans="1:3" x14ac:dyDescent="0.25">
      <c r="A109627">
        <v>109625</v>
      </c>
      <c r="B109627">
        <v>578.21744351493999</v>
      </c>
      <c r="C109627">
        <v>906.42102122070605</v>
      </c>
    </row>
    <row r="109628" spans="1:3" x14ac:dyDescent="0.25">
      <c r="A109628">
        <v>109626</v>
      </c>
      <c r="B109628">
        <v>4426.9991063898206</v>
      </c>
      <c r="C109628">
        <v>570.39669738340001</v>
      </c>
    </row>
    <row r="109629" spans="1:3" x14ac:dyDescent="0.25">
      <c r="A109629">
        <v>109627</v>
      </c>
      <c r="B109629">
        <v>1636.1395790153799</v>
      </c>
      <c r="C109629">
        <v>309.01458256465702</v>
      </c>
    </row>
    <row r="109630" spans="1:3" x14ac:dyDescent="0.25">
      <c r="A109630">
        <v>109628</v>
      </c>
      <c r="B109630">
        <v>2985.8277626074</v>
      </c>
      <c r="C109630">
        <v>3307.0847928779199</v>
      </c>
    </row>
    <row r="109631" spans="1:3" x14ac:dyDescent="0.25">
      <c r="A109631">
        <v>109629</v>
      </c>
      <c r="B109631">
        <v>4587.1437138532792</v>
      </c>
      <c r="C109631">
        <v>1482.9000227855099</v>
      </c>
    </row>
    <row r="109632" spans="1:3" x14ac:dyDescent="0.25">
      <c r="A109632">
        <v>109630</v>
      </c>
      <c r="B109632">
        <v>524.77705648492099</v>
      </c>
      <c r="C109632">
        <v>1196.21868724919</v>
      </c>
    </row>
    <row r="109633" spans="1:3" x14ac:dyDescent="0.25">
      <c r="A109633">
        <v>109631</v>
      </c>
      <c r="B109633">
        <v>3070.0988348773999</v>
      </c>
      <c r="C109633">
        <v>1031.53247367571</v>
      </c>
    </row>
    <row r="109634" spans="1:3" x14ac:dyDescent="0.25">
      <c r="A109634">
        <v>109632</v>
      </c>
      <c r="B109634">
        <v>720.52350201595095</v>
      </c>
      <c r="C109634">
        <v>2188.5574589058201</v>
      </c>
    </row>
    <row r="109635" spans="1:3" x14ac:dyDescent="0.25">
      <c r="A109635">
        <v>109633</v>
      </c>
      <c r="B109635">
        <v>4270.8707648796499</v>
      </c>
      <c r="C109635">
        <v>3296.6636350947101</v>
      </c>
    </row>
    <row r="109636" spans="1:3" x14ac:dyDescent="0.25">
      <c r="A109636">
        <v>109634</v>
      </c>
      <c r="B109636">
        <v>1340.28394412435</v>
      </c>
      <c r="C109636">
        <v>2427.1470159353198</v>
      </c>
    </row>
    <row r="109637" spans="1:3" x14ac:dyDescent="0.25">
      <c r="A109637">
        <v>109635</v>
      </c>
      <c r="B109637">
        <v>4874.5422578689804</v>
      </c>
      <c r="C109637">
        <v>2163.3286872851399</v>
      </c>
    </row>
    <row r="109638" spans="1:3" x14ac:dyDescent="0.25">
      <c r="A109638">
        <v>109636</v>
      </c>
      <c r="B109638">
        <v>3686.0485637950001</v>
      </c>
      <c r="C109638">
        <v>1663.7085670388001</v>
      </c>
    </row>
    <row r="109639" spans="1:3" x14ac:dyDescent="0.25">
      <c r="A109639">
        <v>109637</v>
      </c>
      <c r="B109639">
        <v>1337.3295098711201</v>
      </c>
      <c r="C109639">
        <v>936.51945111599002</v>
      </c>
    </row>
    <row r="109640" spans="1:3" x14ac:dyDescent="0.25">
      <c r="A109640">
        <v>109638</v>
      </c>
      <c r="B109640">
        <v>3848.8149748587498</v>
      </c>
      <c r="C109640">
        <v>2054.2539804882899</v>
      </c>
    </row>
    <row r="109641" spans="1:3" x14ac:dyDescent="0.25">
      <c r="A109641">
        <v>109639</v>
      </c>
      <c r="B109641">
        <v>3010.3887921657702</v>
      </c>
      <c r="C109641">
        <v>1809.2767911261201</v>
      </c>
    </row>
    <row r="109642" spans="1:3" x14ac:dyDescent="0.25">
      <c r="A109642">
        <v>109640</v>
      </c>
      <c r="B109642">
        <v>1986.7456295189399</v>
      </c>
      <c r="C109642">
        <v>2813.28327685861</v>
      </c>
    </row>
    <row r="109643" spans="1:3" x14ac:dyDescent="0.25">
      <c r="A109643">
        <v>109641</v>
      </c>
      <c r="B109643">
        <v>2778.1518721436501</v>
      </c>
      <c r="C109643">
        <v>1682.9626274319601</v>
      </c>
    </row>
    <row r="109644" spans="1:3" x14ac:dyDescent="0.25">
      <c r="A109644">
        <v>109642</v>
      </c>
      <c r="B109644">
        <v>3181.7213717047598</v>
      </c>
      <c r="C109644">
        <v>3266.7303478673998</v>
      </c>
    </row>
    <row r="109645" spans="1:3" x14ac:dyDescent="0.25">
      <c r="A109645">
        <v>109643</v>
      </c>
      <c r="B109645">
        <v>1627.2488281233</v>
      </c>
      <c r="C109645">
        <v>1996.7136911277601</v>
      </c>
    </row>
    <row r="109646" spans="1:3" x14ac:dyDescent="0.25">
      <c r="A109646">
        <v>109644</v>
      </c>
      <c r="B109646">
        <v>4322.1077035148901</v>
      </c>
      <c r="C109646">
        <v>2418.2585537566601</v>
      </c>
    </row>
    <row r="109647" spans="1:3" x14ac:dyDescent="0.25">
      <c r="A109647">
        <v>109645</v>
      </c>
      <c r="B109647">
        <v>1725.0104134174301</v>
      </c>
      <c r="C109647">
        <v>1181.2901841180501</v>
      </c>
    </row>
    <row r="109648" spans="1:3" x14ac:dyDescent="0.25">
      <c r="A109648">
        <v>109646</v>
      </c>
      <c r="B109648">
        <v>910.68075369908206</v>
      </c>
      <c r="C109648">
        <v>814.58372842815095</v>
      </c>
    </row>
    <row r="109649" spans="1:3" x14ac:dyDescent="0.25">
      <c r="A109649">
        <v>109647</v>
      </c>
      <c r="B109649">
        <v>4603.79338988988</v>
      </c>
      <c r="C109649">
        <v>829.19319367006699</v>
      </c>
    </row>
    <row r="109650" spans="1:3" x14ac:dyDescent="0.25">
      <c r="A109650">
        <v>109648</v>
      </c>
      <c r="B109650">
        <v>1963.4763174859499</v>
      </c>
      <c r="C109650">
        <v>1185.40747220607</v>
      </c>
    </row>
    <row r="109651" spans="1:3" x14ac:dyDescent="0.25">
      <c r="A109651">
        <v>109649</v>
      </c>
      <c r="B109651">
        <v>3967.3598371456401</v>
      </c>
      <c r="C109651">
        <v>1971.39537838416</v>
      </c>
    </row>
    <row r="109652" spans="1:3" x14ac:dyDescent="0.25">
      <c r="A109652">
        <v>109650</v>
      </c>
      <c r="B109652">
        <v>1230.1017949515499</v>
      </c>
      <c r="C109652">
        <v>1205.61147579005</v>
      </c>
    </row>
    <row r="109653" spans="1:3" x14ac:dyDescent="0.25">
      <c r="A109653">
        <v>109651</v>
      </c>
      <c r="B109653">
        <v>4761.1660961304397</v>
      </c>
      <c r="C109653">
        <v>2079.4934908798</v>
      </c>
    </row>
    <row r="109654" spans="1:3" x14ac:dyDescent="0.25">
      <c r="A109654">
        <v>109652</v>
      </c>
      <c r="B109654">
        <v>4761.04385659943</v>
      </c>
      <c r="C109654">
        <v>2865.7351215518202</v>
      </c>
    </row>
    <row r="109655" spans="1:3" x14ac:dyDescent="0.25">
      <c r="A109655">
        <v>109653</v>
      </c>
      <c r="B109655">
        <v>2217.95306476519</v>
      </c>
      <c r="C109655">
        <v>418.499649060259</v>
      </c>
    </row>
    <row r="109656" spans="1:3" x14ac:dyDescent="0.25">
      <c r="A109656">
        <v>109654</v>
      </c>
      <c r="B109656">
        <v>3541.477579639411</v>
      </c>
      <c r="C109656">
        <v>1176.86923936178</v>
      </c>
    </row>
    <row r="109657" spans="1:3" x14ac:dyDescent="0.25">
      <c r="A109657">
        <v>109655</v>
      </c>
      <c r="B109657">
        <v>4389.21510015885</v>
      </c>
      <c r="C109657">
        <v>1827.10503408453</v>
      </c>
    </row>
    <row r="109658" spans="1:3" x14ac:dyDescent="0.25">
      <c r="A109658">
        <v>109656</v>
      </c>
      <c r="B109658">
        <v>138.410877451792</v>
      </c>
      <c r="C109658">
        <v>3031.58286679708</v>
      </c>
    </row>
    <row r="109659" spans="1:3" x14ac:dyDescent="0.25">
      <c r="A109659">
        <v>109657</v>
      </c>
      <c r="B109659">
        <v>2302.1671751315598</v>
      </c>
      <c r="C109659">
        <v>3195.8480808750801</v>
      </c>
    </row>
    <row r="109660" spans="1:3" x14ac:dyDescent="0.25">
      <c r="A109660">
        <v>109658</v>
      </c>
      <c r="B109660">
        <v>4125.4021764772997</v>
      </c>
      <c r="C109660">
        <v>2994.1169748472198</v>
      </c>
    </row>
    <row r="109661" spans="1:3" x14ac:dyDescent="0.25">
      <c r="A109661">
        <v>109659</v>
      </c>
      <c r="B109661">
        <v>4323.2004483959599</v>
      </c>
      <c r="C109661">
        <v>854.71235588693605</v>
      </c>
    </row>
    <row r="109662" spans="1:3" x14ac:dyDescent="0.25">
      <c r="A109662">
        <v>109660</v>
      </c>
      <c r="B109662">
        <v>165.22871774030801</v>
      </c>
      <c r="C109662">
        <v>2392.1781464334699</v>
      </c>
    </row>
    <row r="109663" spans="1:3" x14ac:dyDescent="0.25">
      <c r="A109663">
        <v>109661</v>
      </c>
      <c r="B109663">
        <v>4306.1912155399896</v>
      </c>
      <c r="C109663">
        <v>1051.76521734063</v>
      </c>
    </row>
    <row r="109664" spans="1:3" x14ac:dyDescent="0.25">
      <c r="A109664">
        <v>109662</v>
      </c>
      <c r="B109664">
        <v>3500.9010205309901</v>
      </c>
      <c r="C109664">
        <v>327.967544760397</v>
      </c>
    </row>
    <row r="109665" spans="1:3" x14ac:dyDescent="0.25">
      <c r="A109665">
        <v>109663</v>
      </c>
      <c r="B109665">
        <v>2948.5913906011901</v>
      </c>
      <c r="C109665">
        <v>3254.5431674145002</v>
      </c>
    </row>
    <row r="109666" spans="1:3" x14ac:dyDescent="0.25">
      <c r="A109666">
        <v>109664</v>
      </c>
      <c r="B109666">
        <v>2836.5992657517099</v>
      </c>
      <c r="C109666">
        <v>913.42749457772709</v>
      </c>
    </row>
    <row r="109667" spans="1:3" x14ac:dyDescent="0.25">
      <c r="A109667">
        <v>109665</v>
      </c>
      <c r="B109667">
        <v>4738.5663503077903</v>
      </c>
      <c r="C109667">
        <v>2474.96873799388</v>
      </c>
    </row>
    <row r="109668" spans="1:3" x14ac:dyDescent="0.25">
      <c r="A109668">
        <v>109666</v>
      </c>
      <c r="B109668">
        <v>254.84342984679</v>
      </c>
      <c r="C109668">
        <v>2978.1502363878899</v>
      </c>
    </row>
    <row r="109669" spans="1:3" x14ac:dyDescent="0.25">
      <c r="A109669">
        <v>109667</v>
      </c>
      <c r="B109669">
        <v>2988.3298821439998</v>
      </c>
      <c r="C109669">
        <v>1010.83379934546</v>
      </c>
    </row>
    <row r="109670" spans="1:3" x14ac:dyDescent="0.25">
      <c r="A109670">
        <v>109668</v>
      </c>
      <c r="B109670">
        <v>2238.5102587606898</v>
      </c>
      <c r="C109670">
        <v>1363.5969094424199</v>
      </c>
    </row>
    <row r="109671" spans="1:3" x14ac:dyDescent="0.25">
      <c r="A109671">
        <v>109669</v>
      </c>
      <c r="B109671">
        <v>2725.2173137652999</v>
      </c>
      <c r="C109671">
        <v>1600.34183559542</v>
      </c>
    </row>
    <row r="109672" spans="1:3" x14ac:dyDescent="0.25">
      <c r="A109672">
        <v>109670</v>
      </c>
      <c r="B109672">
        <v>2383.2377805607198</v>
      </c>
      <c r="C109672">
        <v>2654.9906489569798</v>
      </c>
    </row>
    <row r="109673" spans="1:3" x14ac:dyDescent="0.25">
      <c r="A109673">
        <v>109671</v>
      </c>
      <c r="B109673">
        <v>3673.7065614212102</v>
      </c>
      <c r="C109673">
        <v>575.36633138520301</v>
      </c>
    </row>
    <row r="109674" spans="1:3" x14ac:dyDescent="0.25">
      <c r="A109674">
        <v>109672</v>
      </c>
      <c r="B109674">
        <v>4277.9053866448203</v>
      </c>
      <c r="C109674">
        <v>2946.0229624461699</v>
      </c>
    </row>
    <row r="109675" spans="1:3" x14ac:dyDescent="0.25">
      <c r="A109675">
        <v>109673</v>
      </c>
      <c r="B109675">
        <v>4107.5465912687596</v>
      </c>
      <c r="C109675">
        <v>1832.95069111679</v>
      </c>
    </row>
    <row r="109676" spans="1:3" x14ac:dyDescent="0.25">
      <c r="A109676">
        <v>109674</v>
      </c>
      <c r="B109676">
        <v>155.451079715346</v>
      </c>
      <c r="C109676">
        <v>2694.2246284386802</v>
      </c>
    </row>
    <row r="109677" spans="1:3" x14ac:dyDescent="0.25">
      <c r="A109677">
        <v>109675</v>
      </c>
      <c r="B109677">
        <v>4322.4182396830392</v>
      </c>
      <c r="C109677">
        <v>473.38754360093901</v>
      </c>
    </row>
    <row r="109678" spans="1:3" x14ac:dyDescent="0.25">
      <c r="A109678">
        <v>109676</v>
      </c>
      <c r="B109678">
        <v>1916.5817975506</v>
      </c>
      <c r="C109678">
        <v>3375.15386435451</v>
      </c>
    </row>
    <row r="109679" spans="1:3" x14ac:dyDescent="0.25">
      <c r="A109679">
        <v>109677</v>
      </c>
      <c r="B109679">
        <v>4673.71111460272</v>
      </c>
      <c r="C109679">
        <v>1671.10436953829</v>
      </c>
    </row>
    <row r="109680" spans="1:3" x14ac:dyDescent="0.25">
      <c r="A109680">
        <v>109678</v>
      </c>
      <c r="B109680">
        <v>4309.9926985867996</v>
      </c>
      <c r="C109680">
        <v>2754.06389448255</v>
      </c>
    </row>
    <row r="109681" spans="1:3" x14ac:dyDescent="0.25">
      <c r="A109681">
        <v>109679</v>
      </c>
      <c r="B109681">
        <v>4819.4301105196791</v>
      </c>
      <c r="C109681">
        <v>2345.7315628087799</v>
      </c>
    </row>
    <row r="109682" spans="1:3" x14ac:dyDescent="0.25">
      <c r="A109682">
        <v>109680</v>
      </c>
      <c r="B109682">
        <v>990.86910606128993</v>
      </c>
      <c r="C109682">
        <v>3263.9411507905702</v>
      </c>
    </row>
    <row r="109683" spans="1:3" x14ac:dyDescent="0.25">
      <c r="A109683">
        <v>109681</v>
      </c>
      <c r="B109683">
        <v>4835.2089597626791</v>
      </c>
      <c r="C109683">
        <v>3047.2557940287302</v>
      </c>
    </row>
    <row r="109684" spans="1:3" x14ac:dyDescent="0.25">
      <c r="A109684">
        <v>109682</v>
      </c>
      <c r="B109684">
        <v>3245.19895852543</v>
      </c>
      <c r="C109684">
        <v>1683.3779976739199</v>
      </c>
    </row>
    <row r="109685" spans="1:3" x14ac:dyDescent="0.25">
      <c r="A109685">
        <v>109683</v>
      </c>
      <c r="B109685">
        <v>392.153738416446</v>
      </c>
      <c r="C109685">
        <v>2238.1574953436402</v>
      </c>
    </row>
    <row r="109686" spans="1:3" x14ac:dyDescent="0.25">
      <c r="A109686">
        <v>109684</v>
      </c>
      <c r="B109686">
        <v>2567.1794663999999</v>
      </c>
      <c r="C109686">
        <v>1032.6043192811701</v>
      </c>
    </row>
    <row r="109687" spans="1:3" x14ac:dyDescent="0.25">
      <c r="A109687">
        <v>109685</v>
      </c>
      <c r="B109687">
        <v>1726.4771284337401</v>
      </c>
      <c r="C109687">
        <v>3040.8378472099598</v>
      </c>
    </row>
    <row r="109688" spans="1:3" x14ac:dyDescent="0.25">
      <c r="A109688">
        <v>109686</v>
      </c>
      <c r="B109688">
        <v>2905.8128152017598</v>
      </c>
      <c r="C109688">
        <v>1683.904195505</v>
      </c>
    </row>
    <row r="109689" spans="1:3" x14ac:dyDescent="0.25">
      <c r="A109689">
        <v>109687</v>
      </c>
      <c r="B109689">
        <v>1339.1465390558701</v>
      </c>
      <c r="C109689">
        <v>2105.4524458485698</v>
      </c>
    </row>
    <row r="109690" spans="1:3" x14ac:dyDescent="0.25">
      <c r="A109690">
        <v>109688</v>
      </c>
      <c r="B109690">
        <v>4801.1268787785793</v>
      </c>
      <c r="C109690">
        <v>2075.9176944720102</v>
      </c>
    </row>
    <row r="109691" spans="1:3" x14ac:dyDescent="0.25">
      <c r="A109691">
        <v>109689</v>
      </c>
      <c r="B109691">
        <v>1375.5018452556899</v>
      </c>
      <c r="C109691">
        <v>3060.6250428604999</v>
      </c>
    </row>
    <row r="109692" spans="1:3" x14ac:dyDescent="0.25">
      <c r="A109692">
        <v>109690</v>
      </c>
      <c r="B109692">
        <v>4651.1272015316299</v>
      </c>
      <c r="C109692">
        <v>2838.0565517278501</v>
      </c>
    </row>
    <row r="109693" spans="1:3" x14ac:dyDescent="0.25">
      <c r="A109693">
        <v>109691</v>
      </c>
      <c r="B109693">
        <v>710.4383541874181</v>
      </c>
      <c r="C109693">
        <v>3082.5678760781402</v>
      </c>
    </row>
    <row r="109694" spans="1:3" x14ac:dyDescent="0.25">
      <c r="A109694">
        <v>109692</v>
      </c>
      <c r="B109694">
        <v>435.31329201565688</v>
      </c>
      <c r="C109694">
        <v>3347.44102357565</v>
      </c>
    </row>
    <row r="109695" spans="1:3" x14ac:dyDescent="0.25">
      <c r="A109695">
        <v>109693</v>
      </c>
      <c r="B109695">
        <v>518.25090462602407</v>
      </c>
      <c r="C109695">
        <v>2145.4355900319702</v>
      </c>
    </row>
    <row r="109696" spans="1:3" x14ac:dyDescent="0.25">
      <c r="A109696">
        <v>109694</v>
      </c>
      <c r="B109696">
        <v>3553.4133846487298</v>
      </c>
      <c r="C109696">
        <v>1978.03774620835</v>
      </c>
    </row>
    <row r="109697" spans="1:3" x14ac:dyDescent="0.25">
      <c r="A109697">
        <v>109695</v>
      </c>
      <c r="B109697">
        <v>4739.8586019968607</v>
      </c>
      <c r="C109697">
        <v>2959.6718915812498</v>
      </c>
    </row>
    <row r="109698" spans="1:3" x14ac:dyDescent="0.25">
      <c r="A109698">
        <v>109696</v>
      </c>
      <c r="B109698">
        <v>3076.8606471847302</v>
      </c>
      <c r="C109698">
        <v>2668.6008731878601</v>
      </c>
    </row>
    <row r="109699" spans="1:3" x14ac:dyDescent="0.25">
      <c r="A109699">
        <v>109697</v>
      </c>
      <c r="B109699">
        <v>4914.3253919253102</v>
      </c>
      <c r="C109699">
        <v>2057.6517907962102</v>
      </c>
    </row>
    <row r="109700" spans="1:3" x14ac:dyDescent="0.25">
      <c r="A109700">
        <v>109698</v>
      </c>
      <c r="B109700">
        <v>3733.7667101557199</v>
      </c>
      <c r="C109700">
        <v>1854.5212182806799</v>
      </c>
    </row>
    <row r="109701" spans="1:3" x14ac:dyDescent="0.25">
      <c r="A109701">
        <v>109699</v>
      </c>
      <c r="B109701">
        <v>828.77367841106502</v>
      </c>
      <c r="C109701">
        <v>811.1415020559441</v>
      </c>
    </row>
    <row r="109702" spans="1:3" x14ac:dyDescent="0.25">
      <c r="A109702">
        <v>109700</v>
      </c>
      <c r="B109702">
        <v>5007.8143519223604</v>
      </c>
      <c r="C109702">
        <v>2525.8472712277799</v>
      </c>
    </row>
    <row r="109703" spans="1:3" x14ac:dyDescent="0.25">
      <c r="A109703">
        <v>109701</v>
      </c>
      <c r="B109703">
        <v>4566.5392473309203</v>
      </c>
      <c r="C109703">
        <v>720.68226689061999</v>
      </c>
    </row>
    <row r="109704" spans="1:3" x14ac:dyDescent="0.25">
      <c r="A109704">
        <v>109702</v>
      </c>
      <c r="B109704">
        <v>2466.4425800866302</v>
      </c>
      <c r="C109704">
        <v>1053.2751808447899</v>
      </c>
    </row>
    <row r="109705" spans="1:3" x14ac:dyDescent="0.25">
      <c r="A109705">
        <v>109703</v>
      </c>
      <c r="B109705">
        <v>4042.76533589462</v>
      </c>
      <c r="C109705">
        <v>2892.5259190694401</v>
      </c>
    </row>
    <row r="109706" spans="1:3" x14ac:dyDescent="0.25">
      <c r="A109706">
        <v>109704</v>
      </c>
      <c r="B109706">
        <v>1542.55449013461</v>
      </c>
      <c r="C109706">
        <v>3141.77518805829</v>
      </c>
    </row>
    <row r="109707" spans="1:3" x14ac:dyDescent="0.25">
      <c r="A109707">
        <v>109705</v>
      </c>
      <c r="B109707">
        <v>583.10539497853301</v>
      </c>
      <c r="C109707">
        <v>3019.34198255008</v>
      </c>
    </row>
    <row r="109708" spans="1:3" x14ac:dyDescent="0.25">
      <c r="A109708">
        <v>109706</v>
      </c>
      <c r="B109708">
        <v>1050.0323907812999</v>
      </c>
      <c r="C109708">
        <v>1070.2359360083401</v>
      </c>
    </row>
    <row r="109709" spans="1:3" x14ac:dyDescent="0.25">
      <c r="A109709">
        <v>109707</v>
      </c>
      <c r="B109709">
        <v>400.53936358062703</v>
      </c>
      <c r="C109709">
        <v>1425.51371768121</v>
      </c>
    </row>
    <row r="109710" spans="1:3" x14ac:dyDescent="0.25">
      <c r="A109710">
        <v>109708</v>
      </c>
      <c r="B109710">
        <v>4591.8429253819904</v>
      </c>
      <c r="C109710">
        <v>115.657495208047</v>
      </c>
    </row>
    <row r="109711" spans="1:3" x14ac:dyDescent="0.25">
      <c r="A109711">
        <v>109709</v>
      </c>
      <c r="B109711">
        <v>5074.1500651443002</v>
      </c>
      <c r="C109711">
        <v>1524.8230181577101</v>
      </c>
    </row>
    <row r="109712" spans="1:3" x14ac:dyDescent="0.25">
      <c r="A109712">
        <v>109710</v>
      </c>
      <c r="B109712">
        <v>482.73352735440301</v>
      </c>
      <c r="C109712">
        <v>2086.7709434332801</v>
      </c>
    </row>
    <row r="109713" spans="1:3" x14ac:dyDescent="0.25">
      <c r="A109713">
        <v>109711</v>
      </c>
      <c r="B109713">
        <v>4592.8926637024397</v>
      </c>
      <c r="C109713">
        <v>3200.9376928184402</v>
      </c>
    </row>
    <row r="109714" spans="1:3" x14ac:dyDescent="0.25">
      <c r="A109714">
        <v>109712</v>
      </c>
      <c r="B109714">
        <v>1727.5354071383199</v>
      </c>
      <c r="C109714">
        <v>3053.3644291322698</v>
      </c>
    </row>
    <row r="109715" spans="1:3" x14ac:dyDescent="0.25">
      <c r="A109715">
        <v>109713</v>
      </c>
      <c r="B109715">
        <v>5051.6334751907798</v>
      </c>
      <c r="C109715">
        <v>2437.0407548826902</v>
      </c>
    </row>
    <row r="109716" spans="1:3" x14ac:dyDescent="0.25">
      <c r="A109716">
        <v>109714</v>
      </c>
      <c r="B109716">
        <v>4154.0859218135602</v>
      </c>
      <c r="C109716">
        <v>2052.5694324840601</v>
      </c>
    </row>
    <row r="109717" spans="1:3" x14ac:dyDescent="0.25">
      <c r="A109717">
        <v>109715</v>
      </c>
      <c r="B109717">
        <v>2318.2502792369401</v>
      </c>
      <c r="C109717">
        <v>85.481549792546502</v>
      </c>
    </row>
    <row r="109718" spans="1:3" x14ac:dyDescent="0.25">
      <c r="A109718">
        <v>109716</v>
      </c>
      <c r="B109718">
        <v>692.11376274539703</v>
      </c>
      <c r="C109718">
        <v>2749.5696250178798</v>
      </c>
    </row>
    <row r="109719" spans="1:3" x14ac:dyDescent="0.25">
      <c r="A109719">
        <v>109717</v>
      </c>
      <c r="B109719">
        <v>85.410264060045705</v>
      </c>
      <c r="C109719">
        <v>2851.7458492830401</v>
      </c>
    </row>
    <row r="109720" spans="1:3" x14ac:dyDescent="0.25">
      <c r="A109720">
        <v>109718</v>
      </c>
      <c r="B109720">
        <v>2277.45184947606</v>
      </c>
      <c r="C109720">
        <v>2962.0246179279402</v>
      </c>
    </row>
    <row r="109721" spans="1:3" x14ac:dyDescent="0.25">
      <c r="A109721">
        <v>109719</v>
      </c>
      <c r="B109721">
        <v>1925.0048004764301</v>
      </c>
      <c r="C109721">
        <v>2887.4072397805298</v>
      </c>
    </row>
    <row r="109722" spans="1:3" x14ac:dyDescent="0.25">
      <c r="A109722">
        <v>109720</v>
      </c>
      <c r="B109722">
        <v>4401.1467495667293</v>
      </c>
      <c r="C109722">
        <v>2246.5813899669402</v>
      </c>
    </row>
    <row r="109723" spans="1:3" x14ac:dyDescent="0.25">
      <c r="A109723">
        <v>109721</v>
      </c>
      <c r="B109723">
        <v>4570.6911294670399</v>
      </c>
      <c r="C109723">
        <v>1446.5691587850199</v>
      </c>
    </row>
    <row r="109724" spans="1:3" x14ac:dyDescent="0.25">
      <c r="A109724">
        <v>109722</v>
      </c>
      <c r="B109724">
        <v>3804.1649818503711</v>
      </c>
      <c r="C109724">
        <v>2631.1968094517702</v>
      </c>
    </row>
    <row r="109725" spans="1:3" x14ac:dyDescent="0.25">
      <c r="A109725">
        <v>109723</v>
      </c>
      <c r="B109725">
        <v>2111.9090569763298</v>
      </c>
      <c r="C109725">
        <v>1941.0596509197701</v>
      </c>
    </row>
    <row r="109726" spans="1:3" x14ac:dyDescent="0.25">
      <c r="A109726">
        <v>109724</v>
      </c>
      <c r="B109726">
        <v>2515.0530604246901</v>
      </c>
      <c r="C109726">
        <v>3320.61579989863</v>
      </c>
    </row>
    <row r="109727" spans="1:3" x14ac:dyDescent="0.25">
      <c r="A109727">
        <v>109725</v>
      </c>
      <c r="B109727">
        <v>3017.7348352225099</v>
      </c>
      <c r="C109727">
        <v>1377.25509027884</v>
      </c>
    </row>
    <row r="109728" spans="1:3" x14ac:dyDescent="0.25">
      <c r="A109728">
        <v>109726</v>
      </c>
      <c r="B109728">
        <v>2470.2763321392999</v>
      </c>
      <c r="C109728">
        <v>415.45916628022502</v>
      </c>
    </row>
    <row r="109729" spans="1:3" x14ac:dyDescent="0.25">
      <c r="A109729">
        <v>109727</v>
      </c>
      <c r="B109729">
        <v>1167.17087509156</v>
      </c>
      <c r="C109729">
        <v>389.17946467828801</v>
      </c>
    </row>
    <row r="109730" spans="1:3" x14ac:dyDescent="0.25">
      <c r="A109730">
        <v>109728</v>
      </c>
      <c r="B109730">
        <v>1431.02710060154</v>
      </c>
      <c r="C109730">
        <v>2748.96537969166</v>
      </c>
    </row>
    <row r="109731" spans="1:3" x14ac:dyDescent="0.25">
      <c r="A109731">
        <v>109729</v>
      </c>
      <c r="B109731">
        <v>2167.72355186403</v>
      </c>
      <c r="C109731">
        <v>109.38582571941799</v>
      </c>
    </row>
    <row r="109732" spans="1:3" x14ac:dyDescent="0.25">
      <c r="A109732">
        <v>109730</v>
      </c>
      <c r="B109732">
        <v>4702.6208131368203</v>
      </c>
      <c r="C109732">
        <v>3048.5035723911001</v>
      </c>
    </row>
    <row r="109733" spans="1:3" x14ac:dyDescent="0.25">
      <c r="A109733">
        <v>109731</v>
      </c>
      <c r="B109733">
        <v>535.15452091272698</v>
      </c>
      <c r="C109733">
        <v>2439.0786077222701</v>
      </c>
    </row>
    <row r="109734" spans="1:3" x14ac:dyDescent="0.25">
      <c r="A109734">
        <v>109732</v>
      </c>
      <c r="B109734">
        <v>1630.1146634607101</v>
      </c>
      <c r="C109734">
        <v>1865.5603315593801</v>
      </c>
    </row>
    <row r="109735" spans="1:3" x14ac:dyDescent="0.25">
      <c r="A109735">
        <v>109733</v>
      </c>
      <c r="B109735">
        <v>666.19507403124896</v>
      </c>
      <c r="C109735">
        <v>1473.14644002876</v>
      </c>
    </row>
    <row r="109736" spans="1:3" x14ac:dyDescent="0.25">
      <c r="A109736">
        <v>109734</v>
      </c>
      <c r="B109736">
        <v>4007.1698511070199</v>
      </c>
      <c r="C109736">
        <v>2845.6043491693599</v>
      </c>
    </row>
    <row r="109737" spans="1:3" x14ac:dyDescent="0.25">
      <c r="A109737">
        <v>109735</v>
      </c>
      <c r="B109737">
        <v>4504.4402172486107</v>
      </c>
      <c r="C109737">
        <v>776.79115520904293</v>
      </c>
    </row>
    <row r="109738" spans="1:3" x14ac:dyDescent="0.25">
      <c r="A109738">
        <v>109736</v>
      </c>
      <c r="B109738">
        <v>1936.1037214258199</v>
      </c>
      <c r="C109738">
        <v>2111.2638104038701</v>
      </c>
    </row>
    <row r="109739" spans="1:3" x14ac:dyDescent="0.25">
      <c r="A109739">
        <v>109737</v>
      </c>
      <c r="B109739">
        <v>2924.0010499916102</v>
      </c>
      <c r="C109739">
        <v>861.55181641064894</v>
      </c>
    </row>
    <row r="109740" spans="1:3" x14ac:dyDescent="0.25">
      <c r="A109740">
        <v>109738</v>
      </c>
      <c r="B109740">
        <v>3542.2434258901899</v>
      </c>
      <c r="C109740">
        <v>2848.8037943213999</v>
      </c>
    </row>
    <row r="109741" spans="1:3" x14ac:dyDescent="0.25">
      <c r="A109741">
        <v>109739</v>
      </c>
      <c r="B109741">
        <v>2291.7694600867999</v>
      </c>
      <c r="C109741">
        <v>2526.5666355584399</v>
      </c>
    </row>
    <row r="109742" spans="1:3" x14ac:dyDescent="0.25">
      <c r="A109742">
        <v>109740</v>
      </c>
      <c r="B109742">
        <v>1688.2806246837199</v>
      </c>
      <c r="C109742">
        <v>3270.5305402743102</v>
      </c>
    </row>
    <row r="109743" spans="1:3" x14ac:dyDescent="0.25">
      <c r="A109743">
        <v>109741</v>
      </c>
      <c r="B109743">
        <v>1223.0340844206</v>
      </c>
      <c r="C109743">
        <v>1206.58180721535</v>
      </c>
    </row>
    <row r="109744" spans="1:3" x14ac:dyDescent="0.25">
      <c r="A109744">
        <v>109742</v>
      </c>
      <c r="B109744">
        <v>4618.4097303522904</v>
      </c>
      <c r="C109744">
        <v>1400.82065072098</v>
      </c>
    </row>
    <row r="109745" spans="1:3" x14ac:dyDescent="0.25">
      <c r="A109745">
        <v>109743</v>
      </c>
      <c r="B109745">
        <v>1219.2714455339401</v>
      </c>
      <c r="C109745">
        <v>1990.03010489864</v>
      </c>
    </row>
    <row r="109746" spans="1:3" x14ac:dyDescent="0.25">
      <c r="A109746">
        <v>109744</v>
      </c>
      <c r="B109746">
        <v>2785.4308928537598</v>
      </c>
      <c r="C109746">
        <v>769.59459082297394</v>
      </c>
    </row>
    <row r="109747" spans="1:3" x14ac:dyDescent="0.25">
      <c r="A109747">
        <v>109745</v>
      </c>
      <c r="B109747">
        <v>4232.7145417564498</v>
      </c>
      <c r="C109747">
        <v>3308.7651850577599</v>
      </c>
    </row>
    <row r="109748" spans="1:3" x14ac:dyDescent="0.25">
      <c r="A109748">
        <v>109746</v>
      </c>
      <c r="B109748">
        <v>4394.7080205207203</v>
      </c>
      <c r="C109748">
        <v>3253.5379884694598</v>
      </c>
    </row>
    <row r="109749" spans="1:3" x14ac:dyDescent="0.25">
      <c r="A109749">
        <v>109747</v>
      </c>
      <c r="B109749">
        <v>2481.3824517174198</v>
      </c>
      <c r="C109749">
        <v>517.21394155564394</v>
      </c>
    </row>
    <row r="109750" spans="1:3" x14ac:dyDescent="0.25">
      <c r="A109750">
        <v>109748</v>
      </c>
      <c r="B109750">
        <v>2795.1439223776101</v>
      </c>
      <c r="C109750">
        <v>87.245055035768516</v>
      </c>
    </row>
    <row r="109751" spans="1:3" x14ac:dyDescent="0.25">
      <c r="A109751">
        <v>109749</v>
      </c>
      <c r="B109751">
        <v>1636.3523210359101</v>
      </c>
      <c r="C109751">
        <v>1844.5421725465701</v>
      </c>
    </row>
    <row r="109752" spans="1:3" x14ac:dyDescent="0.25">
      <c r="A109752">
        <v>109750</v>
      </c>
      <c r="B109752">
        <v>1685.92416001274</v>
      </c>
      <c r="C109752">
        <v>2279.2187471636198</v>
      </c>
    </row>
    <row r="109753" spans="1:3" x14ac:dyDescent="0.25">
      <c r="A109753">
        <v>109751</v>
      </c>
      <c r="B109753">
        <v>1161.93243821386</v>
      </c>
      <c r="C109753">
        <v>1303.85881818081</v>
      </c>
    </row>
    <row r="109754" spans="1:3" x14ac:dyDescent="0.25">
      <c r="A109754">
        <v>109752</v>
      </c>
      <c r="B109754">
        <v>448.81132413195701</v>
      </c>
      <c r="C109754">
        <v>1313.6059745758901</v>
      </c>
    </row>
    <row r="109755" spans="1:3" x14ac:dyDescent="0.25">
      <c r="A109755">
        <v>109753</v>
      </c>
      <c r="B109755">
        <v>4472.27995616712</v>
      </c>
      <c r="C109755">
        <v>976.26939731218397</v>
      </c>
    </row>
    <row r="109756" spans="1:3" x14ac:dyDescent="0.25">
      <c r="A109756">
        <v>109754</v>
      </c>
      <c r="B109756">
        <v>2786.2334767319599</v>
      </c>
      <c r="C109756">
        <v>3247.3793526546901</v>
      </c>
    </row>
    <row r="109757" spans="1:3" x14ac:dyDescent="0.25">
      <c r="A109757">
        <v>109755</v>
      </c>
      <c r="B109757">
        <v>3441.1166272557898</v>
      </c>
      <c r="C109757">
        <v>1991.34478931081</v>
      </c>
    </row>
    <row r="109758" spans="1:3" x14ac:dyDescent="0.25">
      <c r="A109758">
        <v>109756</v>
      </c>
      <c r="B109758">
        <v>4444.7168423784706</v>
      </c>
      <c r="C109758">
        <v>2342.06696864879</v>
      </c>
    </row>
    <row r="109759" spans="1:3" x14ac:dyDescent="0.25">
      <c r="A109759">
        <v>109757</v>
      </c>
      <c r="B109759">
        <v>4349.5551205547999</v>
      </c>
      <c r="C109759">
        <v>1312.5488480418401</v>
      </c>
    </row>
    <row r="109760" spans="1:3" x14ac:dyDescent="0.25">
      <c r="A109760">
        <v>109758</v>
      </c>
      <c r="B109760">
        <v>2786.806920279289</v>
      </c>
      <c r="C109760">
        <v>1563.1948166525201</v>
      </c>
    </row>
    <row r="109761" spans="1:3" x14ac:dyDescent="0.25">
      <c r="A109761">
        <v>109759</v>
      </c>
      <c r="B109761">
        <v>572.81324629910205</v>
      </c>
      <c r="C109761">
        <v>349.51200496638</v>
      </c>
    </row>
    <row r="109762" spans="1:3" x14ac:dyDescent="0.25">
      <c r="A109762">
        <v>109760</v>
      </c>
      <c r="B109762">
        <v>4751.1769636429299</v>
      </c>
      <c r="C109762">
        <v>3364.5227701766298</v>
      </c>
    </row>
    <row r="109763" spans="1:3" x14ac:dyDescent="0.25">
      <c r="A109763">
        <v>109761</v>
      </c>
      <c r="B109763">
        <v>1968.74312212993</v>
      </c>
      <c r="C109763">
        <v>436.26817268102798</v>
      </c>
    </row>
    <row r="109764" spans="1:3" x14ac:dyDescent="0.25">
      <c r="A109764">
        <v>109762</v>
      </c>
      <c r="B109764">
        <v>3015.9137295630799</v>
      </c>
      <c r="C109764">
        <v>1186.8226354001299</v>
      </c>
    </row>
    <row r="109765" spans="1:3" x14ac:dyDescent="0.25">
      <c r="A109765">
        <v>109763</v>
      </c>
      <c r="B109765">
        <v>3433.79118260312</v>
      </c>
      <c r="C109765">
        <v>309.56445486502298</v>
      </c>
    </row>
    <row r="109766" spans="1:3" x14ac:dyDescent="0.25">
      <c r="A109766">
        <v>109764</v>
      </c>
      <c r="B109766">
        <v>1190.14958420226</v>
      </c>
      <c r="C109766">
        <v>1256.5315898711001</v>
      </c>
    </row>
    <row r="109767" spans="1:3" x14ac:dyDescent="0.25">
      <c r="A109767">
        <v>109765</v>
      </c>
      <c r="B109767">
        <v>3124.9325284948</v>
      </c>
      <c r="C109767">
        <v>1833.67492575912</v>
      </c>
    </row>
    <row r="109768" spans="1:3" x14ac:dyDescent="0.25">
      <c r="A109768">
        <v>109766</v>
      </c>
      <c r="B109768">
        <v>2065.5997282131402</v>
      </c>
      <c r="C109768">
        <v>190.519148218944</v>
      </c>
    </row>
    <row r="109769" spans="1:3" x14ac:dyDescent="0.25">
      <c r="A109769">
        <v>109767</v>
      </c>
      <c r="B109769">
        <v>2766.02068641497</v>
      </c>
      <c r="C109769">
        <v>1562.3901869214301</v>
      </c>
    </row>
    <row r="109770" spans="1:3" x14ac:dyDescent="0.25">
      <c r="A109770">
        <v>109768</v>
      </c>
      <c r="B109770">
        <v>4323.4813531998607</v>
      </c>
      <c r="C109770">
        <v>2833.0976611142701</v>
      </c>
    </row>
    <row r="109771" spans="1:3" x14ac:dyDescent="0.25">
      <c r="A109771">
        <v>109769</v>
      </c>
      <c r="B109771">
        <v>4737.5709796773599</v>
      </c>
      <c r="C109771">
        <v>2717.7800130247701</v>
      </c>
    </row>
    <row r="109772" spans="1:3" x14ac:dyDescent="0.25">
      <c r="A109772">
        <v>109770</v>
      </c>
      <c r="B109772">
        <v>100.055298492169</v>
      </c>
      <c r="C109772">
        <v>2903.5402018853501</v>
      </c>
    </row>
    <row r="109773" spans="1:3" x14ac:dyDescent="0.25">
      <c r="A109773">
        <v>109771</v>
      </c>
      <c r="B109773">
        <v>392.599411455557</v>
      </c>
      <c r="C109773">
        <v>3174.8756898587499</v>
      </c>
    </row>
    <row r="109774" spans="1:3" x14ac:dyDescent="0.25">
      <c r="A109774">
        <v>109772</v>
      </c>
      <c r="B109774">
        <v>3812.7278344849201</v>
      </c>
      <c r="C109774">
        <v>1907.48517345752</v>
      </c>
    </row>
    <row r="109775" spans="1:3" x14ac:dyDescent="0.25">
      <c r="A109775">
        <v>109773</v>
      </c>
      <c r="B109775">
        <v>3545.5732421665798</v>
      </c>
      <c r="C109775">
        <v>1569.4340049129801</v>
      </c>
    </row>
    <row r="109776" spans="1:3" x14ac:dyDescent="0.25">
      <c r="A109776">
        <v>109774</v>
      </c>
      <c r="B109776">
        <v>4824.11770598762</v>
      </c>
      <c r="C109776">
        <v>3298.06800683444</v>
      </c>
    </row>
    <row r="109777" spans="1:3" x14ac:dyDescent="0.25">
      <c r="A109777">
        <v>109775</v>
      </c>
      <c r="B109777">
        <v>2311.8055555555602</v>
      </c>
      <c r="C109777">
        <v>1386.41766283896</v>
      </c>
    </row>
    <row r="109778" spans="1:3" x14ac:dyDescent="0.25">
      <c r="A109778">
        <v>109776</v>
      </c>
      <c r="B109778">
        <v>3781.1418799568701</v>
      </c>
      <c r="C109778">
        <v>2321.47122433492</v>
      </c>
    </row>
    <row r="109779" spans="1:3" x14ac:dyDescent="0.25">
      <c r="A109779">
        <v>109777</v>
      </c>
      <c r="B109779">
        <v>3299.9863203346399</v>
      </c>
      <c r="C109779">
        <v>2214.92889733432</v>
      </c>
    </row>
    <row r="109780" spans="1:3" x14ac:dyDescent="0.25">
      <c r="A109780">
        <v>109778</v>
      </c>
      <c r="B109780">
        <v>1116.47705056679</v>
      </c>
      <c r="C109780">
        <v>3279.92691027511</v>
      </c>
    </row>
    <row r="109781" spans="1:3" x14ac:dyDescent="0.25">
      <c r="A109781">
        <v>109779</v>
      </c>
      <c r="B109781">
        <v>4923.2175866297794</v>
      </c>
      <c r="C109781">
        <v>1843.1586284262301</v>
      </c>
    </row>
    <row r="109782" spans="1:3" x14ac:dyDescent="0.25">
      <c r="A109782">
        <v>109780</v>
      </c>
      <c r="B109782">
        <v>4304.8360243776297</v>
      </c>
      <c r="C109782">
        <v>1115.90986266404</v>
      </c>
    </row>
    <row r="109783" spans="1:3" x14ac:dyDescent="0.25">
      <c r="A109783">
        <v>109781</v>
      </c>
      <c r="B109783">
        <v>2890.3619738003199</v>
      </c>
      <c r="C109783">
        <v>1550.2445377035499</v>
      </c>
    </row>
    <row r="109784" spans="1:3" x14ac:dyDescent="0.25">
      <c r="A109784">
        <v>109782</v>
      </c>
      <c r="B109784">
        <v>336.41888390522797</v>
      </c>
      <c r="C109784">
        <v>2443.5969890544502</v>
      </c>
    </row>
    <row r="109785" spans="1:3" x14ac:dyDescent="0.25">
      <c r="A109785">
        <v>109783</v>
      </c>
      <c r="B109785">
        <v>2547.9269215613599</v>
      </c>
      <c r="C109785">
        <v>306.64833728485002</v>
      </c>
    </row>
    <row r="109786" spans="1:3" x14ac:dyDescent="0.25">
      <c r="A109786">
        <v>109784</v>
      </c>
      <c r="B109786">
        <v>4417.4788478620603</v>
      </c>
      <c r="C109786">
        <v>1194.3826950298001</v>
      </c>
    </row>
    <row r="109787" spans="1:3" x14ac:dyDescent="0.25">
      <c r="A109787">
        <v>109785</v>
      </c>
      <c r="B109787">
        <v>4658.1939461149304</v>
      </c>
      <c r="C109787">
        <v>2136.7155792195899</v>
      </c>
    </row>
    <row r="109788" spans="1:3" x14ac:dyDescent="0.25">
      <c r="A109788">
        <v>109786</v>
      </c>
      <c r="B109788">
        <v>3069.0739312758201</v>
      </c>
      <c r="C109788">
        <v>140.471064925001</v>
      </c>
    </row>
    <row r="109789" spans="1:3" x14ac:dyDescent="0.25">
      <c r="A109789">
        <v>109787</v>
      </c>
      <c r="B109789">
        <v>4782.7812167290504</v>
      </c>
      <c r="C109789">
        <v>2373.7272662440901</v>
      </c>
    </row>
    <row r="109790" spans="1:3" x14ac:dyDescent="0.25">
      <c r="A109790">
        <v>109788</v>
      </c>
      <c r="B109790">
        <v>2015.04483988486</v>
      </c>
      <c r="C109790">
        <v>408.67511431143703</v>
      </c>
    </row>
    <row r="109791" spans="1:3" x14ac:dyDescent="0.25">
      <c r="A109791">
        <v>109789</v>
      </c>
      <c r="B109791">
        <v>5050.0235085904396</v>
      </c>
      <c r="C109791">
        <v>3320.8402754019799</v>
      </c>
    </row>
    <row r="109792" spans="1:3" x14ac:dyDescent="0.25">
      <c r="A109792">
        <v>109790</v>
      </c>
      <c r="B109792">
        <v>3.87809724014671</v>
      </c>
      <c r="C109792">
        <v>3240.08873209178</v>
      </c>
    </row>
    <row r="109793" spans="1:3" x14ac:dyDescent="0.25">
      <c r="A109793">
        <v>109791</v>
      </c>
      <c r="B109793">
        <v>3971.25944629581</v>
      </c>
      <c r="C109793">
        <v>3238.2639228203702</v>
      </c>
    </row>
    <row r="109794" spans="1:3" x14ac:dyDescent="0.25">
      <c r="A109794">
        <v>109792</v>
      </c>
      <c r="B109794">
        <v>4952.2845341645298</v>
      </c>
      <c r="C109794">
        <v>2867.8233200305499</v>
      </c>
    </row>
    <row r="109795" spans="1:3" x14ac:dyDescent="0.25">
      <c r="A109795">
        <v>109793</v>
      </c>
      <c r="B109795">
        <v>20.661031815702799</v>
      </c>
      <c r="C109795">
        <v>2620.5023368544698</v>
      </c>
    </row>
    <row r="109796" spans="1:3" x14ac:dyDescent="0.25">
      <c r="A109796">
        <v>109794</v>
      </c>
      <c r="B109796">
        <v>491.65047015776798</v>
      </c>
      <c r="C109796">
        <v>948.41293771801099</v>
      </c>
    </row>
    <row r="109797" spans="1:3" x14ac:dyDescent="0.25">
      <c r="A109797">
        <v>109795</v>
      </c>
      <c r="B109797">
        <v>2371.0706400597201</v>
      </c>
      <c r="C109797">
        <v>1266.29389167659</v>
      </c>
    </row>
    <row r="109798" spans="1:3" x14ac:dyDescent="0.25">
      <c r="A109798">
        <v>109796</v>
      </c>
      <c r="B109798">
        <v>4482.0945506041298</v>
      </c>
      <c r="C109798">
        <v>260.827564062671</v>
      </c>
    </row>
    <row r="109799" spans="1:3" x14ac:dyDescent="0.25">
      <c r="A109799">
        <v>109797</v>
      </c>
      <c r="B109799">
        <v>3084.7208928325999</v>
      </c>
      <c r="C109799">
        <v>1610.29887275753</v>
      </c>
    </row>
    <row r="109800" spans="1:3" x14ac:dyDescent="0.25">
      <c r="A109800">
        <v>109798</v>
      </c>
      <c r="B109800">
        <v>2541.16765745873</v>
      </c>
      <c r="C109800">
        <v>365.47541208407989</v>
      </c>
    </row>
    <row r="109801" spans="1:3" x14ac:dyDescent="0.25">
      <c r="A109801">
        <v>109799</v>
      </c>
      <c r="B109801">
        <v>4374.4792001249898</v>
      </c>
      <c r="C109801">
        <v>532.61877489120297</v>
      </c>
    </row>
    <row r="109802" spans="1:3" x14ac:dyDescent="0.25">
      <c r="A109802">
        <v>109800</v>
      </c>
      <c r="B109802">
        <v>4719.1046154656296</v>
      </c>
      <c r="C109802">
        <v>3235.3240872777001</v>
      </c>
    </row>
    <row r="109803" spans="1:3" x14ac:dyDescent="0.25">
      <c r="A109803">
        <v>109801</v>
      </c>
      <c r="B109803">
        <v>2600.0413822303399</v>
      </c>
      <c r="C109803">
        <v>87.773049755501702</v>
      </c>
    </row>
    <row r="109804" spans="1:3" x14ac:dyDescent="0.25">
      <c r="A109804">
        <v>109802</v>
      </c>
      <c r="B109804">
        <v>3815.7034789118702</v>
      </c>
      <c r="C109804">
        <v>1060.5425397804499</v>
      </c>
    </row>
    <row r="109805" spans="1:3" x14ac:dyDescent="0.25">
      <c r="A109805">
        <v>109803</v>
      </c>
      <c r="B109805">
        <v>1029.4285017965999</v>
      </c>
      <c r="C109805">
        <v>3123.9143974838498</v>
      </c>
    </row>
    <row r="109806" spans="1:3" x14ac:dyDescent="0.25">
      <c r="A109806">
        <v>109804</v>
      </c>
      <c r="B109806">
        <v>42.559189807769798</v>
      </c>
      <c r="C109806">
        <v>3119.1803657415799</v>
      </c>
    </row>
    <row r="109807" spans="1:3" x14ac:dyDescent="0.25">
      <c r="A109807">
        <v>109805</v>
      </c>
      <c r="B109807">
        <v>3316.0609507889499</v>
      </c>
      <c r="C109807">
        <v>3130.16243918892</v>
      </c>
    </row>
    <row r="109808" spans="1:3" x14ac:dyDescent="0.25">
      <c r="A109808">
        <v>109806</v>
      </c>
      <c r="B109808">
        <v>3601.23907197576</v>
      </c>
      <c r="C109808">
        <v>2286.7735787423799</v>
      </c>
    </row>
    <row r="109809" spans="1:3" x14ac:dyDescent="0.25">
      <c r="A109809">
        <v>109807</v>
      </c>
      <c r="B109809">
        <v>64.097645192347713</v>
      </c>
      <c r="C109809">
        <v>3374.2154447358198</v>
      </c>
    </row>
    <row r="109810" spans="1:3" x14ac:dyDescent="0.25">
      <c r="A109810">
        <v>109808</v>
      </c>
      <c r="B109810">
        <v>2703.0343686016799</v>
      </c>
      <c r="C109810">
        <v>1436.8112945948801</v>
      </c>
    </row>
    <row r="109811" spans="1:3" x14ac:dyDescent="0.25">
      <c r="A109811">
        <v>109809</v>
      </c>
      <c r="B109811">
        <v>2484.9232047768</v>
      </c>
      <c r="C109811">
        <v>1477.13892560145</v>
      </c>
    </row>
    <row r="109812" spans="1:3" x14ac:dyDescent="0.25">
      <c r="A109812">
        <v>109810</v>
      </c>
      <c r="B109812">
        <v>1926.38036378844</v>
      </c>
      <c r="C109812">
        <v>1480.6434140236399</v>
      </c>
    </row>
    <row r="109813" spans="1:3" x14ac:dyDescent="0.25">
      <c r="A109813">
        <v>109811</v>
      </c>
      <c r="B109813">
        <v>4393.3761410235902</v>
      </c>
      <c r="C109813">
        <v>3376.2586450424501</v>
      </c>
    </row>
    <row r="109814" spans="1:3" x14ac:dyDescent="0.25">
      <c r="A109814">
        <v>109812</v>
      </c>
      <c r="B109814">
        <v>4834.98116105802</v>
      </c>
      <c r="C109814">
        <v>2968.5176790064002</v>
      </c>
    </row>
    <row r="109815" spans="1:3" x14ac:dyDescent="0.25">
      <c r="A109815">
        <v>109813</v>
      </c>
      <c r="B109815">
        <v>3651.4208891508802</v>
      </c>
      <c r="C109815">
        <v>2056.5186585182701</v>
      </c>
    </row>
    <row r="109816" spans="1:3" x14ac:dyDescent="0.25">
      <c r="A109816">
        <v>109814</v>
      </c>
      <c r="B109816">
        <v>2813.1835519208598</v>
      </c>
      <c r="C109816">
        <v>3393.6675237580598</v>
      </c>
    </row>
    <row r="109817" spans="1:3" x14ac:dyDescent="0.25">
      <c r="A109817">
        <v>109815</v>
      </c>
      <c r="B109817">
        <v>4678.1160764832102</v>
      </c>
      <c r="C109817">
        <v>2770.0035810560498</v>
      </c>
    </row>
    <row r="109818" spans="1:3" x14ac:dyDescent="0.25">
      <c r="A109818">
        <v>109816</v>
      </c>
      <c r="B109818">
        <v>301.41543067761398</v>
      </c>
      <c r="C109818">
        <v>2392.3894813079901</v>
      </c>
    </row>
    <row r="109819" spans="1:3" x14ac:dyDescent="0.25">
      <c r="A109819">
        <v>109817</v>
      </c>
      <c r="B109819">
        <v>818.55404042755708</v>
      </c>
      <c r="C109819">
        <v>811.84876974331701</v>
      </c>
    </row>
    <row r="109820" spans="1:3" x14ac:dyDescent="0.25">
      <c r="A109820">
        <v>109818</v>
      </c>
      <c r="B109820">
        <v>2678.6423468958301</v>
      </c>
      <c r="C109820">
        <v>3283.4051202567198</v>
      </c>
    </row>
    <row r="109821" spans="1:3" x14ac:dyDescent="0.25">
      <c r="A109821">
        <v>109819</v>
      </c>
      <c r="B109821">
        <v>4979.49109731512</v>
      </c>
      <c r="C109821">
        <v>2604.0144362106898</v>
      </c>
    </row>
    <row r="109822" spans="1:3" x14ac:dyDescent="0.25">
      <c r="A109822">
        <v>109820</v>
      </c>
      <c r="B109822">
        <v>1562.4143633037399</v>
      </c>
      <c r="C109822">
        <v>3376.86904016469</v>
      </c>
    </row>
    <row r="109823" spans="1:3" x14ac:dyDescent="0.25">
      <c r="A109823">
        <v>109821</v>
      </c>
      <c r="B109823">
        <v>4563.6012610805101</v>
      </c>
      <c r="C109823">
        <v>2434.1086805454402</v>
      </c>
    </row>
    <row r="109824" spans="1:3" x14ac:dyDescent="0.25">
      <c r="A109824">
        <v>109822</v>
      </c>
      <c r="B109824">
        <v>4304.7721051314002</v>
      </c>
      <c r="C109824">
        <v>2933.2483618241299</v>
      </c>
    </row>
    <row r="109825" spans="1:3" x14ac:dyDescent="0.25">
      <c r="A109825">
        <v>109823</v>
      </c>
      <c r="B109825">
        <v>3533.4636520920399</v>
      </c>
      <c r="C109825">
        <v>2954.4999801984</v>
      </c>
    </row>
    <row r="109826" spans="1:3" x14ac:dyDescent="0.25">
      <c r="A109826">
        <v>109824</v>
      </c>
      <c r="B109826">
        <v>2696.4423376346999</v>
      </c>
      <c r="C109826">
        <v>1002.78519952022</v>
      </c>
    </row>
    <row r="109827" spans="1:3" x14ac:dyDescent="0.25">
      <c r="A109827">
        <v>109825</v>
      </c>
      <c r="B109827">
        <v>1606.5219940437701</v>
      </c>
      <c r="C109827">
        <v>3166.9056564798898</v>
      </c>
    </row>
    <row r="109828" spans="1:3" x14ac:dyDescent="0.25">
      <c r="A109828">
        <v>109826</v>
      </c>
      <c r="B109828">
        <v>4563.3257909453696</v>
      </c>
      <c r="C109828">
        <v>2086.9938249504899</v>
      </c>
    </row>
    <row r="109829" spans="1:3" x14ac:dyDescent="0.25">
      <c r="A109829">
        <v>109827</v>
      </c>
      <c r="B109829">
        <v>2790.19147607791</v>
      </c>
      <c r="C109829">
        <v>315.37345502944203</v>
      </c>
    </row>
    <row r="109830" spans="1:3" x14ac:dyDescent="0.25">
      <c r="A109830">
        <v>109828</v>
      </c>
      <c r="B109830">
        <v>281.26157927076599</v>
      </c>
      <c r="C109830">
        <v>2414.5632110049901</v>
      </c>
    </row>
    <row r="109831" spans="1:3" x14ac:dyDescent="0.25">
      <c r="A109831">
        <v>109829</v>
      </c>
      <c r="B109831">
        <v>1013.4641624728</v>
      </c>
      <c r="C109831">
        <v>1101.30351092101</v>
      </c>
    </row>
    <row r="109832" spans="1:3" x14ac:dyDescent="0.25">
      <c r="A109832">
        <v>109830</v>
      </c>
      <c r="B109832">
        <v>4834.1655342270096</v>
      </c>
      <c r="C109832">
        <v>1533.0531973341699</v>
      </c>
    </row>
    <row r="109833" spans="1:3" x14ac:dyDescent="0.25">
      <c r="A109833">
        <v>109831</v>
      </c>
      <c r="B109833">
        <v>2832.92262560168</v>
      </c>
      <c r="C109833">
        <v>3153.427387315061</v>
      </c>
    </row>
    <row r="109834" spans="1:3" x14ac:dyDescent="0.25">
      <c r="A109834">
        <v>109832</v>
      </c>
      <c r="B109834">
        <v>391.91153034580901</v>
      </c>
      <c r="C109834">
        <v>2695.0961308087199</v>
      </c>
    </row>
    <row r="109835" spans="1:3" x14ac:dyDescent="0.25">
      <c r="A109835">
        <v>109833</v>
      </c>
      <c r="B109835">
        <v>2393.6131145210102</v>
      </c>
      <c r="C109835">
        <v>2544.9602480870399</v>
      </c>
    </row>
    <row r="109836" spans="1:3" x14ac:dyDescent="0.25">
      <c r="A109836">
        <v>109834</v>
      </c>
      <c r="B109836">
        <v>1563.20838479749</v>
      </c>
      <c r="C109836">
        <v>2993.92405440113</v>
      </c>
    </row>
    <row r="109837" spans="1:3" x14ac:dyDescent="0.25">
      <c r="A109837">
        <v>109835</v>
      </c>
      <c r="B109837">
        <v>4484.7087218134702</v>
      </c>
      <c r="C109837">
        <v>1148.5561246260299</v>
      </c>
    </row>
    <row r="109838" spans="1:3" x14ac:dyDescent="0.25">
      <c r="A109838">
        <v>109836</v>
      </c>
      <c r="B109838">
        <v>2173.0223962748</v>
      </c>
      <c r="C109838">
        <v>2555.14382759621</v>
      </c>
    </row>
    <row r="109839" spans="1:3" x14ac:dyDescent="0.25">
      <c r="A109839">
        <v>109837</v>
      </c>
      <c r="B109839">
        <v>3709.2143042620601</v>
      </c>
      <c r="C109839">
        <v>2137.2089166956298</v>
      </c>
    </row>
    <row r="109840" spans="1:3" x14ac:dyDescent="0.25">
      <c r="A109840">
        <v>109838</v>
      </c>
      <c r="B109840">
        <v>4885.1051507618604</v>
      </c>
      <c r="C109840">
        <v>3244.3475491678701</v>
      </c>
    </row>
    <row r="109841" spans="1:3" x14ac:dyDescent="0.25">
      <c r="A109841">
        <v>109839</v>
      </c>
      <c r="B109841">
        <v>3466.1275156403099</v>
      </c>
      <c r="C109841">
        <v>1.3821918768794601</v>
      </c>
    </row>
    <row r="109842" spans="1:3" x14ac:dyDescent="0.25">
      <c r="A109842">
        <v>109840</v>
      </c>
      <c r="B109842">
        <v>4352.0967428584709</v>
      </c>
      <c r="C109842">
        <v>1037.7838141150401</v>
      </c>
    </row>
    <row r="109843" spans="1:3" x14ac:dyDescent="0.25">
      <c r="A109843">
        <v>109841</v>
      </c>
      <c r="B109843">
        <v>844.32319849372891</v>
      </c>
      <c r="C109843">
        <v>597.61403733232498</v>
      </c>
    </row>
    <row r="109844" spans="1:3" x14ac:dyDescent="0.25">
      <c r="A109844">
        <v>109842</v>
      </c>
      <c r="B109844">
        <v>1378.3011423417499</v>
      </c>
      <c r="C109844">
        <v>742.69370969484601</v>
      </c>
    </row>
    <row r="109845" spans="1:3" x14ac:dyDescent="0.25">
      <c r="A109845">
        <v>109843</v>
      </c>
      <c r="B109845">
        <v>3764.8408429153301</v>
      </c>
      <c r="C109845">
        <v>1203.85039862599</v>
      </c>
    </row>
    <row r="109846" spans="1:3" x14ac:dyDescent="0.25">
      <c r="A109846">
        <v>109844</v>
      </c>
      <c r="B109846">
        <v>2731.25</v>
      </c>
      <c r="C109846">
        <v>1700.4628017278501</v>
      </c>
    </row>
    <row r="109847" spans="1:3" x14ac:dyDescent="0.25">
      <c r="A109847">
        <v>109845</v>
      </c>
      <c r="B109847">
        <v>4707.6682038056797</v>
      </c>
      <c r="C109847">
        <v>2542.2418111069001</v>
      </c>
    </row>
    <row r="109848" spans="1:3" x14ac:dyDescent="0.25">
      <c r="A109848">
        <v>109846</v>
      </c>
      <c r="B109848">
        <v>4718.62798907038</v>
      </c>
      <c r="C109848">
        <v>2744.6626745936201</v>
      </c>
    </row>
    <row r="109849" spans="1:3" x14ac:dyDescent="0.25">
      <c r="A109849">
        <v>109847</v>
      </c>
      <c r="B109849">
        <v>4623.2772516115901</v>
      </c>
      <c r="C109849">
        <v>3080.6032631787202</v>
      </c>
    </row>
    <row r="109850" spans="1:3" x14ac:dyDescent="0.25">
      <c r="A109850">
        <v>109848</v>
      </c>
      <c r="B109850">
        <v>3438.4267037059799</v>
      </c>
      <c r="C109850">
        <v>848.14331079710098</v>
      </c>
    </row>
    <row r="109851" spans="1:3" x14ac:dyDescent="0.25">
      <c r="A109851">
        <v>109849</v>
      </c>
      <c r="B109851">
        <v>1971.78393601985</v>
      </c>
      <c r="C109851">
        <v>2861.1432137984002</v>
      </c>
    </row>
    <row r="109852" spans="1:3" x14ac:dyDescent="0.25">
      <c r="A109852">
        <v>109850</v>
      </c>
      <c r="B109852">
        <v>1381.7517297772099</v>
      </c>
      <c r="C109852">
        <v>381.21393606067898</v>
      </c>
    </row>
    <row r="109853" spans="1:3" x14ac:dyDescent="0.25">
      <c r="A109853">
        <v>109851</v>
      </c>
      <c r="B109853">
        <v>4953.0064918989101</v>
      </c>
      <c r="C109853">
        <v>3206.2564819415702</v>
      </c>
    </row>
    <row r="109854" spans="1:3" x14ac:dyDescent="0.25">
      <c r="A109854">
        <v>109852</v>
      </c>
      <c r="B109854">
        <v>882.63714416061794</v>
      </c>
      <c r="C109854">
        <v>765.07455075607402</v>
      </c>
    </row>
    <row r="109855" spans="1:3" x14ac:dyDescent="0.25">
      <c r="A109855">
        <v>109853</v>
      </c>
      <c r="B109855">
        <v>5076.7494698340997</v>
      </c>
      <c r="C109855">
        <v>3353.9273380282111</v>
      </c>
    </row>
    <row r="109856" spans="1:3" x14ac:dyDescent="0.25">
      <c r="A109856">
        <v>109854</v>
      </c>
      <c r="B109856">
        <v>1129.2652549167501</v>
      </c>
      <c r="C109856">
        <v>2614.6685651702601</v>
      </c>
    </row>
    <row r="109857" spans="1:3" x14ac:dyDescent="0.25">
      <c r="A109857">
        <v>109855</v>
      </c>
      <c r="B109857">
        <v>4300.9252262461896</v>
      </c>
      <c r="C109857">
        <v>2670.0074457434698</v>
      </c>
    </row>
    <row r="109858" spans="1:3" x14ac:dyDescent="0.25">
      <c r="A109858">
        <v>109856</v>
      </c>
      <c r="B109858">
        <v>813.11336033533996</v>
      </c>
      <c r="C109858">
        <v>798.88410134174012</v>
      </c>
    </row>
    <row r="109859" spans="1:3" x14ac:dyDescent="0.25">
      <c r="A109859">
        <v>109857</v>
      </c>
      <c r="B109859">
        <v>4582.2625835987501</v>
      </c>
      <c r="C109859">
        <v>2652.2025462133702</v>
      </c>
    </row>
    <row r="109860" spans="1:3" x14ac:dyDescent="0.25">
      <c r="A109860">
        <v>109858</v>
      </c>
      <c r="B109860">
        <v>2564.0472427763698</v>
      </c>
      <c r="C109860">
        <v>712.72443371762301</v>
      </c>
    </row>
    <row r="109861" spans="1:3" x14ac:dyDescent="0.25">
      <c r="A109861">
        <v>109859</v>
      </c>
      <c r="B109861">
        <v>3098.9293569793099</v>
      </c>
      <c r="C109861">
        <v>1598.05610388738</v>
      </c>
    </row>
    <row r="109862" spans="1:3" x14ac:dyDescent="0.25">
      <c r="A109862">
        <v>109860</v>
      </c>
      <c r="B109862">
        <v>1647.1629934885</v>
      </c>
      <c r="C109862">
        <v>1882.53661321251</v>
      </c>
    </row>
    <row r="109863" spans="1:3" x14ac:dyDescent="0.25">
      <c r="A109863">
        <v>109861</v>
      </c>
      <c r="B109863">
        <v>2524.0814070936199</v>
      </c>
      <c r="C109863">
        <v>381.48349958403702</v>
      </c>
    </row>
    <row r="109864" spans="1:3" x14ac:dyDescent="0.25">
      <c r="A109864">
        <v>109862</v>
      </c>
      <c r="B109864">
        <v>1058.7033146813901</v>
      </c>
      <c r="C109864">
        <v>3266.45265505105</v>
      </c>
    </row>
    <row r="109865" spans="1:3" x14ac:dyDescent="0.25">
      <c r="A109865">
        <v>109863</v>
      </c>
      <c r="B109865">
        <v>2874.461103005819</v>
      </c>
      <c r="C109865">
        <v>1576.3938552801901</v>
      </c>
    </row>
    <row r="109866" spans="1:3" x14ac:dyDescent="0.25">
      <c r="A109866">
        <v>109864</v>
      </c>
      <c r="B109866">
        <v>1949.86607306254</v>
      </c>
      <c r="C109866">
        <v>1106.1417854057199</v>
      </c>
    </row>
    <row r="109867" spans="1:3" x14ac:dyDescent="0.25">
      <c r="A109867">
        <v>109865</v>
      </c>
      <c r="B109867">
        <v>821.73029835523892</v>
      </c>
      <c r="C109867">
        <v>371.93213946289598</v>
      </c>
    </row>
    <row r="109868" spans="1:3" x14ac:dyDescent="0.25">
      <c r="A109868">
        <v>109866</v>
      </c>
      <c r="B109868">
        <v>1540.0240830171799</v>
      </c>
      <c r="C109868">
        <v>1441.16257319074</v>
      </c>
    </row>
    <row r="109869" spans="1:3" x14ac:dyDescent="0.25">
      <c r="A109869">
        <v>109867</v>
      </c>
      <c r="B109869">
        <v>562.47827902651807</v>
      </c>
      <c r="C109869">
        <v>2170.1075304322499</v>
      </c>
    </row>
    <row r="109870" spans="1:3" x14ac:dyDescent="0.25">
      <c r="A109870">
        <v>109868</v>
      </c>
      <c r="B109870">
        <v>2869.8544736617901</v>
      </c>
      <c r="C109870">
        <v>2550.2671418704699</v>
      </c>
    </row>
    <row r="109871" spans="1:3" x14ac:dyDescent="0.25">
      <c r="A109871">
        <v>109869</v>
      </c>
      <c r="B109871">
        <v>3021.3167333712099</v>
      </c>
      <c r="C109871">
        <v>1.66308216757534</v>
      </c>
    </row>
    <row r="109872" spans="1:3" x14ac:dyDescent="0.25">
      <c r="A109872">
        <v>109870</v>
      </c>
      <c r="B109872">
        <v>244.467107841363</v>
      </c>
      <c r="C109872">
        <v>3014.44188801154</v>
      </c>
    </row>
    <row r="109873" spans="1:3" x14ac:dyDescent="0.25">
      <c r="A109873">
        <v>109871</v>
      </c>
      <c r="B109873">
        <v>2517.3899670409</v>
      </c>
      <c r="C109873">
        <v>716.17234043783708</v>
      </c>
    </row>
    <row r="109874" spans="1:3" x14ac:dyDescent="0.25">
      <c r="A109874">
        <v>109872</v>
      </c>
      <c r="B109874">
        <v>683.27346717190596</v>
      </c>
      <c r="C109874">
        <v>3190.5060505408401</v>
      </c>
    </row>
    <row r="109875" spans="1:3" x14ac:dyDescent="0.25">
      <c r="A109875">
        <v>109873</v>
      </c>
      <c r="B109875">
        <v>529.61195476305204</v>
      </c>
      <c r="C109875">
        <v>1499.8764922993601</v>
      </c>
    </row>
    <row r="109876" spans="1:3" x14ac:dyDescent="0.25">
      <c r="A109876">
        <v>109874</v>
      </c>
      <c r="B109876">
        <v>5095.5646097898598</v>
      </c>
      <c r="C109876">
        <v>1865.7912353665899</v>
      </c>
    </row>
    <row r="109877" spans="1:3" x14ac:dyDescent="0.25">
      <c r="A109877">
        <v>109875</v>
      </c>
      <c r="B109877">
        <v>419.89771807684502</v>
      </c>
      <c r="C109877">
        <v>2675.9498621571202</v>
      </c>
    </row>
    <row r="109878" spans="1:3" x14ac:dyDescent="0.25">
      <c r="A109878">
        <v>109876</v>
      </c>
      <c r="B109878">
        <v>2138.0322947210202</v>
      </c>
      <c r="C109878">
        <v>581.33715990485598</v>
      </c>
    </row>
    <row r="109879" spans="1:3" x14ac:dyDescent="0.25">
      <c r="A109879">
        <v>109877</v>
      </c>
      <c r="B109879">
        <v>3903.8304563963702</v>
      </c>
      <c r="C109879">
        <v>638.04499816242696</v>
      </c>
    </row>
    <row r="109880" spans="1:3" x14ac:dyDescent="0.25">
      <c r="A109880">
        <v>109878</v>
      </c>
      <c r="B109880">
        <v>1039.8098811391001</v>
      </c>
      <c r="C109880">
        <v>1434.2409883001801</v>
      </c>
    </row>
    <row r="109881" spans="1:3" x14ac:dyDescent="0.25">
      <c r="A109881">
        <v>109879</v>
      </c>
      <c r="B109881">
        <v>4463.3772717480497</v>
      </c>
      <c r="C109881">
        <v>340.65421149314102</v>
      </c>
    </row>
    <row r="109882" spans="1:3" x14ac:dyDescent="0.25">
      <c r="A109882">
        <v>109880</v>
      </c>
      <c r="B109882">
        <v>2800.9989087570598</v>
      </c>
      <c r="C109882">
        <v>1371.27841056545</v>
      </c>
    </row>
    <row r="109883" spans="1:3" x14ac:dyDescent="0.25">
      <c r="A109883">
        <v>109881</v>
      </c>
      <c r="B109883">
        <v>3687.337806772071</v>
      </c>
      <c r="C109883">
        <v>2320.81296975842</v>
      </c>
    </row>
    <row r="109884" spans="1:3" x14ac:dyDescent="0.25">
      <c r="A109884">
        <v>109882</v>
      </c>
      <c r="B109884">
        <v>2364.6806638522798</v>
      </c>
      <c r="C109884">
        <v>3293.9999139524898</v>
      </c>
    </row>
    <row r="109885" spans="1:3" x14ac:dyDescent="0.25">
      <c r="A109885">
        <v>109883</v>
      </c>
      <c r="B109885">
        <v>2041.36045355178</v>
      </c>
      <c r="C109885">
        <v>19.9601045564782</v>
      </c>
    </row>
    <row r="109886" spans="1:3" x14ac:dyDescent="0.25">
      <c r="A109886">
        <v>109884</v>
      </c>
      <c r="B109886">
        <v>3001.4437674968699</v>
      </c>
      <c r="C109886">
        <v>802.76660780293594</v>
      </c>
    </row>
    <row r="109887" spans="1:3" x14ac:dyDescent="0.25">
      <c r="A109887">
        <v>109885</v>
      </c>
      <c r="B109887">
        <v>419.44735479953789</v>
      </c>
      <c r="C109887">
        <v>3083.1366787079601</v>
      </c>
    </row>
    <row r="109888" spans="1:3" x14ac:dyDescent="0.25">
      <c r="A109888">
        <v>109886</v>
      </c>
      <c r="B109888">
        <v>2803.427004064461</v>
      </c>
      <c r="C109888">
        <v>1884.76719386788</v>
      </c>
    </row>
    <row r="109889" spans="1:3" x14ac:dyDescent="0.25">
      <c r="A109889">
        <v>109887</v>
      </c>
      <c r="B109889">
        <v>2358.1273297489001</v>
      </c>
      <c r="C109889">
        <v>1352.55502191547</v>
      </c>
    </row>
    <row r="109890" spans="1:3" x14ac:dyDescent="0.25">
      <c r="A109890">
        <v>109888</v>
      </c>
      <c r="B109890">
        <v>1058.6340260960101</v>
      </c>
      <c r="C109890">
        <v>1003.1598719060401</v>
      </c>
    </row>
    <row r="109891" spans="1:3" x14ac:dyDescent="0.25">
      <c r="A109891">
        <v>109889</v>
      </c>
      <c r="B109891">
        <v>2731.0789757020402</v>
      </c>
      <c r="C109891">
        <v>507.62285216839302</v>
      </c>
    </row>
    <row r="109892" spans="1:3" x14ac:dyDescent="0.25">
      <c r="A109892">
        <v>109890</v>
      </c>
      <c r="B109892">
        <v>3062.5809445427899</v>
      </c>
      <c r="C109892">
        <v>3219.7022648714301</v>
      </c>
    </row>
    <row r="109893" spans="1:3" x14ac:dyDescent="0.25">
      <c r="A109893">
        <v>109891</v>
      </c>
      <c r="B109893">
        <v>1910.75280146568</v>
      </c>
      <c r="C109893">
        <v>464.31826691114009</v>
      </c>
    </row>
    <row r="109894" spans="1:3" x14ac:dyDescent="0.25">
      <c r="A109894">
        <v>109892</v>
      </c>
      <c r="B109894">
        <v>4565.2254000932107</v>
      </c>
      <c r="C109894">
        <v>258.01214526562001</v>
      </c>
    </row>
    <row r="109895" spans="1:3" x14ac:dyDescent="0.25">
      <c r="A109895">
        <v>109893</v>
      </c>
      <c r="B109895">
        <v>4071.4065728536798</v>
      </c>
      <c r="C109895">
        <v>3374.7252914514702</v>
      </c>
    </row>
    <row r="109896" spans="1:3" x14ac:dyDescent="0.25">
      <c r="A109896">
        <v>109894</v>
      </c>
      <c r="B109896">
        <v>850.43245212916509</v>
      </c>
      <c r="C109896">
        <v>373.44271394392098</v>
      </c>
    </row>
    <row r="109897" spans="1:3" x14ac:dyDescent="0.25">
      <c r="A109897">
        <v>109895</v>
      </c>
      <c r="B109897">
        <v>3058.8423872973499</v>
      </c>
      <c r="C109897">
        <v>1632.020803637</v>
      </c>
    </row>
    <row r="109898" spans="1:3" x14ac:dyDescent="0.25">
      <c r="A109898">
        <v>109896</v>
      </c>
      <c r="B109898">
        <v>4380.52664050772</v>
      </c>
      <c r="C109898">
        <v>37.360696693274299</v>
      </c>
    </row>
    <row r="109899" spans="1:3" x14ac:dyDescent="0.25">
      <c r="A109899">
        <v>109897</v>
      </c>
      <c r="B109899">
        <v>2354.0630031802202</v>
      </c>
      <c r="C109899">
        <v>2855.41329130244</v>
      </c>
    </row>
    <row r="109900" spans="1:3" x14ac:dyDescent="0.25">
      <c r="A109900">
        <v>109898</v>
      </c>
      <c r="B109900">
        <v>1777.9559223547501</v>
      </c>
      <c r="C109900">
        <v>3183.6728891256398</v>
      </c>
    </row>
    <row r="109901" spans="1:3" x14ac:dyDescent="0.25">
      <c r="A109901">
        <v>109899</v>
      </c>
      <c r="B109901">
        <v>2294.25244613427</v>
      </c>
      <c r="C109901">
        <v>3199.2818433052098</v>
      </c>
    </row>
    <row r="109902" spans="1:3" x14ac:dyDescent="0.25">
      <c r="A109902">
        <v>109900</v>
      </c>
      <c r="B109902">
        <v>4454.9805364318199</v>
      </c>
      <c r="C109902">
        <v>1547.24476911594</v>
      </c>
    </row>
    <row r="109903" spans="1:3" x14ac:dyDescent="0.25">
      <c r="A109903">
        <v>109901</v>
      </c>
      <c r="B109903">
        <v>4240.95825427812</v>
      </c>
      <c r="C109903">
        <v>3372.2768247781801</v>
      </c>
    </row>
    <row r="109904" spans="1:3" x14ac:dyDescent="0.25">
      <c r="A109904">
        <v>109902</v>
      </c>
      <c r="B109904">
        <v>3160.9767125348699</v>
      </c>
      <c r="C109904">
        <v>252.66194227544801</v>
      </c>
    </row>
    <row r="109905" spans="1:3" x14ac:dyDescent="0.25">
      <c r="A109905">
        <v>109903</v>
      </c>
      <c r="B109905">
        <v>2513.8928110788402</v>
      </c>
      <c r="C109905">
        <v>494.17829852737998</v>
      </c>
    </row>
    <row r="109906" spans="1:3" x14ac:dyDescent="0.25">
      <c r="A109906">
        <v>109904</v>
      </c>
      <c r="B109906">
        <v>3804.2884318712299</v>
      </c>
      <c r="C109906">
        <v>3145.2454360028501</v>
      </c>
    </row>
    <row r="109907" spans="1:3" x14ac:dyDescent="0.25">
      <c r="A109907">
        <v>109905</v>
      </c>
      <c r="B109907">
        <v>1561.56968364506</v>
      </c>
      <c r="C109907">
        <v>2876.3053505828598</v>
      </c>
    </row>
    <row r="109908" spans="1:3" x14ac:dyDescent="0.25">
      <c r="A109908">
        <v>109906</v>
      </c>
      <c r="B109908">
        <v>2731.0980717703301</v>
      </c>
      <c r="C109908">
        <v>3294.1900038243798</v>
      </c>
    </row>
    <row r="109909" spans="1:3" x14ac:dyDescent="0.25">
      <c r="A109909">
        <v>109907</v>
      </c>
      <c r="B109909">
        <v>2204.28356069765</v>
      </c>
      <c r="C109909">
        <v>2280.4553294542202</v>
      </c>
    </row>
    <row r="109910" spans="1:3" x14ac:dyDescent="0.25">
      <c r="A109910">
        <v>109908</v>
      </c>
      <c r="B109910">
        <v>1348.0953939009501</v>
      </c>
      <c r="C109910">
        <v>2821.4111762642901</v>
      </c>
    </row>
    <row r="109911" spans="1:3" x14ac:dyDescent="0.25">
      <c r="A109911">
        <v>109909</v>
      </c>
      <c r="B109911">
        <v>3463.7545078322701</v>
      </c>
      <c r="C109911">
        <v>399.68112287194901</v>
      </c>
    </row>
    <row r="109912" spans="1:3" x14ac:dyDescent="0.25">
      <c r="A109912">
        <v>109910</v>
      </c>
      <c r="B109912">
        <v>3046.90110058346</v>
      </c>
      <c r="C109912">
        <v>495.01655381772201</v>
      </c>
    </row>
    <row r="109913" spans="1:3" x14ac:dyDescent="0.25">
      <c r="A109913">
        <v>109911</v>
      </c>
      <c r="B109913">
        <v>4668.0277261177898</v>
      </c>
      <c r="C109913">
        <v>3151.9708120833802</v>
      </c>
    </row>
    <row r="109914" spans="1:3" x14ac:dyDescent="0.25">
      <c r="A109914">
        <v>109912</v>
      </c>
      <c r="B109914">
        <v>4582.9763676441398</v>
      </c>
      <c r="C109914">
        <v>471.38651417207899</v>
      </c>
    </row>
    <row r="109915" spans="1:3" x14ac:dyDescent="0.25">
      <c r="A109915">
        <v>109913</v>
      </c>
      <c r="B109915">
        <v>754.4819243806661</v>
      </c>
      <c r="C109915">
        <v>1518.68144659887</v>
      </c>
    </row>
    <row r="109916" spans="1:3" x14ac:dyDescent="0.25">
      <c r="A109916">
        <v>109914</v>
      </c>
      <c r="B109916">
        <v>2257.6349399711398</v>
      </c>
      <c r="C109916">
        <v>2596.6925073218399</v>
      </c>
    </row>
    <row r="109917" spans="1:3" x14ac:dyDescent="0.25">
      <c r="A109917">
        <v>109915</v>
      </c>
      <c r="B109917">
        <v>4410.2544354551001</v>
      </c>
      <c r="C109917">
        <v>1954.21824226434</v>
      </c>
    </row>
    <row r="109918" spans="1:3" x14ac:dyDescent="0.25">
      <c r="A109918">
        <v>109916</v>
      </c>
      <c r="B109918">
        <v>4582.7530034200399</v>
      </c>
      <c r="C109918">
        <v>213.51274593885699</v>
      </c>
    </row>
    <row r="109919" spans="1:3" x14ac:dyDescent="0.25">
      <c r="A109919">
        <v>109917</v>
      </c>
      <c r="B109919">
        <v>3087.3343237061599</v>
      </c>
      <c r="C109919">
        <v>664.56566085802592</v>
      </c>
    </row>
    <row r="109920" spans="1:3" x14ac:dyDescent="0.25">
      <c r="A109920">
        <v>109918</v>
      </c>
      <c r="B109920">
        <v>3851.10532518229</v>
      </c>
      <c r="C109920">
        <v>796.21195389042805</v>
      </c>
    </row>
    <row r="109921" spans="1:3" x14ac:dyDescent="0.25">
      <c r="A109921">
        <v>109919</v>
      </c>
      <c r="B109921">
        <v>3530.6485663612898</v>
      </c>
      <c r="C109921">
        <v>2196.0267999023199</v>
      </c>
    </row>
    <row r="109922" spans="1:3" x14ac:dyDescent="0.25">
      <c r="A109922">
        <v>109920</v>
      </c>
      <c r="B109922">
        <v>1222.9765524888201</v>
      </c>
      <c r="C109922">
        <v>1512.4859188942501</v>
      </c>
    </row>
    <row r="109923" spans="1:3" x14ac:dyDescent="0.25">
      <c r="A109923">
        <v>109921</v>
      </c>
      <c r="B109923">
        <v>4756.6581626163297</v>
      </c>
      <c r="C109923">
        <v>2310.7038330330402</v>
      </c>
    </row>
    <row r="109924" spans="1:3" x14ac:dyDescent="0.25">
      <c r="A109924">
        <v>109922</v>
      </c>
      <c r="B109924">
        <v>3550.9570535041898</v>
      </c>
      <c r="C109924">
        <v>3119.5376964848701</v>
      </c>
    </row>
    <row r="109925" spans="1:3" x14ac:dyDescent="0.25">
      <c r="A109925">
        <v>109923</v>
      </c>
      <c r="B109925">
        <v>4327.1693875769497</v>
      </c>
      <c r="C109925">
        <v>21.1317231888479</v>
      </c>
    </row>
    <row r="109926" spans="1:3" x14ac:dyDescent="0.25">
      <c r="A109926">
        <v>109924</v>
      </c>
      <c r="B109926">
        <v>2683.3468452850202</v>
      </c>
      <c r="C109926">
        <v>2927.9943871893402</v>
      </c>
    </row>
    <row r="109927" spans="1:3" x14ac:dyDescent="0.25">
      <c r="A109927">
        <v>109925</v>
      </c>
      <c r="B109927">
        <v>3238.9903175330001</v>
      </c>
      <c r="C109927">
        <v>3127.0271919035999</v>
      </c>
    </row>
    <row r="109928" spans="1:3" x14ac:dyDescent="0.25">
      <c r="A109928">
        <v>109926</v>
      </c>
      <c r="B109928">
        <v>2693.1185802367099</v>
      </c>
      <c r="C109928">
        <v>887.37552143091398</v>
      </c>
    </row>
    <row r="109929" spans="1:3" x14ac:dyDescent="0.25">
      <c r="A109929">
        <v>109927</v>
      </c>
      <c r="B109929">
        <v>4097.3904443164702</v>
      </c>
      <c r="C109929">
        <v>1945.1912023868599</v>
      </c>
    </row>
    <row r="109930" spans="1:3" x14ac:dyDescent="0.25">
      <c r="A109930">
        <v>109928</v>
      </c>
      <c r="B109930">
        <v>3182.8783864268898</v>
      </c>
      <c r="C109930">
        <v>3312.1200860408599</v>
      </c>
    </row>
    <row r="109931" spans="1:3" x14ac:dyDescent="0.25">
      <c r="A109931">
        <v>109929</v>
      </c>
      <c r="B109931">
        <v>1853.8254181001</v>
      </c>
      <c r="C109931">
        <v>2921.4122435138001</v>
      </c>
    </row>
    <row r="109932" spans="1:3" x14ac:dyDescent="0.25">
      <c r="A109932">
        <v>109930</v>
      </c>
      <c r="B109932">
        <v>4050.247974635779</v>
      </c>
      <c r="C109932">
        <v>2015.9820909355101</v>
      </c>
    </row>
    <row r="109933" spans="1:3" x14ac:dyDescent="0.25">
      <c r="A109933">
        <v>109931</v>
      </c>
      <c r="B109933">
        <v>408.86106836324802</v>
      </c>
      <c r="C109933">
        <v>1317.0515856166301</v>
      </c>
    </row>
    <row r="109934" spans="1:3" x14ac:dyDescent="0.25">
      <c r="A109934">
        <v>109932</v>
      </c>
      <c r="B109934">
        <v>2815.6124571129499</v>
      </c>
      <c r="C109934">
        <v>2416.2795039736602</v>
      </c>
    </row>
    <row r="109935" spans="1:3" x14ac:dyDescent="0.25">
      <c r="A109935">
        <v>109933</v>
      </c>
      <c r="B109935">
        <v>2944.1655602872602</v>
      </c>
      <c r="C109935">
        <v>1629.6629960897101</v>
      </c>
    </row>
    <row r="109936" spans="1:3" x14ac:dyDescent="0.25">
      <c r="A109936">
        <v>109934</v>
      </c>
      <c r="B109936">
        <v>1459.1914016120099</v>
      </c>
      <c r="C109936">
        <v>944.92944422690505</v>
      </c>
    </row>
    <row r="109937" spans="1:3" x14ac:dyDescent="0.25">
      <c r="A109937">
        <v>109935</v>
      </c>
      <c r="B109937">
        <v>1603.08415366499</v>
      </c>
      <c r="C109937">
        <v>1448.5611489376799</v>
      </c>
    </row>
    <row r="109938" spans="1:3" x14ac:dyDescent="0.25">
      <c r="A109938">
        <v>109936</v>
      </c>
      <c r="B109938">
        <v>1032.28495349339</v>
      </c>
      <c r="C109938">
        <v>845.62510364167599</v>
      </c>
    </row>
    <row r="109939" spans="1:3" x14ac:dyDescent="0.25">
      <c r="A109939">
        <v>109937</v>
      </c>
      <c r="B109939">
        <v>185.557956767316</v>
      </c>
      <c r="C109939">
        <v>3155.4130718755</v>
      </c>
    </row>
    <row r="109940" spans="1:3" x14ac:dyDescent="0.25">
      <c r="A109940">
        <v>109938</v>
      </c>
      <c r="B109940">
        <v>1222.61706726179</v>
      </c>
      <c r="C109940">
        <v>1326.3475398324799</v>
      </c>
    </row>
    <row r="109941" spans="1:3" x14ac:dyDescent="0.25">
      <c r="A109941">
        <v>109939</v>
      </c>
      <c r="B109941">
        <v>4741.9340726423798</v>
      </c>
      <c r="C109941">
        <v>2587.39365555013</v>
      </c>
    </row>
    <row r="109942" spans="1:3" x14ac:dyDescent="0.25">
      <c r="A109942">
        <v>109940</v>
      </c>
      <c r="B109942">
        <v>2438.1395649614701</v>
      </c>
      <c r="C109942">
        <v>290.89484133205502</v>
      </c>
    </row>
    <row r="109943" spans="1:3" x14ac:dyDescent="0.25">
      <c r="A109943">
        <v>109941</v>
      </c>
      <c r="B109943">
        <v>2290.2615791825901</v>
      </c>
      <c r="C109943">
        <v>2269.4135730569101</v>
      </c>
    </row>
    <row r="109944" spans="1:3" x14ac:dyDescent="0.25">
      <c r="A109944">
        <v>109942</v>
      </c>
      <c r="B109944">
        <v>2949.7219028043</v>
      </c>
      <c r="C109944">
        <v>1660.8324436867799</v>
      </c>
    </row>
    <row r="109945" spans="1:3" x14ac:dyDescent="0.25">
      <c r="A109945">
        <v>109943</v>
      </c>
      <c r="B109945">
        <v>4324.6857193495498</v>
      </c>
      <c r="C109945">
        <v>1405.1847407349501</v>
      </c>
    </row>
    <row r="109946" spans="1:3" x14ac:dyDescent="0.25">
      <c r="A109946">
        <v>109944</v>
      </c>
      <c r="B109946">
        <v>4472.1095345487001</v>
      </c>
      <c r="C109946">
        <v>95.538544474502501</v>
      </c>
    </row>
    <row r="109947" spans="1:3" x14ac:dyDescent="0.25">
      <c r="A109947">
        <v>109945</v>
      </c>
      <c r="B109947">
        <v>1224.0498776771401</v>
      </c>
      <c r="C109947">
        <v>454.099857346904</v>
      </c>
    </row>
    <row r="109948" spans="1:3" x14ac:dyDescent="0.25">
      <c r="A109948">
        <v>109946</v>
      </c>
      <c r="B109948">
        <v>4990.9546458477798</v>
      </c>
      <c r="C109948">
        <v>1756.86100238124</v>
      </c>
    </row>
    <row r="109949" spans="1:3" x14ac:dyDescent="0.25">
      <c r="A109949">
        <v>109947</v>
      </c>
      <c r="B109949">
        <v>2745.7954815523599</v>
      </c>
      <c r="C109949">
        <v>1394.7206868435801</v>
      </c>
    </row>
    <row r="109950" spans="1:3" x14ac:dyDescent="0.25">
      <c r="A109950">
        <v>109948</v>
      </c>
      <c r="B109950">
        <v>2611.5954430459101</v>
      </c>
      <c r="C109950">
        <v>1632.6305540457699</v>
      </c>
    </row>
    <row r="109951" spans="1:3" x14ac:dyDescent="0.25">
      <c r="A109951">
        <v>109949</v>
      </c>
      <c r="B109951">
        <v>896.86139382592808</v>
      </c>
      <c r="C109951">
        <v>3283.5019358948498</v>
      </c>
    </row>
    <row r="109952" spans="1:3" x14ac:dyDescent="0.25">
      <c r="A109952">
        <v>109950</v>
      </c>
      <c r="B109952">
        <v>1688.42072191432</v>
      </c>
      <c r="C109952">
        <v>1274.70959075786</v>
      </c>
    </row>
    <row r="109953" spans="1:3" x14ac:dyDescent="0.25">
      <c r="A109953">
        <v>109951</v>
      </c>
      <c r="B109953">
        <v>2840.7561074824998</v>
      </c>
      <c r="C109953">
        <v>1385.5500764170499</v>
      </c>
    </row>
    <row r="109954" spans="1:3" x14ac:dyDescent="0.25">
      <c r="A109954">
        <v>109952</v>
      </c>
      <c r="B109954">
        <v>3111.57861540159</v>
      </c>
      <c r="C109954">
        <v>476.969016340466</v>
      </c>
    </row>
    <row r="109955" spans="1:3" x14ac:dyDescent="0.25">
      <c r="A109955">
        <v>109953</v>
      </c>
      <c r="B109955">
        <v>1299.45935536711</v>
      </c>
      <c r="C109955">
        <v>2839.4269749242499</v>
      </c>
    </row>
    <row r="109956" spans="1:3" x14ac:dyDescent="0.25">
      <c r="A109956">
        <v>109954</v>
      </c>
      <c r="B109956">
        <v>4261.2773682042698</v>
      </c>
      <c r="C109956">
        <v>3084.8274493375502</v>
      </c>
    </row>
    <row r="109957" spans="1:3" x14ac:dyDescent="0.25">
      <c r="A109957">
        <v>109955</v>
      </c>
      <c r="B109957">
        <v>3445.3087188832701</v>
      </c>
      <c r="C109957">
        <v>3044.0023765792889</v>
      </c>
    </row>
    <row r="109958" spans="1:3" x14ac:dyDescent="0.25">
      <c r="A109958">
        <v>109956</v>
      </c>
      <c r="B109958">
        <v>3880.0257849118898</v>
      </c>
      <c r="C109958">
        <v>1929.8716779449301</v>
      </c>
    </row>
    <row r="109959" spans="1:3" x14ac:dyDescent="0.25">
      <c r="A109959">
        <v>109957</v>
      </c>
      <c r="B109959">
        <v>1139.16670937718</v>
      </c>
      <c r="C109959">
        <v>2887.5666094562398</v>
      </c>
    </row>
    <row r="109960" spans="1:3" x14ac:dyDescent="0.25">
      <c r="A109960">
        <v>109958</v>
      </c>
      <c r="B109960">
        <v>886.97461169948895</v>
      </c>
      <c r="C109960">
        <v>698.29654488814197</v>
      </c>
    </row>
    <row r="109961" spans="1:3" x14ac:dyDescent="0.25">
      <c r="A109961">
        <v>109959</v>
      </c>
      <c r="B109961">
        <v>3518.2894375235501</v>
      </c>
      <c r="C109961">
        <v>3143.49914727037</v>
      </c>
    </row>
    <row r="109962" spans="1:3" x14ac:dyDescent="0.25">
      <c r="A109962">
        <v>109960</v>
      </c>
      <c r="B109962">
        <v>4660.3845725993606</v>
      </c>
      <c r="C109962">
        <v>2806.1712762073798</v>
      </c>
    </row>
    <row r="109963" spans="1:3" x14ac:dyDescent="0.25">
      <c r="A109963">
        <v>109961</v>
      </c>
      <c r="B109963">
        <v>4336.3828651138601</v>
      </c>
      <c r="C109963">
        <v>2205.0718663061002</v>
      </c>
    </row>
    <row r="109964" spans="1:3" x14ac:dyDescent="0.25">
      <c r="A109964">
        <v>109962</v>
      </c>
      <c r="B109964">
        <v>605.014859491332</v>
      </c>
      <c r="C109964">
        <v>2140.0270745207599</v>
      </c>
    </row>
    <row r="109965" spans="1:3" x14ac:dyDescent="0.25">
      <c r="A109965">
        <v>109963</v>
      </c>
      <c r="B109965">
        <v>2830.8213309114299</v>
      </c>
      <c r="C109965">
        <v>1577.92848035936</v>
      </c>
    </row>
    <row r="109966" spans="1:3" x14ac:dyDescent="0.25">
      <c r="A109966">
        <v>109964</v>
      </c>
      <c r="B109966">
        <v>4209.8330109343606</v>
      </c>
      <c r="C109966">
        <v>2541.2567062029202</v>
      </c>
    </row>
    <row r="109967" spans="1:3" x14ac:dyDescent="0.25">
      <c r="A109967">
        <v>109965</v>
      </c>
      <c r="B109967">
        <v>3031.7318656322</v>
      </c>
      <c r="C109967">
        <v>141.56385547555601</v>
      </c>
    </row>
    <row r="109968" spans="1:3" x14ac:dyDescent="0.25">
      <c r="A109968">
        <v>109966</v>
      </c>
      <c r="B109968">
        <v>4106.3335816703993</v>
      </c>
      <c r="C109968">
        <v>2770.2990470658501</v>
      </c>
    </row>
    <row r="109969" spans="1:3" x14ac:dyDescent="0.25">
      <c r="A109969">
        <v>109967</v>
      </c>
      <c r="B109969">
        <v>2756.63011834794</v>
      </c>
      <c r="C109969">
        <v>1787.5083591427499</v>
      </c>
    </row>
    <row r="109970" spans="1:3" x14ac:dyDescent="0.25">
      <c r="A109970">
        <v>109968</v>
      </c>
      <c r="B109970">
        <v>2574.02122888136</v>
      </c>
      <c r="C109970">
        <v>161.22638841010499</v>
      </c>
    </row>
    <row r="109971" spans="1:3" x14ac:dyDescent="0.25">
      <c r="A109971">
        <v>109969</v>
      </c>
      <c r="B109971">
        <v>1451.9347652517299</v>
      </c>
      <c r="C109971">
        <v>1456.55956650497</v>
      </c>
    </row>
    <row r="109972" spans="1:3" x14ac:dyDescent="0.25">
      <c r="A109972">
        <v>109970</v>
      </c>
      <c r="B109972">
        <v>2261.1999999999998</v>
      </c>
      <c r="C109972">
        <v>1428.7565517278499</v>
      </c>
    </row>
    <row r="109973" spans="1:3" x14ac:dyDescent="0.25">
      <c r="A109973">
        <v>109971</v>
      </c>
      <c r="B109973">
        <v>4535.1621476013206</v>
      </c>
      <c r="C109973">
        <v>3258.0248442436</v>
      </c>
    </row>
    <row r="109974" spans="1:3" x14ac:dyDescent="0.25">
      <c r="A109974">
        <v>109972</v>
      </c>
      <c r="B109974">
        <v>36.6956442902909</v>
      </c>
      <c r="C109974">
        <v>2146.0074982679098</v>
      </c>
    </row>
    <row r="109975" spans="1:3" x14ac:dyDescent="0.25">
      <c r="A109975">
        <v>109973</v>
      </c>
      <c r="B109975">
        <v>2505.7662187646501</v>
      </c>
      <c r="C109975">
        <v>1523.38723103136</v>
      </c>
    </row>
    <row r="109976" spans="1:3" x14ac:dyDescent="0.25">
      <c r="A109976">
        <v>109974</v>
      </c>
      <c r="B109976">
        <v>3786.3776500456602</v>
      </c>
      <c r="C109976">
        <v>1647.8339309591099</v>
      </c>
    </row>
    <row r="109977" spans="1:3" x14ac:dyDescent="0.25">
      <c r="A109977">
        <v>109975</v>
      </c>
      <c r="B109977">
        <v>2405.8575664606201</v>
      </c>
      <c r="C109977">
        <v>2356.5651671171199</v>
      </c>
    </row>
    <row r="109978" spans="1:3" x14ac:dyDescent="0.25">
      <c r="A109978">
        <v>109976</v>
      </c>
      <c r="B109978">
        <v>2419.2877977746598</v>
      </c>
      <c r="C109978">
        <v>1028.58644467554</v>
      </c>
    </row>
    <row r="109979" spans="1:3" x14ac:dyDescent="0.25">
      <c r="A109979">
        <v>109977</v>
      </c>
      <c r="B109979">
        <v>1736.4705678929699</v>
      </c>
      <c r="C109979">
        <v>3141.1328583927202</v>
      </c>
    </row>
    <row r="109980" spans="1:3" x14ac:dyDescent="0.25">
      <c r="A109980">
        <v>109978</v>
      </c>
      <c r="B109980">
        <v>436.05505667662402</v>
      </c>
      <c r="C109980">
        <v>2689.7527615190002</v>
      </c>
    </row>
    <row r="109981" spans="1:3" x14ac:dyDescent="0.25">
      <c r="A109981">
        <v>109979</v>
      </c>
      <c r="B109981">
        <v>1286.4613904405401</v>
      </c>
      <c r="C109981">
        <v>3208.3894546367001</v>
      </c>
    </row>
    <row r="109982" spans="1:3" x14ac:dyDescent="0.25">
      <c r="A109982">
        <v>109980</v>
      </c>
      <c r="B109982">
        <v>3177.14677327242</v>
      </c>
      <c r="C109982">
        <v>2241.25321030124</v>
      </c>
    </row>
    <row r="109983" spans="1:3" x14ac:dyDescent="0.25">
      <c r="A109983">
        <v>109981</v>
      </c>
      <c r="B109983">
        <v>2731.3207646781698</v>
      </c>
      <c r="C109983">
        <v>1272.3071271262199</v>
      </c>
    </row>
    <row r="109984" spans="1:3" x14ac:dyDescent="0.25">
      <c r="A109984">
        <v>109982</v>
      </c>
      <c r="B109984">
        <v>1208.92537099116</v>
      </c>
      <c r="C109984">
        <v>1269.82509382065</v>
      </c>
    </row>
    <row r="109985" spans="1:3" x14ac:dyDescent="0.25">
      <c r="A109985">
        <v>109983</v>
      </c>
      <c r="B109985">
        <v>2507.1600370321999</v>
      </c>
      <c r="C109985">
        <v>463.01521993184701</v>
      </c>
    </row>
    <row r="109986" spans="1:3" x14ac:dyDescent="0.25">
      <c r="A109986">
        <v>109984</v>
      </c>
      <c r="B109986">
        <v>3574.8169207647002</v>
      </c>
      <c r="C109986">
        <v>1920.4169615047499</v>
      </c>
    </row>
    <row r="109987" spans="1:3" x14ac:dyDescent="0.25">
      <c r="A109987">
        <v>109985</v>
      </c>
      <c r="B109987">
        <v>402.00288333771698</v>
      </c>
      <c r="C109987">
        <v>3240.2191498477</v>
      </c>
    </row>
    <row r="109988" spans="1:3" x14ac:dyDescent="0.25">
      <c r="A109988">
        <v>109986</v>
      </c>
      <c r="B109988">
        <v>4652.1180269109</v>
      </c>
      <c r="C109988">
        <v>2285.27472323744</v>
      </c>
    </row>
    <row r="109989" spans="1:3" x14ac:dyDescent="0.25">
      <c r="A109989">
        <v>109987</v>
      </c>
      <c r="B109989">
        <v>4405.5831377631894</v>
      </c>
      <c r="C109989">
        <v>2828.6501160683601</v>
      </c>
    </row>
    <row r="109990" spans="1:3" x14ac:dyDescent="0.25">
      <c r="A109990">
        <v>109988</v>
      </c>
      <c r="B109990">
        <v>4565.1994800356197</v>
      </c>
      <c r="C109990">
        <v>1041.0500859503099</v>
      </c>
    </row>
    <row r="109991" spans="1:3" x14ac:dyDescent="0.25">
      <c r="A109991">
        <v>109989</v>
      </c>
      <c r="B109991">
        <v>2934.0547132873398</v>
      </c>
      <c r="C109991">
        <v>1692.4634175707899</v>
      </c>
    </row>
    <row r="109992" spans="1:3" x14ac:dyDescent="0.25">
      <c r="A109992">
        <v>109990</v>
      </c>
      <c r="B109992">
        <v>183.95780160956801</v>
      </c>
      <c r="C109992">
        <v>3208.4156096639699</v>
      </c>
    </row>
    <row r="109993" spans="1:3" x14ac:dyDescent="0.25">
      <c r="A109993">
        <v>109991</v>
      </c>
      <c r="B109993">
        <v>4769.4179220414098</v>
      </c>
      <c r="C109993">
        <v>1670.60057305639</v>
      </c>
    </row>
    <row r="109994" spans="1:3" x14ac:dyDescent="0.25">
      <c r="A109994">
        <v>109992</v>
      </c>
      <c r="B109994">
        <v>4442.9912082406399</v>
      </c>
      <c r="C109994">
        <v>2794.4743976541399</v>
      </c>
    </row>
    <row r="109995" spans="1:3" x14ac:dyDescent="0.25">
      <c r="A109995">
        <v>109993</v>
      </c>
      <c r="B109995">
        <v>4965.4719021384899</v>
      </c>
      <c r="C109995">
        <v>2365.7881046969701</v>
      </c>
    </row>
    <row r="109996" spans="1:3" x14ac:dyDescent="0.25">
      <c r="A109996">
        <v>109994</v>
      </c>
      <c r="B109996">
        <v>4171.7244570071298</v>
      </c>
      <c r="C109996">
        <v>2820.9133935801801</v>
      </c>
    </row>
    <row r="109997" spans="1:3" x14ac:dyDescent="0.25">
      <c r="A109997">
        <v>109995</v>
      </c>
      <c r="B109997">
        <v>4641.2196009849704</v>
      </c>
      <c r="C109997">
        <v>1814.3901363300899</v>
      </c>
    </row>
    <row r="109998" spans="1:3" x14ac:dyDescent="0.25">
      <c r="A109998">
        <v>109996</v>
      </c>
      <c r="B109998">
        <v>3060.3255659873498</v>
      </c>
      <c r="C109998">
        <v>395.85576553608098</v>
      </c>
    </row>
    <row r="109999" spans="1:3" x14ac:dyDescent="0.25">
      <c r="A109999">
        <v>109997</v>
      </c>
      <c r="B109999">
        <v>2575.2262397877998</v>
      </c>
      <c r="C109999">
        <v>1499.3841088714</v>
      </c>
    </row>
    <row r="110000" spans="1:3" x14ac:dyDescent="0.25">
      <c r="A110000">
        <v>109998</v>
      </c>
      <c r="B110000">
        <v>4333.9545257546997</v>
      </c>
      <c r="C110000">
        <v>2305.52308783546</v>
      </c>
    </row>
    <row r="110001" spans="1:3" x14ac:dyDescent="0.25">
      <c r="A110001">
        <v>109999</v>
      </c>
      <c r="B110001">
        <v>910.54839001198104</v>
      </c>
      <c r="C110001">
        <v>1115.08623909216</v>
      </c>
    </row>
    <row r="110002" spans="1:3" x14ac:dyDescent="0.25">
      <c r="A110002">
        <v>110000</v>
      </c>
      <c r="B110002">
        <v>4980.1379780760499</v>
      </c>
      <c r="C110002">
        <v>2850.42570099053</v>
      </c>
    </row>
    <row r="110003" spans="1:3" x14ac:dyDescent="0.25">
      <c r="A110003">
        <v>110001</v>
      </c>
      <c r="B110003">
        <v>1923.1151349367001</v>
      </c>
      <c r="C110003">
        <v>1457.5669680226099</v>
      </c>
    </row>
    <row r="110004" spans="1:3" x14ac:dyDescent="0.25">
      <c r="A110004">
        <v>110002</v>
      </c>
      <c r="B110004">
        <v>4555.2325159579104</v>
      </c>
      <c r="C110004">
        <v>974.45062959738993</v>
      </c>
    </row>
    <row r="110005" spans="1:3" x14ac:dyDescent="0.25">
      <c r="A110005">
        <v>110003</v>
      </c>
      <c r="B110005">
        <v>4250.0725751875798</v>
      </c>
      <c r="C110005">
        <v>3388.7317067266999</v>
      </c>
    </row>
    <row r="110006" spans="1:3" x14ac:dyDescent="0.25">
      <c r="A110006">
        <v>110004</v>
      </c>
      <c r="B110006">
        <v>2790.92013608045</v>
      </c>
      <c r="C110006">
        <v>1546.11851360487</v>
      </c>
    </row>
    <row r="110007" spans="1:3" x14ac:dyDescent="0.25">
      <c r="A110007">
        <v>110005</v>
      </c>
      <c r="B110007">
        <v>1393.95640173283</v>
      </c>
      <c r="C110007">
        <v>370.59017484299898</v>
      </c>
    </row>
    <row r="110008" spans="1:3" x14ac:dyDescent="0.25">
      <c r="A110008">
        <v>110006</v>
      </c>
      <c r="B110008">
        <v>3433.5307840345299</v>
      </c>
      <c r="C110008">
        <v>2432.24541527065</v>
      </c>
    </row>
    <row r="110009" spans="1:3" x14ac:dyDescent="0.25">
      <c r="A110009">
        <v>110007</v>
      </c>
      <c r="B110009">
        <v>4319.6701486632601</v>
      </c>
      <c r="C110009">
        <v>3012.3122015471899</v>
      </c>
    </row>
    <row r="110010" spans="1:3" x14ac:dyDescent="0.25">
      <c r="A110010">
        <v>110008</v>
      </c>
      <c r="B110010">
        <v>1545.44242788674</v>
      </c>
      <c r="C110010">
        <v>987.08596356191299</v>
      </c>
    </row>
    <row r="110011" spans="1:3" x14ac:dyDescent="0.25">
      <c r="A110011">
        <v>110009</v>
      </c>
      <c r="B110011">
        <v>2346</v>
      </c>
      <c r="C110011">
        <v>1391.5009961722999</v>
      </c>
    </row>
    <row r="110012" spans="1:3" x14ac:dyDescent="0.25">
      <c r="A110012">
        <v>110010</v>
      </c>
      <c r="B110012">
        <v>1021.0354016548</v>
      </c>
      <c r="C110012">
        <v>2712.6717227317399</v>
      </c>
    </row>
    <row r="110013" spans="1:3" x14ac:dyDescent="0.25">
      <c r="A110013">
        <v>110011</v>
      </c>
      <c r="B110013">
        <v>2016.7072496645001</v>
      </c>
      <c r="C110013">
        <v>2798.5047497871101</v>
      </c>
    </row>
    <row r="110014" spans="1:3" x14ac:dyDescent="0.25">
      <c r="A110014">
        <v>110012</v>
      </c>
      <c r="B110014">
        <v>2716.88532586986</v>
      </c>
      <c r="C110014">
        <v>982.61448606735507</v>
      </c>
    </row>
    <row r="110015" spans="1:3" x14ac:dyDescent="0.25">
      <c r="A110015">
        <v>110013</v>
      </c>
      <c r="B110015">
        <v>2380.0824913407901</v>
      </c>
      <c r="C110015">
        <v>71.228844179392595</v>
      </c>
    </row>
    <row r="110016" spans="1:3" x14ac:dyDescent="0.25">
      <c r="A110016">
        <v>110014</v>
      </c>
      <c r="B110016">
        <v>3165.1843901532302</v>
      </c>
      <c r="C110016">
        <v>3337.2486470713111</v>
      </c>
    </row>
    <row r="110017" spans="1:3" x14ac:dyDescent="0.25">
      <c r="A110017">
        <v>110015</v>
      </c>
      <c r="B110017">
        <v>3603.5466585767999</v>
      </c>
      <c r="C110017">
        <v>841.91189768227991</v>
      </c>
    </row>
    <row r="110018" spans="1:3" x14ac:dyDescent="0.25">
      <c r="A110018">
        <v>110016</v>
      </c>
      <c r="B110018">
        <v>1302.68706092139</v>
      </c>
      <c r="C110018">
        <v>992.61939859814197</v>
      </c>
    </row>
    <row r="110019" spans="1:3" x14ac:dyDescent="0.25">
      <c r="A110019">
        <v>110017</v>
      </c>
      <c r="B110019">
        <v>5032.6615659302506</v>
      </c>
      <c r="C110019">
        <v>1911.0337216616199</v>
      </c>
    </row>
    <row r="110020" spans="1:3" x14ac:dyDescent="0.25">
      <c r="A110020">
        <v>110018</v>
      </c>
      <c r="B110020">
        <v>4548.0902633382202</v>
      </c>
      <c r="C110020">
        <v>1190.76026530336</v>
      </c>
    </row>
    <row r="110021" spans="1:3" x14ac:dyDescent="0.25">
      <c r="A110021">
        <v>110019</v>
      </c>
      <c r="B110021">
        <v>698.41543115768707</v>
      </c>
      <c r="C110021">
        <v>875.94030744360896</v>
      </c>
    </row>
    <row r="110022" spans="1:3" x14ac:dyDescent="0.25">
      <c r="A110022">
        <v>110020</v>
      </c>
      <c r="B110022">
        <v>928.71723991121303</v>
      </c>
      <c r="C110022">
        <v>2239.4447717344801</v>
      </c>
    </row>
    <row r="110023" spans="1:3" x14ac:dyDescent="0.25">
      <c r="A110023">
        <v>110021</v>
      </c>
      <c r="B110023">
        <v>1683.38057038394</v>
      </c>
      <c r="C110023">
        <v>2013.78768655113</v>
      </c>
    </row>
    <row r="110024" spans="1:3" x14ac:dyDescent="0.25">
      <c r="A110024">
        <v>110022</v>
      </c>
      <c r="B110024">
        <v>1842.0298168531999</v>
      </c>
      <c r="C110024">
        <v>1201.43674396764</v>
      </c>
    </row>
    <row r="110025" spans="1:3" x14ac:dyDescent="0.25">
      <c r="A110025">
        <v>110023</v>
      </c>
      <c r="B110025">
        <v>2795.7260424235101</v>
      </c>
      <c r="C110025">
        <v>3018.9222770635001</v>
      </c>
    </row>
    <row r="110026" spans="1:3" x14ac:dyDescent="0.25">
      <c r="A110026">
        <v>110024</v>
      </c>
      <c r="B110026">
        <v>1094.8001951270301</v>
      </c>
      <c r="C110026">
        <v>3135.87594736544</v>
      </c>
    </row>
    <row r="110027" spans="1:3" x14ac:dyDescent="0.25">
      <c r="A110027">
        <v>110025</v>
      </c>
      <c r="B110027">
        <v>3668.2743332275199</v>
      </c>
      <c r="C110027">
        <v>574.57888803901494</v>
      </c>
    </row>
    <row r="110028" spans="1:3" x14ac:dyDescent="0.25">
      <c r="A110028">
        <v>110026</v>
      </c>
      <c r="B110028">
        <v>493.17221785638702</v>
      </c>
      <c r="C110028">
        <v>1009.63524082893</v>
      </c>
    </row>
    <row r="110029" spans="1:3" x14ac:dyDescent="0.25">
      <c r="A110029">
        <v>110027</v>
      </c>
      <c r="B110029">
        <v>3008.2678089925198</v>
      </c>
      <c r="C110029">
        <v>3395.6013923816299</v>
      </c>
    </row>
    <row r="110030" spans="1:3" x14ac:dyDescent="0.25">
      <c r="A110030">
        <v>110028</v>
      </c>
      <c r="B110030">
        <v>277.57137373873798</v>
      </c>
      <c r="C110030">
        <v>2745.1454894738899</v>
      </c>
    </row>
    <row r="110031" spans="1:3" x14ac:dyDescent="0.25">
      <c r="A110031">
        <v>110029</v>
      </c>
      <c r="B110031">
        <v>748.79697182761709</v>
      </c>
      <c r="C110031">
        <v>2016.04706331234</v>
      </c>
    </row>
    <row r="110032" spans="1:3" x14ac:dyDescent="0.25">
      <c r="A110032">
        <v>110030</v>
      </c>
      <c r="B110032">
        <v>1197.1323116681599</v>
      </c>
      <c r="C110032">
        <v>2003.2254458806401</v>
      </c>
    </row>
    <row r="110033" spans="1:3" x14ac:dyDescent="0.25">
      <c r="A110033">
        <v>110031</v>
      </c>
      <c r="B110033">
        <v>698.15028502181599</v>
      </c>
      <c r="C110033">
        <v>2180.9045395121302</v>
      </c>
    </row>
    <row r="110034" spans="1:3" x14ac:dyDescent="0.25">
      <c r="A110034">
        <v>110032</v>
      </c>
      <c r="B110034">
        <v>833.78451894737793</v>
      </c>
      <c r="C110034">
        <v>1019.13617254708</v>
      </c>
    </row>
    <row r="110035" spans="1:3" x14ac:dyDescent="0.25">
      <c r="A110035">
        <v>110033</v>
      </c>
      <c r="B110035">
        <v>4403.934288191429</v>
      </c>
      <c r="C110035">
        <v>866.35367328152006</v>
      </c>
    </row>
    <row r="110036" spans="1:3" x14ac:dyDescent="0.25">
      <c r="A110036">
        <v>110034</v>
      </c>
      <c r="B110036">
        <v>4052.2887012715</v>
      </c>
      <c r="C110036">
        <v>2044.1947930464</v>
      </c>
    </row>
    <row r="110037" spans="1:3" x14ac:dyDescent="0.25">
      <c r="A110037">
        <v>110035</v>
      </c>
      <c r="B110037">
        <v>1827.6573842487301</v>
      </c>
      <c r="C110037">
        <v>2182.6129869902402</v>
      </c>
    </row>
    <row r="110038" spans="1:3" x14ac:dyDescent="0.25">
      <c r="A110038">
        <v>110036</v>
      </c>
      <c r="B110038">
        <v>4668.4124837873615</v>
      </c>
      <c r="C110038">
        <v>3359.4946808691502</v>
      </c>
    </row>
    <row r="110039" spans="1:3" x14ac:dyDescent="0.25">
      <c r="A110039">
        <v>110037</v>
      </c>
      <c r="B110039">
        <v>1128.9892700565799</v>
      </c>
      <c r="C110039">
        <v>738.66027590254896</v>
      </c>
    </row>
    <row r="110040" spans="1:3" x14ac:dyDescent="0.25">
      <c r="A110040">
        <v>110038</v>
      </c>
      <c r="B110040">
        <v>3967.9908047797198</v>
      </c>
      <c r="C110040">
        <v>2811.0239035335499</v>
      </c>
    </row>
    <row r="110041" spans="1:3" x14ac:dyDescent="0.25">
      <c r="A110041">
        <v>110039</v>
      </c>
      <c r="B110041">
        <v>3579.4383352896498</v>
      </c>
      <c r="C110041">
        <v>1943.9232681149399</v>
      </c>
    </row>
    <row r="110042" spans="1:3" x14ac:dyDescent="0.25">
      <c r="A110042">
        <v>110040</v>
      </c>
      <c r="B110042">
        <v>2846.7438492132501</v>
      </c>
      <c r="C110042">
        <v>1928.47643822039</v>
      </c>
    </row>
    <row r="110043" spans="1:3" x14ac:dyDescent="0.25">
      <c r="A110043">
        <v>110041</v>
      </c>
      <c r="B110043">
        <v>1368.2881942858601</v>
      </c>
      <c r="C110043">
        <v>1179.5346504972199</v>
      </c>
    </row>
    <row r="110044" spans="1:3" x14ac:dyDescent="0.25">
      <c r="A110044">
        <v>110042</v>
      </c>
      <c r="B110044">
        <v>3393.0879168444999</v>
      </c>
      <c r="C110044">
        <v>3091.82490497253</v>
      </c>
    </row>
    <row r="110045" spans="1:3" x14ac:dyDescent="0.25">
      <c r="A110045">
        <v>110043</v>
      </c>
      <c r="B110045">
        <v>4872.9138444503396</v>
      </c>
      <c r="C110045">
        <v>3374.3420101063898</v>
      </c>
    </row>
    <row r="110046" spans="1:3" x14ac:dyDescent="0.25">
      <c r="A110046">
        <v>110044</v>
      </c>
      <c r="B110046">
        <v>4491.9172565825893</v>
      </c>
      <c r="C110046">
        <v>2773.1053688325501</v>
      </c>
    </row>
    <row r="110047" spans="1:3" x14ac:dyDescent="0.25">
      <c r="A110047">
        <v>110045</v>
      </c>
      <c r="B110047">
        <v>519.08526079725095</v>
      </c>
      <c r="C110047">
        <v>3016.2564186459299</v>
      </c>
    </row>
    <row r="110048" spans="1:3" x14ac:dyDescent="0.25">
      <c r="A110048">
        <v>110046</v>
      </c>
      <c r="B110048">
        <v>2312.3427525317102</v>
      </c>
      <c r="C110048">
        <v>556.40171940190203</v>
      </c>
    </row>
    <row r="110049" spans="1:3" x14ac:dyDescent="0.25">
      <c r="A110049">
        <v>110047</v>
      </c>
      <c r="B110049">
        <v>3114.5724019622298</v>
      </c>
      <c r="C110049">
        <v>788.01228730829405</v>
      </c>
    </row>
    <row r="110050" spans="1:3" x14ac:dyDescent="0.25">
      <c r="A110050">
        <v>110048</v>
      </c>
      <c r="B110050">
        <v>3886.9453132221602</v>
      </c>
      <c r="C110050">
        <v>2119.4670491967399</v>
      </c>
    </row>
    <row r="110051" spans="1:3" x14ac:dyDescent="0.25">
      <c r="A110051">
        <v>110049</v>
      </c>
      <c r="B110051">
        <v>1887.05536154026</v>
      </c>
      <c r="C110051">
        <v>728.79162637679997</v>
      </c>
    </row>
    <row r="110052" spans="1:3" x14ac:dyDescent="0.25">
      <c r="A110052">
        <v>110050</v>
      </c>
      <c r="B110052">
        <v>4309.9401358484902</v>
      </c>
      <c r="C110052">
        <v>2189.8680158358502</v>
      </c>
    </row>
    <row r="110053" spans="1:3" x14ac:dyDescent="0.25">
      <c r="A110053">
        <v>110051</v>
      </c>
      <c r="B110053">
        <v>816.085448617216</v>
      </c>
      <c r="C110053">
        <v>1333.4392621653999</v>
      </c>
    </row>
    <row r="110054" spans="1:3" x14ac:dyDescent="0.25">
      <c r="A110054">
        <v>110052</v>
      </c>
      <c r="B110054">
        <v>3948.563128245471</v>
      </c>
      <c r="C110054">
        <v>2788.83639964241</v>
      </c>
    </row>
    <row r="110055" spans="1:3" x14ac:dyDescent="0.25">
      <c r="A110055">
        <v>110053</v>
      </c>
      <c r="B110055">
        <v>4769.1691163406103</v>
      </c>
      <c r="C110055">
        <v>2646.1056518608898</v>
      </c>
    </row>
    <row r="110056" spans="1:3" x14ac:dyDescent="0.25">
      <c r="A110056">
        <v>110054</v>
      </c>
      <c r="B110056">
        <v>1324.53404227687</v>
      </c>
      <c r="C110056">
        <v>3178.5758082338898</v>
      </c>
    </row>
    <row r="110057" spans="1:3" x14ac:dyDescent="0.25">
      <c r="A110057">
        <v>110055</v>
      </c>
      <c r="B110057">
        <v>856.49730846718307</v>
      </c>
      <c r="C110057">
        <v>2154.5312345460002</v>
      </c>
    </row>
    <row r="110058" spans="1:3" x14ac:dyDescent="0.25">
      <c r="A110058">
        <v>110056</v>
      </c>
      <c r="B110058">
        <v>1983.0004056334999</v>
      </c>
      <c r="C110058">
        <v>423.55932500077898</v>
      </c>
    </row>
    <row r="110059" spans="1:3" x14ac:dyDescent="0.25">
      <c r="A110059">
        <v>110057</v>
      </c>
      <c r="B110059">
        <v>4410.3261922064503</v>
      </c>
      <c r="C110059">
        <v>87.876646576831305</v>
      </c>
    </row>
    <row r="110060" spans="1:3" x14ac:dyDescent="0.25">
      <c r="A110060">
        <v>110058</v>
      </c>
      <c r="B110060">
        <v>2745.8335575455299</v>
      </c>
      <c r="C110060">
        <v>757.26115692992198</v>
      </c>
    </row>
    <row r="110061" spans="1:3" x14ac:dyDescent="0.25">
      <c r="A110061">
        <v>110059</v>
      </c>
      <c r="B110061">
        <v>1141.1263252644601</v>
      </c>
      <c r="C110061">
        <v>1264.4749509319299</v>
      </c>
    </row>
    <row r="110062" spans="1:3" x14ac:dyDescent="0.25">
      <c r="A110062">
        <v>110060</v>
      </c>
      <c r="B110062">
        <v>4670.7527098435203</v>
      </c>
      <c r="C110062">
        <v>1881.5301090957901</v>
      </c>
    </row>
    <row r="110063" spans="1:3" x14ac:dyDescent="0.25">
      <c r="A110063">
        <v>110061</v>
      </c>
      <c r="B110063">
        <v>1276.2044243053499</v>
      </c>
      <c r="C110063">
        <v>3118.6252481924389</v>
      </c>
    </row>
    <row r="110064" spans="1:3" x14ac:dyDescent="0.25">
      <c r="A110064">
        <v>110062</v>
      </c>
      <c r="B110064">
        <v>4422.5708786712003</v>
      </c>
      <c r="C110064">
        <v>3287.1514770205099</v>
      </c>
    </row>
    <row r="110065" spans="1:3" x14ac:dyDescent="0.25">
      <c r="A110065">
        <v>110063</v>
      </c>
      <c r="B110065">
        <v>3725.3584711713788</v>
      </c>
      <c r="C110065">
        <v>2691.2419392574702</v>
      </c>
    </row>
    <row r="110066" spans="1:3" x14ac:dyDescent="0.25">
      <c r="A110066">
        <v>110064</v>
      </c>
      <c r="B110066">
        <v>1940.5451988129801</v>
      </c>
      <c r="C110066">
        <v>1257.68279077426</v>
      </c>
    </row>
    <row r="110067" spans="1:3" x14ac:dyDescent="0.25">
      <c r="A110067">
        <v>110065</v>
      </c>
      <c r="B110067">
        <v>1057.3581315521201</v>
      </c>
      <c r="C110067">
        <v>2520.4148291219499</v>
      </c>
    </row>
    <row r="110068" spans="1:3" x14ac:dyDescent="0.25">
      <c r="A110068">
        <v>110066</v>
      </c>
      <c r="B110068">
        <v>2366.4602678073502</v>
      </c>
      <c r="C110068">
        <v>2388.5677580572001</v>
      </c>
    </row>
    <row r="110069" spans="1:3" x14ac:dyDescent="0.25">
      <c r="A110069">
        <v>110067</v>
      </c>
      <c r="B110069">
        <v>1829.4513236769201</v>
      </c>
      <c r="C110069">
        <v>2163.2241971711101</v>
      </c>
    </row>
    <row r="110070" spans="1:3" x14ac:dyDescent="0.25">
      <c r="A110070">
        <v>110068</v>
      </c>
      <c r="B110070">
        <v>2368.9321634552698</v>
      </c>
      <c r="C110070">
        <v>368.07121761511701</v>
      </c>
    </row>
    <row r="110071" spans="1:3" x14ac:dyDescent="0.25">
      <c r="A110071">
        <v>110069</v>
      </c>
      <c r="B110071">
        <v>4202.7051353267898</v>
      </c>
      <c r="C110071">
        <v>2944.5957684141599</v>
      </c>
    </row>
    <row r="110072" spans="1:3" x14ac:dyDescent="0.25">
      <c r="A110072">
        <v>110070</v>
      </c>
      <c r="B110072">
        <v>2344.3421625414599</v>
      </c>
      <c r="C110072">
        <v>1209.4709552746699</v>
      </c>
    </row>
    <row r="110073" spans="1:3" x14ac:dyDescent="0.25">
      <c r="A110073">
        <v>110071</v>
      </c>
      <c r="B110073">
        <v>3080.244204496239</v>
      </c>
      <c r="C110073">
        <v>333.06938054975302</v>
      </c>
    </row>
    <row r="110074" spans="1:3" x14ac:dyDescent="0.25">
      <c r="A110074">
        <v>110072</v>
      </c>
      <c r="B110074">
        <v>2221.1681585852598</v>
      </c>
      <c r="C110074">
        <v>1427.4667061045</v>
      </c>
    </row>
    <row r="110075" spans="1:3" x14ac:dyDescent="0.25">
      <c r="A110075">
        <v>110073</v>
      </c>
      <c r="B110075">
        <v>4381.69899579307</v>
      </c>
      <c r="C110075">
        <v>1243.7735886627199</v>
      </c>
    </row>
    <row r="110076" spans="1:3" x14ac:dyDescent="0.25">
      <c r="A110076">
        <v>110074</v>
      </c>
      <c r="B110076">
        <v>1409.63497455425</v>
      </c>
      <c r="C110076">
        <v>446.47447407939597</v>
      </c>
    </row>
    <row r="110077" spans="1:3" x14ac:dyDescent="0.25">
      <c r="A110077">
        <v>110075</v>
      </c>
      <c r="B110077">
        <v>4877.9384819060497</v>
      </c>
      <c r="C110077">
        <v>2282.6840459500299</v>
      </c>
    </row>
    <row r="110078" spans="1:3" x14ac:dyDescent="0.25">
      <c r="A110078">
        <v>110076</v>
      </c>
      <c r="B110078">
        <v>2508.9925231807701</v>
      </c>
      <c r="C110078">
        <v>733.03452640758701</v>
      </c>
    </row>
    <row r="110079" spans="1:3" x14ac:dyDescent="0.25">
      <c r="A110079">
        <v>110077</v>
      </c>
      <c r="B110079">
        <v>3765.38752054007</v>
      </c>
      <c r="C110079">
        <v>635.18374964629697</v>
      </c>
    </row>
    <row r="110080" spans="1:3" x14ac:dyDescent="0.25">
      <c r="A110080">
        <v>110078</v>
      </c>
      <c r="B110080">
        <v>4573.7383414334399</v>
      </c>
      <c r="C110080">
        <v>2502.4058507822001</v>
      </c>
    </row>
    <row r="110081" spans="1:3" x14ac:dyDescent="0.25">
      <c r="A110081">
        <v>110079</v>
      </c>
      <c r="B110081">
        <v>1298.33532009907</v>
      </c>
      <c r="C110081">
        <v>1138.46551579177</v>
      </c>
    </row>
    <row r="110082" spans="1:3" x14ac:dyDescent="0.25">
      <c r="A110082">
        <v>110080</v>
      </c>
      <c r="B110082">
        <v>4520.6900149627199</v>
      </c>
      <c r="C110082">
        <v>1051.4840172183301</v>
      </c>
    </row>
    <row r="110083" spans="1:3" x14ac:dyDescent="0.25">
      <c r="A110083">
        <v>110081</v>
      </c>
      <c r="B110083">
        <v>1721.8506336012899</v>
      </c>
      <c r="C110083">
        <v>3216.93968491143</v>
      </c>
    </row>
    <row r="110084" spans="1:3" x14ac:dyDescent="0.25">
      <c r="A110084">
        <v>110082</v>
      </c>
      <c r="B110084">
        <v>857.95042512689895</v>
      </c>
      <c r="C110084">
        <v>1000.8846137145</v>
      </c>
    </row>
    <row r="110085" spans="1:3" x14ac:dyDescent="0.25">
      <c r="A110085">
        <v>110083</v>
      </c>
      <c r="B110085">
        <v>740.64112124372195</v>
      </c>
      <c r="C110085">
        <v>484.80289093262098</v>
      </c>
    </row>
    <row r="110086" spans="1:3" x14ac:dyDescent="0.25">
      <c r="A110086">
        <v>110084</v>
      </c>
      <c r="B110086">
        <v>3482.3493544018002</v>
      </c>
      <c r="C110086">
        <v>465.74337270276698</v>
      </c>
    </row>
    <row r="110087" spans="1:3" x14ac:dyDescent="0.25">
      <c r="A110087">
        <v>110085</v>
      </c>
      <c r="B110087">
        <v>5053.6940420003702</v>
      </c>
      <c r="C110087">
        <v>3285.5806065792399</v>
      </c>
    </row>
    <row r="110088" spans="1:3" x14ac:dyDescent="0.25">
      <c r="A110088">
        <v>110086</v>
      </c>
      <c r="B110088">
        <v>3905.3675829363201</v>
      </c>
      <c r="C110088">
        <v>3150.6560474794001</v>
      </c>
    </row>
    <row r="110089" spans="1:3" x14ac:dyDescent="0.25">
      <c r="A110089">
        <v>110087</v>
      </c>
      <c r="B110089">
        <v>81.198465483337714</v>
      </c>
      <c r="C110089">
        <v>2734.5006113331101</v>
      </c>
    </row>
    <row r="110090" spans="1:3" x14ac:dyDescent="0.25">
      <c r="A110090">
        <v>110088</v>
      </c>
      <c r="B110090">
        <v>4020.5369773011298</v>
      </c>
      <c r="C110090">
        <v>3376.4522576396798</v>
      </c>
    </row>
    <row r="110091" spans="1:3" x14ac:dyDescent="0.25">
      <c r="A110091">
        <v>110089</v>
      </c>
      <c r="B110091">
        <v>4512.4491501919101</v>
      </c>
      <c r="C110091">
        <v>1664.27922883868</v>
      </c>
    </row>
    <row r="110092" spans="1:3" x14ac:dyDescent="0.25">
      <c r="A110092">
        <v>110090</v>
      </c>
      <c r="B110092">
        <v>4479.9346193531101</v>
      </c>
      <c r="C110092">
        <v>755.82079989335205</v>
      </c>
    </row>
    <row r="110093" spans="1:3" x14ac:dyDescent="0.25">
      <c r="A110093">
        <v>110091</v>
      </c>
      <c r="B110093">
        <v>4493.5063821898293</v>
      </c>
      <c r="C110093">
        <v>1622.3150373054</v>
      </c>
    </row>
    <row r="110094" spans="1:3" x14ac:dyDescent="0.25">
      <c r="A110094">
        <v>110092</v>
      </c>
      <c r="B110094">
        <v>469.051178556352</v>
      </c>
      <c r="C110094">
        <v>3085.1901790495099</v>
      </c>
    </row>
    <row r="110095" spans="1:3" x14ac:dyDescent="0.25">
      <c r="A110095">
        <v>110093</v>
      </c>
      <c r="B110095">
        <v>4120.0892715907003</v>
      </c>
      <c r="C110095">
        <v>1948.3573747299799</v>
      </c>
    </row>
    <row r="110096" spans="1:3" x14ac:dyDescent="0.25">
      <c r="A110096">
        <v>110094</v>
      </c>
      <c r="B110096">
        <v>692.13165295020497</v>
      </c>
      <c r="C110096">
        <v>3018.6527337918801</v>
      </c>
    </row>
    <row r="110097" spans="1:3" x14ac:dyDescent="0.25">
      <c r="A110097">
        <v>110095</v>
      </c>
      <c r="B110097">
        <v>3216.80753117006</v>
      </c>
      <c r="C110097">
        <v>3144.7857651535101</v>
      </c>
    </row>
    <row r="110098" spans="1:3" x14ac:dyDescent="0.25">
      <c r="A110098">
        <v>110096</v>
      </c>
      <c r="B110098">
        <v>3964.793613080979</v>
      </c>
      <c r="C110098">
        <v>2529.4699437199401</v>
      </c>
    </row>
    <row r="110099" spans="1:3" x14ac:dyDescent="0.25">
      <c r="A110099">
        <v>110097</v>
      </c>
      <c r="B110099">
        <v>1941.5547793099799</v>
      </c>
      <c r="C110099">
        <v>254.53781148409999</v>
      </c>
    </row>
    <row r="110100" spans="1:3" x14ac:dyDescent="0.25">
      <c r="A110100">
        <v>110098</v>
      </c>
      <c r="B110100">
        <v>1927.2154073193401</v>
      </c>
      <c r="C110100">
        <v>31.3454159270491</v>
      </c>
    </row>
    <row r="110101" spans="1:3" x14ac:dyDescent="0.25">
      <c r="A110101">
        <v>110099</v>
      </c>
      <c r="B110101">
        <v>500.05877818399</v>
      </c>
      <c r="C110101">
        <v>1012.92689718599</v>
      </c>
    </row>
    <row r="110102" spans="1:3" x14ac:dyDescent="0.25">
      <c r="A110102">
        <v>110100</v>
      </c>
      <c r="B110102">
        <v>5030.9436225935106</v>
      </c>
      <c r="C110102">
        <v>1839.59542788106</v>
      </c>
    </row>
    <row r="110103" spans="1:3" x14ac:dyDescent="0.25">
      <c r="A110103">
        <v>110101</v>
      </c>
      <c r="B110103">
        <v>1217.3068536328799</v>
      </c>
      <c r="C110103">
        <v>1302.8551163852501</v>
      </c>
    </row>
    <row r="110104" spans="1:3" x14ac:dyDescent="0.25">
      <c r="A110104">
        <v>110102</v>
      </c>
      <c r="B110104">
        <v>840.52400184523697</v>
      </c>
      <c r="C110104">
        <v>628.23708713635199</v>
      </c>
    </row>
    <row r="110105" spans="1:3" x14ac:dyDescent="0.25">
      <c r="A110105">
        <v>110103</v>
      </c>
      <c r="B110105">
        <v>2077.00282106029</v>
      </c>
      <c r="C110105">
        <v>1253.5623473508599</v>
      </c>
    </row>
    <row r="110106" spans="1:3" x14ac:dyDescent="0.25">
      <c r="A110106">
        <v>110104</v>
      </c>
      <c r="B110106">
        <v>969.02398935668703</v>
      </c>
      <c r="C110106">
        <v>2684.2453682179998</v>
      </c>
    </row>
    <row r="110107" spans="1:3" x14ac:dyDescent="0.25">
      <c r="A110107">
        <v>110105</v>
      </c>
      <c r="B110107">
        <v>2680.51658942519</v>
      </c>
      <c r="C110107">
        <v>2064.65711844212</v>
      </c>
    </row>
    <row r="110108" spans="1:3" x14ac:dyDescent="0.25">
      <c r="A110108">
        <v>110106</v>
      </c>
      <c r="B110108">
        <v>3282.3461705467198</v>
      </c>
      <c r="C110108">
        <v>3268.8694573970902</v>
      </c>
    </row>
    <row r="110109" spans="1:3" x14ac:dyDescent="0.25">
      <c r="A110109">
        <v>110107</v>
      </c>
      <c r="B110109">
        <v>3638.5904286670898</v>
      </c>
      <c r="C110109">
        <v>2863.4846535392599</v>
      </c>
    </row>
    <row r="110110" spans="1:3" x14ac:dyDescent="0.25">
      <c r="A110110">
        <v>110108</v>
      </c>
      <c r="B110110">
        <v>2773.06181486069</v>
      </c>
      <c r="C110110">
        <v>90.868671233343292</v>
      </c>
    </row>
    <row r="110111" spans="1:3" x14ac:dyDescent="0.25">
      <c r="A110111">
        <v>110109</v>
      </c>
      <c r="B110111">
        <v>3402.74681147917</v>
      </c>
      <c r="C110111">
        <v>2903.6834828761798</v>
      </c>
    </row>
    <row r="110112" spans="1:3" x14ac:dyDescent="0.25">
      <c r="A110112">
        <v>110110</v>
      </c>
      <c r="B110112">
        <v>3286.4712624375802</v>
      </c>
      <c r="C110112">
        <v>3233.6411094825598</v>
      </c>
    </row>
    <row r="110113" spans="1:3" x14ac:dyDescent="0.25">
      <c r="A110113">
        <v>110111</v>
      </c>
      <c r="B110113">
        <v>4588.1820085764793</v>
      </c>
      <c r="C110113">
        <v>1300.5607297959</v>
      </c>
    </row>
    <row r="110114" spans="1:3" x14ac:dyDescent="0.25">
      <c r="A110114">
        <v>110112</v>
      </c>
      <c r="B110114">
        <v>4664.8789777556894</v>
      </c>
      <c r="C110114">
        <v>2693.4793115686698</v>
      </c>
    </row>
    <row r="110115" spans="1:3" x14ac:dyDescent="0.25">
      <c r="A110115">
        <v>110113</v>
      </c>
      <c r="B110115">
        <v>5042.9242891239601</v>
      </c>
      <c r="C110115">
        <v>2352.7633393738702</v>
      </c>
    </row>
    <row r="110116" spans="1:3" x14ac:dyDescent="0.25">
      <c r="A110116">
        <v>110114</v>
      </c>
      <c r="B110116">
        <v>2498.3436823192301</v>
      </c>
      <c r="C110116">
        <v>2961.3306690846598</v>
      </c>
    </row>
    <row r="110117" spans="1:3" x14ac:dyDescent="0.25">
      <c r="A110117">
        <v>110115</v>
      </c>
      <c r="B110117">
        <v>4356.3095750107996</v>
      </c>
      <c r="C110117">
        <v>1342.40812388627</v>
      </c>
    </row>
    <row r="110118" spans="1:3" x14ac:dyDescent="0.25">
      <c r="A110118">
        <v>110116</v>
      </c>
      <c r="B110118">
        <v>4506.4415345173293</v>
      </c>
      <c r="C110118">
        <v>91.712478474784291</v>
      </c>
    </row>
    <row r="110119" spans="1:3" x14ac:dyDescent="0.25">
      <c r="A110119">
        <v>110117</v>
      </c>
      <c r="B110119">
        <v>2452.1172511582499</v>
      </c>
      <c r="C110119">
        <v>2071.24323586541</v>
      </c>
    </row>
    <row r="110120" spans="1:3" x14ac:dyDescent="0.25">
      <c r="A110120">
        <v>110118</v>
      </c>
      <c r="B110120">
        <v>4417.41467564908</v>
      </c>
      <c r="C110120">
        <v>874.338780678474</v>
      </c>
    </row>
    <row r="110121" spans="1:3" x14ac:dyDescent="0.25">
      <c r="A110121">
        <v>110119</v>
      </c>
      <c r="B110121">
        <v>1459.3757923068099</v>
      </c>
      <c r="C110121">
        <v>1307.39813288959</v>
      </c>
    </row>
    <row r="110122" spans="1:3" x14ac:dyDescent="0.25">
      <c r="A110122">
        <v>110120</v>
      </c>
      <c r="B110122">
        <v>4990.4333228876603</v>
      </c>
      <c r="C110122">
        <v>2482.7525673954301</v>
      </c>
    </row>
    <row r="110123" spans="1:3" x14ac:dyDescent="0.25">
      <c r="A110123">
        <v>110121</v>
      </c>
      <c r="B110123">
        <v>4613.8226072836896</v>
      </c>
      <c r="C110123">
        <v>1465.02758397095</v>
      </c>
    </row>
    <row r="110124" spans="1:3" x14ac:dyDescent="0.25">
      <c r="A110124">
        <v>110122</v>
      </c>
      <c r="B110124">
        <v>431.98847555406002</v>
      </c>
      <c r="C110124">
        <v>1446.7118096481399</v>
      </c>
    </row>
    <row r="110125" spans="1:3" x14ac:dyDescent="0.25">
      <c r="A110125">
        <v>110123</v>
      </c>
      <c r="B110125">
        <v>2661.4545870849902</v>
      </c>
      <c r="C110125">
        <v>1062.8640784263901</v>
      </c>
    </row>
    <row r="110126" spans="1:3" x14ac:dyDescent="0.25">
      <c r="A110126">
        <v>110124</v>
      </c>
      <c r="B110126">
        <v>969.23139251640794</v>
      </c>
      <c r="C110126">
        <v>2874.7025746601698</v>
      </c>
    </row>
    <row r="110127" spans="1:3" x14ac:dyDescent="0.25">
      <c r="A110127">
        <v>110125</v>
      </c>
      <c r="B110127">
        <v>3675.796920960689</v>
      </c>
      <c r="C110127">
        <v>2947.0602095199101</v>
      </c>
    </row>
    <row r="110128" spans="1:3" x14ac:dyDescent="0.25">
      <c r="A110128">
        <v>110126</v>
      </c>
      <c r="B110128">
        <v>3170.2727687880902</v>
      </c>
      <c r="C110128">
        <v>707.65333481522396</v>
      </c>
    </row>
    <row r="110129" spans="1:3" x14ac:dyDescent="0.25">
      <c r="A110129">
        <v>110127</v>
      </c>
      <c r="B110129">
        <v>441.11808363334302</v>
      </c>
      <c r="C110129">
        <v>1157.4370870684099</v>
      </c>
    </row>
    <row r="110130" spans="1:3" x14ac:dyDescent="0.25">
      <c r="A110130">
        <v>110128</v>
      </c>
      <c r="B110130">
        <v>2665.39416889636</v>
      </c>
      <c r="C110130">
        <v>3176.2904905790301</v>
      </c>
    </row>
    <row r="110131" spans="1:3" x14ac:dyDescent="0.25">
      <c r="A110131">
        <v>110129</v>
      </c>
      <c r="B110131">
        <v>2353.8264896150299</v>
      </c>
      <c r="C110131">
        <v>926.99052273610903</v>
      </c>
    </row>
    <row r="110132" spans="1:3" x14ac:dyDescent="0.25">
      <c r="A110132">
        <v>110130</v>
      </c>
      <c r="B110132">
        <v>4312.1054180843503</v>
      </c>
      <c r="C110132">
        <v>2141.8319942085</v>
      </c>
    </row>
    <row r="110133" spans="1:3" x14ac:dyDescent="0.25">
      <c r="A110133">
        <v>110131</v>
      </c>
      <c r="B110133">
        <v>3717.17027977201</v>
      </c>
      <c r="C110133">
        <v>627.401346576219</v>
      </c>
    </row>
    <row r="110134" spans="1:3" x14ac:dyDescent="0.25">
      <c r="A110134">
        <v>110132</v>
      </c>
      <c r="B110134">
        <v>2890.18286109057</v>
      </c>
      <c r="C110134">
        <v>654.36070248699002</v>
      </c>
    </row>
    <row r="110135" spans="1:3" x14ac:dyDescent="0.25">
      <c r="A110135">
        <v>110133</v>
      </c>
      <c r="B110135">
        <v>3745.1084440976902</v>
      </c>
      <c r="C110135">
        <v>2239.1951560030102</v>
      </c>
    </row>
    <row r="110136" spans="1:3" x14ac:dyDescent="0.25">
      <c r="A110136">
        <v>110134</v>
      </c>
      <c r="B110136">
        <v>1244.0656626177699</v>
      </c>
      <c r="C110136">
        <v>2892.3934084102302</v>
      </c>
    </row>
    <row r="110137" spans="1:3" x14ac:dyDescent="0.25">
      <c r="A110137">
        <v>110135</v>
      </c>
      <c r="B110137">
        <v>4681.9394783521993</v>
      </c>
      <c r="C110137">
        <v>1944.8508181893901</v>
      </c>
    </row>
    <row r="110138" spans="1:3" x14ac:dyDescent="0.25">
      <c r="A110138">
        <v>110136</v>
      </c>
      <c r="B110138">
        <v>4880.1178204867101</v>
      </c>
      <c r="C110138">
        <v>2346.6221727734101</v>
      </c>
    </row>
    <row r="110139" spans="1:3" x14ac:dyDescent="0.25">
      <c r="A110139">
        <v>110137</v>
      </c>
      <c r="B110139">
        <v>3515.8453978356001</v>
      </c>
      <c r="C110139">
        <v>370.63622067086402</v>
      </c>
    </row>
    <row r="110140" spans="1:3" x14ac:dyDescent="0.25">
      <c r="A110140">
        <v>110138</v>
      </c>
      <c r="B110140">
        <v>640.05647829811801</v>
      </c>
      <c r="C110140">
        <v>1508.6659774427001</v>
      </c>
    </row>
    <row r="110141" spans="1:3" x14ac:dyDescent="0.25">
      <c r="A110141">
        <v>110139</v>
      </c>
      <c r="B110141">
        <v>4255.1897584254602</v>
      </c>
      <c r="C110141">
        <v>58.679222054158792</v>
      </c>
    </row>
    <row r="110142" spans="1:3" x14ac:dyDescent="0.25">
      <c r="A110142">
        <v>110140</v>
      </c>
      <c r="B110142">
        <v>2854.7443010840998</v>
      </c>
      <c r="C110142">
        <v>1699.3203387184601</v>
      </c>
    </row>
    <row r="110143" spans="1:3" x14ac:dyDescent="0.25">
      <c r="A110143">
        <v>110141</v>
      </c>
      <c r="B110143">
        <v>3978.91923477301</v>
      </c>
      <c r="C110143">
        <v>2181.0809599719901</v>
      </c>
    </row>
    <row r="110144" spans="1:3" x14ac:dyDescent="0.25">
      <c r="A110144">
        <v>110142</v>
      </c>
      <c r="B110144">
        <v>2657.7078919555402</v>
      </c>
      <c r="C110144">
        <v>761.37852832692397</v>
      </c>
    </row>
    <row r="110145" spans="1:3" x14ac:dyDescent="0.25">
      <c r="A110145">
        <v>110143</v>
      </c>
      <c r="B110145">
        <v>2606.6953049925901</v>
      </c>
      <c r="C110145">
        <v>966.13272717310304</v>
      </c>
    </row>
    <row r="110146" spans="1:3" x14ac:dyDescent="0.25">
      <c r="A110146">
        <v>110144</v>
      </c>
      <c r="B110146">
        <v>1973.02165640833</v>
      </c>
      <c r="C110146">
        <v>1839.32572827122</v>
      </c>
    </row>
    <row r="110147" spans="1:3" x14ac:dyDescent="0.25">
      <c r="A110147">
        <v>110145</v>
      </c>
      <c r="B110147">
        <v>3250.2079904847901</v>
      </c>
      <c r="C110147">
        <v>2382.1310903516701</v>
      </c>
    </row>
    <row r="110148" spans="1:3" x14ac:dyDescent="0.25">
      <c r="A110148">
        <v>110146</v>
      </c>
      <c r="B110148">
        <v>1810.0657555154901</v>
      </c>
      <c r="C110148">
        <v>3270.55507150426</v>
      </c>
    </row>
    <row r="110149" spans="1:3" x14ac:dyDescent="0.25">
      <c r="A110149">
        <v>110147</v>
      </c>
      <c r="B110149">
        <v>2416.5571147611499</v>
      </c>
      <c r="C110149">
        <v>1637.30279840157</v>
      </c>
    </row>
    <row r="110150" spans="1:3" x14ac:dyDescent="0.25">
      <c r="A110150">
        <v>110148</v>
      </c>
      <c r="B110150">
        <v>1845.72918430765</v>
      </c>
      <c r="C110150">
        <v>2670.7329956800199</v>
      </c>
    </row>
    <row r="110151" spans="1:3" x14ac:dyDescent="0.25">
      <c r="A110151">
        <v>110149</v>
      </c>
      <c r="B110151">
        <v>945.62158320403796</v>
      </c>
      <c r="C110151">
        <v>1995.36334391368</v>
      </c>
    </row>
    <row r="110152" spans="1:3" x14ac:dyDescent="0.25">
      <c r="A110152">
        <v>110150</v>
      </c>
      <c r="B110152">
        <v>2966.3957223778398</v>
      </c>
      <c r="C110152">
        <v>2501.0490859245601</v>
      </c>
    </row>
    <row r="110153" spans="1:3" x14ac:dyDescent="0.25">
      <c r="A110153">
        <v>110151</v>
      </c>
      <c r="B110153">
        <v>4564.2308218794897</v>
      </c>
      <c r="C110153">
        <v>2366.2491775969502</v>
      </c>
    </row>
    <row r="110154" spans="1:3" x14ac:dyDescent="0.25">
      <c r="A110154">
        <v>110152</v>
      </c>
      <c r="B110154">
        <v>702.77351369122403</v>
      </c>
      <c r="C110154">
        <v>2472.3140580783902</v>
      </c>
    </row>
    <row r="110155" spans="1:3" x14ac:dyDescent="0.25">
      <c r="A110155">
        <v>110153</v>
      </c>
      <c r="B110155">
        <v>1093.7319371802801</v>
      </c>
      <c r="C110155">
        <v>3343.1532301923198</v>
      </c>
    </row>
    <row r="110156" spans="1:3" x14ac:dyDescent="0.25">
      <c r="A110156">
        <v>110154</v>
      </c>
      <c r="B110156">
        <v>3474.7848518063111</v>
      </c>
      <c r="C110156">
        <v>430.22461427447701</v>
      </c>
    </row>
    <row r="110157" spans="1:3" x14ac:dyDescent="0.25">
      <c r="A110157">
        <v>110155</v>
      </c>
      <c r="B110157">
        <v>420.75447360043898</v>
      </c>
      <c r="C110157">
        <v>1232.4671981501001</v>
      </c>
    </row>
    <row r="110158" spans="1:3" x14ac:dyDescent="0.25">
      <c r="A110158">
        <v>110156</v>
      </c>
      <c r="B110158">
        <v>4006.8391529645501</v>
      </c>
      <c r="C110158">
        <v>680.73161488336893</v>
      </c>
    </row>
    <row r="110159" spans="1:3" x14ac:dyDescent="0.25">
      <c r="A110159">
        <v>110157</v>
      </c>
      <c r="B110159">
        <v>4617.4872962828604</v>
      </c>
      <c r="C110159">
        <v>2000.3513332914999</v>
      </c>
    </row>
    <row r="110160" spans="1:3" x14ac:dyDescent="0.25">
      <c r="A110160">
        <v>110158</v>
      </c>
      <c r="B110160">
        <v>5074.4586278405004</v>
      </c>
      <c r="C110160">
        <v>3151.4680958918102</v>
      </c>
    </row>
    <row r="110161" spans="1:3" x14ac:dyDescent="0.25">
      <c r="A110161">
        <v>110159</v>
      </c>
      <c r="B110161">
        <v>1975.5235234745301</v>
      </c>
      <c r="C110161">
        <v>974.39346553981295</v>
      </c>
    </row>
    <row r="110162" spans="1:3" x14ac:dyDescent="0.25">
      <c r="A110162">
        <v>110160</v>
      </c>
      <c r="B110162">
        <v>3624.1070023041711</v>
      </c>
      <c r="C110162">
        <v>795.38599451140988</v>
      </c>
    </row>
    <row r="110163" spans="1:3" x14ac:dyDescent="0.25">
      <c r="A110163">
        <v>110161</v>
      </c>
      <c r="B110163">
        <v>4229.5684433845499</v>
      </c>
      <c r="C110163">
        <v>2796.6285434297502</v>
      </c>
    </row>
    <row r="110164" spans="1:3" x14ac:dyDescent="0.25">
      <c r="A110164">
        <v>110162</v>
      </c>
      <c r="B110164">
        <v>3994.6160898010712</v>
      </c>
      <c r="C110164">
        <v>2431.7483757567202</v>
      </c>
    </row>
    <row r="110165" spans="1:3" x14ac:dyDescent="0.25">
      <c r="A110165">
        <v>110163</v>
      </c>
      <c r="B110165">
        <v>2626.3275897077301</v>
      </c>
      <c r="C110165">
        <v>521.20247801475307</v>
      </c>
    </row>
    <row r="110166" spans="1:3" x14ac:dyDescent="0.25">
      <c r="A110166">
        <v>110164</v>
      </c>
      <c r="B110166">
        <v>4514.3141294410498</v>
      </c>
      <c r="C110166">
        <v>1880.7920035162799</v>
      </c>
    </row>
    <row r="110167" spans="1:3" x14ac:dyDescent="0.25">
      <c r="A110167">
        <v>110165</v>
      </c>
      <c r="B110167">
        <v>4853.0746077888198</v>
      </c>
      <c r="C110167">
        <v>3378.4862312023001</v>
      </c>
    </row>
    <row r="110168" spans="1:3" x14ac:dyDescent="0.25">
      <c r="A110168">
        <v>110166</v>
      </c>
      <c r="B110168">
        <v>1893.34716199486</v>
      </c>
      <c r="C110168">
        <v>3203.543345744461</v>
      </c>
    </row>
    <row r="110169" spans="1:3" x14ac:dyDescent="0.25">
      <c r="A110169">
        <v>110167</v>
      </c>
      <c r="B110169">
        <v>2028.6637637625399</v>
      </c>
      <c r="C110169">
        <v>2656.1844652553</v>
      </c>
    </row>
    <row r="110170" spans="1:3" x14ac:dyDescent="0.25">
      <c r="A110170">
        <v>110168</v>
      </c>
      <c r="B110170">
        <v>2099.1470152816401</v>
      </c>
      <c r="C110170">
        <v>531.71325438441806</v>
      </c>
    </row>
    <row r="110171" spans="1:3" x14ac:dyDescent="0.25">
      <c r="A110171">
        <v>110169</v>
      </c>
      <c r="B110171">
        <v>1605.9391525880101</v>
      </c>
      <c r="C110171">
        <v>143.79036466755801</v>
      </c>
    </row>
    <row r="110172" spans="1:3" x14ac:dyDescent="0.25">
      <c r="A110172">
        <v>110170</v>
      </c>
      <c r="B110172">
        <v>2488.9599756633902</v>
      </c>
      <c r="C110172">
        <v>1990.8566339286299</v>
      </c>
    </row>
    <row r="110173" spans="1:3" x14ac:dyDescent="0.25">
      <c r="A110173">
        <v>110171</v>
      </c>
      <c r="B110173">
        <v>154.90454427256401</v>
      </c>
      <c r="C110173">
        <v>3269.7615285254901</v>
      </c>
    </row>
    <row r="110174" spans="1:3" x14ac:dyDescent="0.25">
      <c r="A110174">
        <v>110172</v>
      </c>
      <c r="B110174">
        <v>4492.8038894699703</v>
      </c>
      <c r="C110174">
        <v>611.39215297893895</v>
      </c>
    </row>
    <row r="110175" spans="1:3" x14ac:dyDescent="0.25">
      <c r="A110175">
        <v>110173</v>
      </c>
      <c r="B110175">
        <v>3091.9050831865902</v>
      </c>
      <c r="C110175">
        <v>1861.39559438579</v>
      </c>
    </row>
    <row r="110176" spans="1:3" x14ac:dyDescent="0.25">
      <c r="A110176">
        <v>110174</v>
      </c>
      <c r="B110176">
        <v>202.814341457533</v>
      </c>
      <c r="C110176">
        <v>2616.6428155700601</v>
      </c>
    </row>
    <row r="110177" spans="1:3" x14ac:dyDescent="0.25">
      <c r="A110177">
        <v>110175</v>
      </c>
      <c r="B110177">
        <v>3679.7627584483198</v>
      </c>
      <c r="C110177">
        <v>1495.34350484627</v>
      </c>
    </row>
    <row r="110178" spans="1:3" x14ac:dyDescent="0.25">
      <c r="A110178">
        <v>110176</v>
      </c>
      <c r="B110178">
        <v>3772.9755054606499</v>
      </c>
      <c r="C110178">
        <v>1217.3002628342999</v>
      </c>
    </row>
    <row r="110179" spans="1:3" x14ac:dyDescent="0.25">
      <c r="A110179">
        <v>110177</v>
      </c>
      <c r="B110179">
        <v>2792.84862386852</v>
      </c>
      <c r="C110179">
        <v>1787.2761202228701</v>
      </c>
    </row>
    <row r="110180" spans="1:3" x14ac:dyDescent="0.25">
      <c r="A110180">
        <v>110178</v>
      </c>
      <c r="B110180">
        <v>2314.3571428571399</v>
      </c>
      <c r="C110180">
        <v>1352.52083744214</v>
      </c>
    </row>
    <row r="110181" spans="1:3" x14ac:dyDescent="0.25">
      <c r="A110181">
        <v>110179</v>
      </c>
      <c r="B110181">
        <v>3625.27370774976</v>
      </c>
      <c r="C110181">
        <v>3012.9431048782299</v>
      </c>
    </row>
    <row r="110182" spans="1:3" x14ac:dyDescent="0.25">
      <c r="A110182">
        <v>110180</v>
      </c>
      <c r="B110182">
        <v>562.06120911482799</v>
      </c>
      <c r="C110182">
        <v>1532.11066816328</v>
      </c>
    </row>
    <row r="110183" spans="1:3" x14ac:dyDescent="0.25">
      <c r="A110183">
        <v>110181</v>
      </c>
      <c r="B110183">
        <v>4618.8199987190001</v>
      </c>
      <c r="C110183">
        <v>2746.7390603735098</v>
      </c>
    </row>
    <row r="110184" spans="1:3" x14ac:dyDescent="0.25">
      <c r="A110184">
        <v>110182</v>
      </c>
      <c r="B110184">
        <v>425.13447803507398</v>
      </c>
      <c r="C110184">
        <v>2947.1849147073499</v>
      </c>
    </row>
    <row r="110185" spans="1:3" x14ac:dyDescent="0.25">
      <c r="A110185">
        <v>110183</v>
      </c>
      <c r="B110185">
        <v>2618.8890894973802</v>
      </c>
      <c r="C110185">
        <v>2958.8514164410399</v>
      </c>
    </row>
    <row r="110186" spans="1:3" x14ac:dyDescent="0.25">
      <c r="A110186">
        <v>110184</v>
      </c>
      <c r="B110186">
        <v>91.334775104431088</v>
      </c>
      <c r="C110186">
        <v>3183.2321558682502</v>
      </c>
    </row>
    <row r="110187" spans="1:3" x14ac:dyDescent="0.25">
      <c r="A110187">
        <v>110185</v>
      </c>
      <c r="B110187">
        <v>3458.45612697156</v>
      </c>
      <c r="C110187">
        <v>1914.66051028065</v>
      </c>
    </row>
    <row r="110188" spans="1:3" x14ac:dyDescent="0.25">
      <c r="A110188">
        <v>110186</v>
      </c>
      <c r="B110188">
        <v>4614.2755421766205</v>
      </c>
      <c r="C110188">
        <v>546.56404502992802</v>
      </c>
    </row>
    <row r="110189" spans="1:3" x14ac:dyDescent="0.25">
      <c r="A110189">
        <v>110187</v>
      </c>
      <c r="B110189">
        <v>4388.0344179082585</v>
      </c>
      <c r="C110189">
        <v>2157.6508504138401</v>
      </c>
    </row>
    <row r="110190" spans="1:3" x14ac:dyDescent="0.25">
      <c r="A110190">
        <v>110188</v>
      </c>
      <c r="B110190">
        <v>2304.7429607612498</v>
      </c>
      <c r="C110190">
        <v>1219.5346804911001</v>
      </c>
    </row>
    <row r="110191" spans="1:3" x14ac:dyDescent="0.25">
      <c r="A110191">
        <v>110189</v>
      </c>
      <c r="B110191">
        <v>2668.2084497574301</v>
      </c>
      <c r="C110191">
        <v>2377.3517721979802</v>
      </c>
    </row>
    <row r="110192" spans="1:3" x14ac:dyDescent="0.25">
      <c r="A110192">
        <v>110190</v>
      </c>
      <c r="B110192">
        <v>2875.8153278623899</v>
      </c>
      <c r="C110192">
        <v>2779.54733327032</v>
      </c>
    </row>
    <row r="110193" spans="1:3" x14ac:dyDescent="0.25">
      <c r="A110193">
        <v>110191</v>
      </c>
      <c r="B110193">
        <v>1358.80833328162</v>
      </c>
      <c r="C110193">
        <v>3188.74547561381</v>
      </c>
    </row>
    <row r="110194" spans="1:3" x14ac:dyDescent="0.25">
      <c r="A110194">
        <v>110192</v>
      </c>
      <c r="B110194">
        <v>4764.0934095878602</v>
      </c>
      <c r="C110194">
        <v>2661.4823576917802</v>
      </c>
    </row>
    <row r="110195" spans="1:3" x14ac:dyDescent="0.25">
      <c r="A110195">
        <v>110193</v>
      </c>
      <c r="B110195">
        <v>5010.6014181242099</v>
      </c>
      <c r="C110195">
        <v>2176.0172441755699</v>
      </c>
    </row>
    <row r="110196" spans="1:3" x14ac:dyDescent="0.25">
      <c r="A110196">
        <v>110194</v>
      </c>
      <c r="B110196">
        <v>4070.7645503938902</v>
      </c>
      <c r="C110196">
        <v>786.67878247647991</v>
      </c>
    </row>
    <row r="110197" spans="1:3" x14ac:dyDescent="0.25">
      <c r="A110197">
        <v>110195</v>
      </c>
      <c r="B110197">
        <v>4636.84709465378</v>
      </c>
      <c r="C110197">
        <v>3109.70664855933</v>
      </c>
    </row>
    <row r="110198" spans="1:3" x14ac:dyDescent="0.25">
      <c r="A110198">
        <v>110196</v>
      </c>
      <c r="B110198">
        <v>524.24757382534403</v>
      </c>
      <c r="C110198">
        <v>139.41627413636499</v>
      </c>
    </row>
    <row r="110199" spans="1:3" x14ac:dyDescent="0.25">
      <c r="A110199">
        <v>110197</v>
      </c>
      <c r="B110199">
        <v>3971.3158248505401</v>
      </c>
      <c r="C110199">
        <v>2764.1232943825698</v>
      </c>
    </row>
    <row r="110200" spans="1:3" x14ac:dyDescent="0.25">
      <c r="A110200">
        <v>110198</v>
      </c>
      <c r="B110200">
        <v>4066.4262268324401</v>
      </c>
      <c r="C110200">
        <v>2964.8723152684202</v>
      </c>
    </row>
    <row r="110201" spans="1:3" x14ac:dyDescent="0.25">
      <c r="A110201">
        <v>110199</v>
      </c>
      <c r="B110201">
        <v>2441.9027281773901</v>
      </c>
      <c r="C110201">
        <v>399.250682523188</v>
      </c>
    </row>
    <row r="110202" spans="1:3" x14ac:dyDescent="0.25">
      <c r="A110202">
        <v>110200</v>
      </c>
      <c r="B110202">
        <v>4364.9119497117299</v>
      </c>
      <c r="C110202">
        <v>1886.1773850140801</v>
      </c>
    </row>
    <row r="110203" spans="1:3" x14ac:dyDescent="0.25">
      <c r="A110203">
        <v>110201</v>
      </c>
      <c r="B110203">
        <v>2373.1842910862401</v>
      </c>
      <c r="C110203">
        <v>1387.22159724227</v>
      </c>
    </row>
    <row r="110204" spans="1:3" x14ac:dyDescent="0.25">
      <c r="A110204">
        <v>110202</v>
      </c>
      <c r="B110204">
        <v>4325.2703142754099</v>
      </c>
      <c r="C110204">
        <v>699.40049266692392</v>
      </c>
    </row>
    <row r="110205" spans="1:3" x14ac:dyDescent="0.25">
      <c r="A110205">
        <v>110203</v>
      </c>
      <c r="B110205">
        <v>4357.0028730191207</v>
      </c>
      <c r="C110205">
        <v>2306.6601293688</v>
      </c>
    </row>
    <row r="110206" spans="1:3" x14ac:dyDescent="0.25">
      <c r="A110206">
        <v>110204</v>
      </c>
      <c r="B110206">
        <v>1221.9892253670801</v>
      </c>
      <c r="C110206">
        <v>1148.5559679375999</v>
      </c>
    </row>
    <row r="110207" spans="1:3" x14ac:dyDescent="0.25">
      <c r="A110207">
        <v>110205</v>
      </c>
      <c r="B110207">
        <v>2482.11358925077</v>
      </c>
      <c r="C110207">
        <v>2282.0456086764698</v>
      </c>
    </row>
    <row r="110208" spans="1:3" x14ac:dyDescent="0.25">
      <c r="A110208">
        <v>110206</v>
      </c>
      <c r="B110208">
        <v>2814.3650702247</v>
      </c>
      <c r="C110208">
        <v>1788.9791098621899</v>
      </c>
    </row>
    <row r="110209" spans="1:3" x14ac:dyDescent="0.25">
      <c r="A110209">
        <v>110207</v>
      </c>
      <c r="B110209">
        <v>2996.250936896789</v>
      </c>
      <c r="C110209">
        <v>531.73720902401703</v>
      </c>
    </row>
    <row r="110210" spans="1:3" x14ac:dyDescent="0.25">
      <c r="A110210">
        <v>110208</v>
      </c>
      <c r="B110210">
        <v>325.20603658257897</v>
      </c>
      <c r="C110210">
        <v>2433.5290382446601</v>
      </c>
    </row>
    <row r="110211" spans="1:3" x14ac:dyDescent="0.25">
      <c r="A110211">
        <v>110209</v>
      </c>
      <c r="B110211">
        <v>1976.2996486182701</v>
      </c>
      <c r="C110211">
        <v>577.77768053744103</v>
      </c>
    </row>
    <row r="110212" spans="1:3" x14ac:dyDescent="0.25">
      <c r="A110212">
        <v>110210</v>
      </c>
      <c r="B110212">
        <v>4515.2733005215396</v>
      </c>
      <c r="C110212">
        <v>323.30040250043299</v>
      </c>
    </row>
    <row r="110213" spans="1:3" x14ac:dyDescent="0.25">
      <c r="A110213">
        <v>110211</v>
      </c>
      <c r="B110213">
        <v>4174.0914447043997</v>
      </c>
      <c r="C110213">
        <v>2545.2549366580001</v>
      </c>
    </row>
    <row r="110214" spans="1:3" x14ac:dyDescent="0.25">
      <c r="A110214">
        <v>110212</v>
      </c>
      <c r="B110214">
        <v>4466.2100774566898</v>
      </c>
      <c r="C110214">
        <v>3191.7113986306099</v>
      </c>
    </row>
    <row r="110215" spans="1:3" x14ac:dyDescent="0.25">
      <c r="A110215">
        <v>110213</v>
      </c>
      <c r="B110215">
        <v>752.34860453208603</v>
      </c>
      <c r="C110215">
        <v>2549.3455366908302</v>
      </c>
    </row>
    <row r="110216" spans="1:3" x14ac:dyDescent="0.25">
      <c r="A110216">
        <v>110214</v>
      </c>
      <c r="B110216">
        <v>4530.8135830001902</v>
      </c>
      <c r="C110216">
        <v>1604.4349967579501</v>
      </c>
    </row>
    <row r="110217" spans="1:3" x14ac:dyDescent="0.25">
      <c r="A110217">
        <v>110215</v>
      </c>
      <c r="B110217">
        <v>957.67583476986499</v>
      </c>
      <c r="C110217">
        <v>2293.03024278978</v>
      </c>
    </row>
    <row r="110218" spans="1:3" x14ac:dyDescent="0.25">
      <c r="A110218">
        <v>110216</v>
      </c>
      <c r="B110218">
        <v>4593.6694724270901</v>
      </c>
      <c r="C110218">
        <v>3098.5925354617102</v>
      </c>
    </row>
    <row r="110219" spans="1:3" x14ac:dyDescent="0.25">
      <c r="A110219">
        <v>110217</v>
      </c>
      <c r="B110219">
        <v>4481.9151704158003</v>
      </c>
      <c r="C110219">
        <v>2471.7949724964501</v>
      </c>
    </row>
    <row r="110220" spans="1:3" x14ac:dyDescent="0.25">
      <c r="A110220">
        <v>110218</v>
      </c>
      <c r="B110220">
        <v>4493.1903068131614</v>
      </c>
      <c r="C110220">
        <v>313.34354418954501</v>
      </c>
    </row>
    <row r="110221" spans="1:3" x14ac:dyDescent="0.25">
      <c r="A110221">
        <v>110219</v>
      </c>
      <c r="B110221">
        <v>2974.9122920923601</v>
      </c>
      <c r="C110221">
        <v>1603.6466689965</v>
      </c>
    </row>
    <row r="110222" spans="1:3" x14ac:dyDescent="0.25">
      <c r="A110222">
        <v>110220</v>
      </c>
      <c r="B110222">
        <v>3026.3522179497099</v>
      </c>
      <c r="C110222">
        <v>1517.55698778242</v>
      </c>
    </row>
    <row r="110223" spans="1:3" x14ac:dyDescent="0.25">
      <c r="A110223">
        <v>110221</v>
      </c>
      <c r="B110223">
        <v>797.75049123070494</v>
      </c>
      <c r="C110223">
        <v>2977.2237909832702</v>
      </c>
    </row>
    <row r="110224" spans="1:3" x14ac:dyDescent="0.25">
      <c r="A110224">
        <v>110222</v>
      </c>
      <c r="B110224">
        <v>4820.4469988599894</v>
      </c>
      <c r="C110224">
        <v>2079.2875467511699</v>
      </c>
    </row>
    <row r="110225" spans="1:3" x14ac:dyDescent="0.25">
      <c r="A110225">
        <v>110223</v>
      </c>
      <c r="B110225">
        <v>4565.3935978608097</v>
      </c>
      <c r="C110225">
        <v>2075.3418856291</v>
      </c>
    </row>
    <row r="110226" spans="1:3" x14ac:dyDescent="0.25">
      <c r="A110226">
        <v>110224</v>
      </c>
      <c r="B110226">
        <v>4493.3615028747099</v>
      </c>
      <c r="C110226">
        <v>1273.3800360217799</v>
      </c>
    </row>
    <row r="110227" spans="1:3" x14ac:dyDescent="0.25">
      <c r="A110227">
        <v>110225</v>
      </c>
      <c r="B110227">
        <v>835.82542978548497</v>
      </c>
      <c r="C110227">
        <v>863.57143545728809</v>
      </c>
    </row>
    <row r="110228" spans="1:3" x14ac:dyDescent="0.25">
      <c r="A110228">
        <v>110226</v>
      </c>
      <c r="B110228">
        <v>3825.4189680708</v>
      </c>
      <c r="C110228">
        <v>655.445442586166</v>
      </c>
    </row>
    <row r="110229" spans="1:3" x14ac:dyDescent="0.25">
      <c r="A110229">
        <v>110227</v>
      </c>
      <c r="B110229">
        <v>4655.3339312069702</v>
      </c>
      <c r="C110229">
        <v>2089.5754219209298</v>
      </c>
    </row>
    <row r="110230" spans="1:3" x14ac:dyDescent="0.25">
      <c r="A110230">
        <v>110228</v>
      </c>
      <c r="B110230">
        <v>2379.5652214515098</v>
      </c>
      <c r="C110230">
        <v>933.75248132095396</v>
      </c>
    </row>
    <row r="110231" spans="1:3" x14ac:dyDescent="0.25">
      <c r="A110231">
        <v>110229</v>
      </c>
      <c r="B110231">
        <v>4585.3290204311497</v>
      </c>
      <c r="C110231">
        <v>1187.02615910962</v>
      </c>
    </row>
    <row r="110232" spans="1:3" x14ac:dyDescent="0.25">
      <c r="A110232">
        <v>110230</v>
      </c>
      <c r="B110232">
        <v>3554.46211972437</v>
      </c>
      <c r="C110232">
        <v>2110.5072666902702</v>
      </c>
    </row>
    <row r="110233" spans="1:3" x14ac:dyDescent="0.25">
      <c r="A110233">
        <v>110231</v>
      </c>
      <c r="B110233">
        <v>330.83382232075098</v>
      </c>
      <c r="C110233">
        <v>1397.2057636167101</v>
      </c>
    </row>
    <row r="110234" spans="1:3" x14ac:dyDescent="0.25">
      <c r="A110234">
        <v>110232</v>
      </c>
      <c r="B110234">
        <v>4413.01738946776</v>
      </c>
      <c r="C110234">
        <v>1421.1411977309499</v>
      </c>
    </row>
    <row r="110235" spans="1:3" x14ac:dyDescent="0.25">
      <c r="A110235">
        <v>110233</v>
      </c>
      <c r="B110235">
        <v>2281.72710998309</v>
      </c>
      <c r="C110235">
        <v>704.75357740625111</v>
      </c>
    </row>
    <row r="110236" spans="1:3" x14ac:dyDescent="0.25">
      <c r="A110236">
        <v>110234</v>
      </c>
      <c r="B110236">
        <v>3110.5344964820101</v>
      </c>
      <c r="C110236">
        <v>2434.9773738828699</v>
      </c>
    </row>
    <row r="110237" spans="1:3" x14ac:dyDescent="0.25">
      <c r="A110237">
        <v>110235</v>
      </c>
      <c r="B110237">
        <v>2441.0736411693601</v>
      </c>
      <c r="C110237">
        <v>3040.9086682010702</v>
      </c>
    </row>
    <row r="110238" spans="1:3" x14ac:dyDescent="0.25">
      <c r="A110238">
        <v>110236</v>
      </c>
      <c r="B110238">
        <v>2009.79436371014</v>
      </c>
      <c r="C110238">
        <v>1.8078167767512201</v>
      </c>
    </row>
    <row r="110239" spans="1:3" x14ac:dyDescent="0.25">
      <c r="A110239">
        <v>110237</v>
      </c>
      <c r="B110239">
        <v>3216.2051552590901</v>
      </c>
      <c r="C110239">
        <v>3191.87411163248</v>
      </c>
    </row>
    <row r="110240" spans="1:3" x14ac:dyDescent="0.25">
      <c r="A110240">
        <v>110238</v>
      </c>
      <c r="B110240">
        <v>4850.6322711181201</v>
      </c>
      <c r="C110240">
        <v>2332.56606663305</v>
      </c>
    </row>
    <row r="110241" spans="1:3" x14ac:dyDescent="0.25">
      <c r="A110241">
        <v>110239</v>
      </c>
      <c r="B110241">
        <v>62.076299703893298</v>
      </c>
      <c r="C110241">
        <v>2849.1438443719298</v>
      </c>
    </row>
    <row r="110242" spans="1:3" x14ac:dyDescent="0.25">
      <c r="A110242">
        <v>110240</v>
      </c>
      <c r="B110242">
        <v>1984.39436893381</v>
      </c>
      <c r="C110242">
        <v>523.13426089636494</v>
      </c>
    </row>
    <row r="110243" spans="1:3" x14ac:dyDescent="0.25">
      <c r="A110243">
        <v>110241</v>
      </c>
      <c r="B110243">
        <v>325.35391559707602</v>
      </c>
      <c r="C110243">
        <v>2152.7912028043302</v>
      </c>
    </row>
    <row r="110244" spans="1:3" x14ac:dyDescent="0.25">
      <c r="A110244">
        <v>110242</v>
      </c>
      <c r="B110244">
        <v>1244.1881823644701</v>
      </c>
      <c r="C110244">
        <v>1391.2116550594901</v>
      </c>
    </row>
    <row r="110245" spans="1:3" x14ac:dyDescent="0.25">
      <c r="A110245">
        <v>110243</v>
      </c>
      <c r="B110245">
        <v>2823.23437246612</v>
      </c>
      <c r="C110245">
        <v>1991.89181300721</v>
      </c>
    </row>
    <row r="110246" spans="1:3" x14ac:dyDescent="0.25">
      <c r="A110246">
        <v>110244</v>
      </c>
      <c r="B110246">
        <v>1201.3269196655001</v>
      </c>
      <c r="C110246">
        <v>1191.6391324342501</v>
      </c>
    </row>
    <row r="110247" spans="1:3" x14ac:dyDescent="0.25">
      <c r="A110247">
        <v>110245</v>
      </c>
      <c r="B110247">
        <v>4356.7637594281696</v>
      </c>
      <c r="C110247">
        <v>488.10467280543497</v>
      </c>
    </row>
    <row r="110248" spans="1:3" x14ac:dyDescent="0.25">
      <c r="A110248">
        <v>110246</v>
      </c>
      <c r="B110248">
        <v>1836.7410190629901</v>
      </c>
      <c r="C110248">
        <v>1471.6743064095799</v>
      </c>
    </row>
    <row r="110249" spans="1:3" x14ac:dyDescent="0.25">
      <c r="A110249">
        <v>110247</v>
      </c>
      <c r="B110249">
        <v>3046.8821304495</v>
      </c>
      <c r="C110249">
        <v>2974.0031616821402</v>
      </c>
    </row>
    <row r="110250" spans="1:3" x14ac:dyDescent="0.25">
      <c r="A110250">
        <v>110248</v>
      </c>
      <c r="B110250">
        <v>4906.7757610619101</v>
      </c>
      <c r="C110250">
        <v>2800.9686813613298</v>
      </c>
    </row>
    <row r="110251" spans="1:3" x14ac:dyDescent="0.25">
      <c r="A110251">
        <v>110249</v>
      </c>
      <c r="B110251">
        <v>657.93531286403197</v>
      </c>
      <c r="C110251">
        <v>3323.6167806541498</v>
      </c>
    </row>
    <row r="110252" spans="1:3" x14ac:dyDescent="0.25">
      <c r="A110252">
        <v>110250</v>
      </c>
      <c r="B110252">
        <v>3689.59912219527</v>
      </c>
      <c r="C110252">
        <v>3346.34231902696</v>
      </c>
    </row>
    <row r="110253" spans="1:3" x14ac:dyDescent="0.25">
      <c r="A110253">
        <v>110251</v>
      </c>
      <c r="B110253">
        <v>2106.2875265626899</v>
      </c>
      <c r="C110253">
        <v>1276.34870565557</v>
      </c>
    </row>
    <row r="110254" spans="1:3" x14ac:dyDescent="0.25">
      <c r="A110254">
        <v>110252</v>
      </c>
      <c r="B110254">
        <v>2786.0553934429799</v>
      </c>
      <c r="C110254">
        <v>129.290493261356</v>
      </c>
    </row>
    <row r="110255" spans="1:3" x14ac:dyDescent="0.25">
      <c r="A110255">
        <v>110253</v>
      </c>
      <c r="B110255">
        <v>1106.63539721201</v>
      </c>
      <c r="C110255">
        <v>2739.70513865662</v>
      </c>
    </row>
    <row r="110256" spans="1:3" x14ac:dyDescent="0.25">
      <c r="A110256">
        <v>110254</v>
      </c>
      <c r="B110256">
        <v>3852.97678357222</v>
      </c>
      <c r="C110256">
        <v>2747.5353977905002</v>
      </c>
    </row>
    <row r="110257" spans="1:3" x14ac:dyDescent="0.25">
      <c r="A110257">
        <v>110255</v>
      </c>
      <c r="B110257">
        <v>4459.2888216254614</v>
      </c>
      <c r="C110257">
        <v>665.93238854463209</v>
      </c>
    </row>
    <row r="110258" spans="1:3" x14ac:dyDescent="0.25">
      <c r="A110258">
        <v>110256</v>
      </c>
      <c r="B110258">
        <v>1015.16609800142</v>
      </c>
      <c r="C110258">
        <v>2508.1084766423201</v>
      </c>
    </row>
    <row r="110259" spans="1:3" x14ac:dyDescent="0.25">
      <c r="A110259">
        <v>110257</v>
      </c>
      <c r="B110259">
        <v>4068.2218923465098</v>
      </c>
      <c r="C110259">
        <v>755.52387527058306</v>
      </c>
    </row>
    <row r="110260" spans="1:3" x14ac:dyDescent="0.25">
      <c r="A110260">
        <v>110258</v>
      </c>
      <c r="B110260">
        <v>3312.2086067420501</v>
      </c>
      <c r="C110260">
        <v>3171.0050464537399</v>
      </c>
    </row>
    <row r="110261" spans="1:3" x14ac:dyDescent="0.25">
      <c r="A110261">
        <v>110259</v>
      </c>
      <c r="B110261">
        <v>4644.16365334087</v>
      </c>
      <c r="C110261">
        <v>1810.1384130761701</v>
      </c>
    </row>
    <row r="110262" spans="1:3" x14ac:dyDescent="0.25">
      <c r="A110262">
        <v>110260</v>
      </c>
      <c r="B110262">
        <v>4947.6620120173902</v>
      </c>
      <c r="C110262">
        <v>2444.0246299699202</v>
      </c>
    </row>
    <row r="110263" spans="1:3" x14ac:dyDescent="0.25">
      <c r="A110263">
        <v>110261</v>
      </c>
      <c r="B110263">
        <v>2672.2211727753102</v>
      </c>
      <c r="C110263">
        <v>2543.3192436355698</v>
      </c>
    </row>
    <row r="110264" spans="1:3" x14ac:dyDescent="0.25">
      <c r="A110264">
        <v>110262</v>
      </c>
      <c r="B110264">
        <v>3088.0338581385699</v>
      </c>
      <c r="C110264">
        <v>1303.0882405703401</v>
      </c>
    </row>
    <row r="110265" spans="1:3" x14ac:dyDescent="0.25">
      <c r="A110265">
        <v>110263</v>
      </c>
      <c r="B110265">
        <v>4614.9824006674298</v>
      </c>
      <c r="C110265">
        <v>2987.05449729048</v>
      </c>
    </row>
    <row r="110266" spans="1:3" x14ac:dyDescent="0.25">
      <c r="A110266">
        <v>110264</v>
      </c>
      <c r="B110266">
        <v>1359.0217146140501</v>
      </c>
      <c r="C110266">
        <v>1157.4779131442499</v>
      </c>
    </row>
    <row r="110267" spans="1:3" x14ac:dyDescent="0.25">
      <c r="A110267">
        <v>110265</v>
      </c>
      <c r="B110267">
        <v>3546.6304778198901</v>
      </c>
      <c r="C110267">
        <v>1738.7464561880099</v>
      </c>
    </row>
    <row r="110268" spans="1:3" x14ac:dyDescent="0.25">
      <c r="A110268">
        <v>110266</v>
      </c>
      <c r="B110268">
        <v>849.285955599727</v>
      </c>
      <c r="C110268">
        <v>805.25121307758297</v>
      </c>
    </row>
    <row r="110269" spans="1:3" x14ac:dyDescent="0.25">
      <c r="A110269">
        <v>110267</v>
      </c>
      <c r="B110269">
        <v>1012.83903330635</v>
      </c>
      <c r="C110269">
        <v>1519.2423807633299</v>
      </c>
    </row>
    <row r="110270" spans="1:3" x14ac:dyDescent="0.25">
      <c r="A110270">
        <v>110268</v>
      </c>
      <c r="B110270">
        <v>2216.6153846153802</v>
      </c>
      <c r="C110270">
        <v>1391.13347480478</v>
      </c>
    </row>
    <row r="110271" spans="1:3" x14ac:dyDescent="0.25">
      <c r="A110271">
        <v>110269</v>
      </c>
      <c r="B110271">
        <v>4368.3655265797597</v>
      </c>
      <c r="C110271">
        <v>1017.145132109</v>
      </c>
    </row>
    <row r="110272" spans="1:3" x14ac:dyDescent="0.25">
      <c r="A110272">
        <v>110270</v>
      </c>
      <c r="B110272">
        <v>908.24283840985402</v>
      </c>
      <c r="C110272">
        <v>2035.21568640436</v>
      </c>
    </row>
    <row r="110273" spans="1:3" x14ac:dyDescent="0.25">
      <c r="A110273">
        <v>110271</v>
      </c>
      <c r="B110273">
        <v>4627.6155042806886</v>
      </c>
      <c r="C110273">
        <v>885.86772250168508</v>
      </c>
    </row>
    <row r="110274" spans="1:3" x14ac:dyDescent="0.25">
      <c r="A110274">
        <v>110272</v>
      </c>
      <c r="B110274">
        <v>4790.7262856622001</v>
      </c>
      <c r="C110274">
        <v>1706.4203978811499</v>
      </c>
    </row>
    <row r="110275" spans="1:3" x14ac:dyDescent="0.25">
      <c r="A110275">
        <v>110273</v>
      </c>
      <c r="B110275">
        <v>525.25105049104695</v>
      </c>
      <c r="C110275">
        <v>1556.1902032087801</v>
      </c>
    </row>
    <row r="110276" spans="1:3" x14ac:dyDescent="0.25">
      <c r="A110276">
        <v>110274</v>
      </c>
      <c r="B110276">
        <v>701.44080741436994</v>
      </c>
      <c r="C110276">
        <v>458.719505161006</v>
      </c>
    </row>
    <row r="110277" spans="1:3" x14ac:dyDescent="0.25">
      <c r="A110277">
        <v>110275</v>
      </c>
      <c r="B110277">
        <v>4519.8030974307703</v>
      </c>
      <c r="C110277">
        <v>2072.6604975914302</v>
      </c>
    </row>
    <row r="110278" spans="1:3" x14ac:dyDescent="0.25">
      <c r="A110278">
        <v>110276</v>
      </c>
      <c r="B110278">
        <v>4382.6253822681801</v>
      </c>
      <c r="C110278">
        <v>430.524574473021</v>
      </c>
    </row>
    <row r="110279" spans="1:3" x14ac:dyDescent="0.25">
      <c r="A110279">
        <v>110277</v>
      </c>
      <c r="B110279">
        <v>3042.26467562059</v>
      </c>
      <c r="C110279">
        <v>1812.61998855293</v>
      </c>
    </row>
    <row r="110280" spans="1:3" x14ac:dyDescent="0.25">
      <c r="A110280">
        <v>110278</v>
      </c>
      <c r="B110280">
        <v>2680.3112380155699</v>
      </c>
      <c r="C110280">
        <v>652.15158743984</v>
      </c>
    </row>
    <row r="110281" spans="1:3" x14ac:dyDescent="0.25">
      <c r="A110281">
        <v>110279</v>
      </c>
      <c r="B110281">
        <v>2063.5587534209199</v>
      </c>
      <c r="C110281">
        <v>2491.2806215522801</v>
      </c>
    </row>
    <row r="110282" spans="1:3" x14ac:dyDescent="0.25">
      <c r="A110282">
        <v>110280</v>
      </c>
      <c r="B110282">
        <v>684.68376282211602</v>
      </c>
      <c r="C110282">
        <v>489.61188637604698</v>
      </c>
    </row>
    <row r="110283" spans="1:3" x14ac:dyDescent="0.25">
      <c r="A110283">
        <v>110281</v>
      </c>
      <c r="B110283">
        <v>668.71791212123401</v>
      </c>
      <c r="C110283">
        <v>409.264422273609</v>
      </c>
    </row>
    <row r="110284" spans="1:3" x14ac:dyDescent="0.25">
      <c r="A110284">
        <v>110282</v>
      </c>
      <c r="B110284">
        <v>5072.6960785432102</v>
      </c>
      <c r="C110284">
        <v>2088.2431339477498</v>
      </c>
    </row>
    <row r="110285" spans="1:3" x14ac:dyDescent="0.25">
      <c r="A110285">
        <v>110283</v>
      </c>
      <c r="B110285">
        <v>1763.14913009168</v>
      </c>
      <c r="C110285">
        <v>2369.4340634115001</v>
      </c>
    </row>
    <row r="110286" spans="1:3" x14ac:dyDescent="0.25">
      <c r="A110286">
        <v>110284</v>
      </c>
      <c r="B110286">
        <v>2795.8183114486101</v>
      </c>
      <c r="C110286">
        <v>36.764798430435803</v>
      </c>
    </row>
    <row r="110287" spans="1:3" x14ac:dyDescent="0.25">
      <c r="A110287">
        <v>110285</v>
      </c>
      <c r="B110287">
        <v>2773.5035035780102</v>
      </c>
      <c r="C110287">
        <v>354.76019016056</v>
      </c>
    </row>
    <row r="110288" spans="1:3" x14ac:dyDescent="0.25">
      <c r="A110288">
        <v>110286</v>
      </c>
      <c r="B110288">
        <v>3401.7588254842299</v>
      </c>
      <c r="C110288">
        <v>1747.3904549732399</v>
      </c>
    </row>
    <row r="110289" spans="1:3" x14ac:dyDescent="0.25">
      <c r="A110289">
        <v>110287</v>
      </c>
      <c r="B110289">
        <v>3046.38870092361</v>
      </c>
      <c r="C110289">
        <v>321.33603870387901</v>
      </c>
    </row>
    <row r="110290" spans="1:3" x14ac:dyDescent="0.25">
      <c r="A110290">
        <v>110288</v>
      </c>
      <c r="B110290">
        <v>1376.1499267914401</v>
      </c>
      <c r="C110290">
        <v>725.87597233735198</v>
      </c>
    </row>
    <row r="110291" spans="1:3" x14ac:dyDescent="0.25">
      <c r="A110291">
        <v>110289</v>
      </c>
      <c r="B110291">
        <v>3443.2892599135798</v>
      </c>
      <c r="C110291">
        <v>366.03568283337802</v>
      </c>
    </row>
    <row r="110292" spans="1:3" x14ac:dyDescent="0.25">
      <c r="A110292">
        <v>110290</v>
      </c>
      <c r="B110292">
        <v>4734.8045617296102</v>
      </c>
      <c r="C110292">
        <v>3302.8002124916202</v>
      </c>
    </row>
    <row r="110293" spans="1:3" x14ac:dyDescent="0.25">
      <c r="A110293">
        <v>110291</v>
      </c>
      <c r="B110293">
        <v>3015.1226363785099</v>
      </c>
      <c r="C110293">
        <v>102.317601194236</v>
      </c>
    </row>
    <row r="110294" spans="1:3" x14ac:dyDescent="0.25">
      <c r="A110294">
        <v>110292</v>
      </c>
      <c r="B110294">
        <v>1695.4134943310501</v>
      </c>
      <c r="C110294">
        <v>1937.42250856173</v>
      </c>
    </row>
    <row r="110295" spans="1:3" x14ac:dyDescent="0.25">
      <c r="A110295">
        <v>110293</v>
      </c>
      <c r="B110295">
        <v>188.17664751156499</v>
      </c>
      <c r="C110295">
        <v>3231.8552121038801</v>
      </c>
    </row>
    <row r="110296" spans="1:3" x14ac:dyDescent="0.25">
      <c r="A110296">
        <v>110294</v>
      </c>
      <c r="B110296">
        <v>2956.4120140342902</v>
      </c>
      <c r="C110296">
        <v>2085.1751436253699</v>
      </c>
    </row>
    <row r="110297" spans="1:3" x14ac:dyDescent="0.25">
      <c r="A110297">
        <v>110295</v>
      </c>
      <c r="B110297">
        <v>4452.3809044425197</v>
      </c>
      <c r="C110297">
        <v>2748.3740718457302</v>
      </c>
    </row>
    <row r="110298" spans="1:3" x14ac:dyDescent="0.25">
      <c r="A110298">
        <v>110296</v>
      </c>
      <c r="B110298">
        <v>4730.2141277671799</v>
      </c>
      <c r="C110298">
        <v>3135.7782082900599</v>
      </c>
    </row>
    <row r="110299" spans="1:3" x14ac:dyDescent="0.25">
      <c r="A110299">
        <v>110297</v>
      </c>
      <c r="B110299">
        <v>4963.1451873640899</v>
      </c>
      <c r="C110299">
        <v>1856.14324561332</v>
      </c>
    </row>
    <row r="110300" spans="1:3" x14ac:dyDescent="0.25">
      <c r="A110300">
        <v>110298</v>
      </c>
      <c r="B110300">
        <v>4440.0733860313303</v>
      </c>
      <c r="C110300">
        <v>2258.8740170378701</v>
      </c>
    </row>
    <row r="110301" spans="1:3" x14ac:dyDescent="0.25">
      <c r="A110301">
        <v>110299</v>
      </c>
      <c r="B110301">
        <v>1115.2003732068499</v>
      </c>
      <c r="C110301">
        <v>2909.8321689405998</v>
      </c>
    </row>
    <row r="110302" spans="1:3" x14ac:dyDescent="0.25">
      <c r="A110302">
        <v>110300</v>
      </c>
      <c r="B110302">
        <v>2859.8946900495698</v>
      </c>
      <c r="C110302">
        <v>3310.9520262208998</v>
      </c>
    </row>
    <row r="110303" spans="1:3" x14ac:dyDescent="0.25">
      <c r="A110303">
        <v>110301</v>
      </c>
      <c r="B110303">
        <v>4712.6966673219704</v>
      </c>
      <c r="C110303">
        <v>1981.7113361458901</v>
      </c>
    </row>
    <row r="110304" spans="1:3" x14ac:dyDescent="0.25">
      <c r="A110304">
        <v>110302</v>
      </c>
      <c r="B110304">
        <v>4409.8525360369604</v>
      </c>
      <c r="C110304">
        <v>879.14805821098798</v>
      </c>
    </row>
    <row r="110305" spans="1:3" x14ac:dyDescent="0.25">
      <c r="A110305">
        <v>110303</v>
      </c>
      <c r="B110305">
        <v>2269.3949032534301</v>
      </c>
      <c r="C110305">
        <v>1244.5919458012299</v>
      </c>
    </row>
    <row r="110306" spans="1:3" x14ac:dyDescent="0.25">
      <c r="A110306">
        <v>110304</v>
      </c>
      <c r="B110306">
        <v>788.20620631024599</v>
      </c>
      <c r="C110306">
        <v>3206.5567975764102</v>
      </c>
    </row>
    <row r="110307" spans="1:3" x14ac:dyDescent="0.25">
      <c r="A110307">
        <v>110305</v>
      </c>
      <c r="B110307">
        <v>2801.2603768006002</v>
      </c>
      <c r="C110307">
        <v>1999.8645373167301</v>
      </c>
    </row>
    <row r="110308" spans="1:3" x14ac:dyDescent="0.25">
      <c r="A110308">
        <v>110306</v>
      </c>
      <c r="B110308">
        <v>4310.8575602187602</v>
      </c>
      <c r="C110308">
        <v>166.31649027147299</v>
      </c>
    </row>
    <row r="110309" spans="1:3" x14ac:dyDescent="0.25">
      <c r="A110309">
        <v>110307</v>
      </c>
      <c r="B110309">
        <v>2506.8746192283902</v>
      </c>
      <c r="C110309">
        <v>880.97025796644107</v>
      </c>
    </row>
    <row r="110310" spans="1:3" x14ac:dyDescent="0.25">
      <c r="A110310">
        <v>110308</v>
      </c>
      <c r="B110310">
        <v>2931.4230245941999</v>
      </c>
      <c r="C110310">
        <v>3359.7035874166399</v>
      </c>
    </row>
    <row r="110311" spans="1:3" x14ac:dyDescent="0.25">
      <c r="A110311">
        <v>110309</v>
      </c>
      <c r="B110311">
        <v>3084.0914940418102</v>
      </c>
      <c r="C110311">
        <v>3220.95684985245</v>
      </c>
    </row>
    <row r="110312" spans="1:3" x14ac:dyDescent="0.25">
      <c r="A110312">
        <v>110310</v>
      </c>
      <c r="B110312">
        <v>2404.5893207200702</v>
      </c>
      <c r="C110312">
        <v>1300.2071110500899</v>
      </c>
    </row>
    <row r="110313" spans="1:3" x14ac:dyDescent="0.25">
      <c r="A110313">
        <v>110311</v>
      </c>
      <c r="B110313">
        <v>4592.2933353117296</v>
      </c>
      <c r="C110313">
        <v>2101.4400651289902</v>
      </c>
    </row>
    <row r="110314" spans="1:3" x14ac:dyDescent="0.25">
      <c r="A110314">
        <v>110312</v>
      </c>
      <c r="B110314">
        <v>2685.8805578588499</v>
      </c>
      <c r="C110314">
        <v>609.33147712564494</v>
      </c>
    </row>
    <row r="110315" spans="1:3" x14ac:dyDescent="0.25">
      <c r="A110315">
        <v>110313</v>
      </c>
      <c r="B110315">
        <v>4702.6911201796602</v>
      </c>
      <c r="C110315">
        <v>3333.2871385848498</v>
      </c>
    </row>
    <row r="110316" spans="1:3" x14ac:dyDescent="0.25">
      <c r="A110316">
        <v>110314</v>
      </c>
      <c r="B110316">
        <v>1146.3488263419599</v>
      </c>
      <c r="C110316">
        <v>2581.7219912742898</v>
      </c>
    </row>
    <row r="110317" spans="1:3" x14ac:dyDescent="0.25">
      <c r="A110317">
        <v>110315</v>
      </c>
      <c r="B110317">
        <v>1716.46860657248</v>
      </c>
      <c r="C110317">
        <v>2921.2238229822501</v>
      </c>
    </row>
    <row r="110318" spans="1:3" x14ac:dyDescent="0.25">
      <c r="A110318">
        <v>110316</v>
      </c>
      <c r="B110318">
        <v>2051.4136325374002</v>
      </c>
      <c r="C110318">
        <v>3256.14727492367</v>
      </c>
    </row>
    <row r="110319" spans="1:3" x14ac:dyDescent="0.25">
      <c r="A110319">
        <v>110317</v>
      </c>
      <c r="B110319">
        <v>4643.8720408477002</v>
      </c>
      <c r="C110319">
        <v>1364.09785010869</v>
      </c>
    </row>
    <row r="110320" spans="1:3" x14ac:dyDescent="0.25">
      <c r="A110320">
        <v>110318</v>
      </c>
      <c r="B110320">
        <v>415.16546170559502</v>
      </c>
      <c r="C110320">
        <v>3352.6360438516999</v>
      </c>
    </row>
    <row r="110321" spans="1:3" x14ac:dyDescent="0.25">
      <c r="A110321">
        <v>110319</v>
      </c>
      <c r="B110321">
        <v>3090.2322409759799</v>
      </c>
      <c r="C110321">
        <v>14.2347746627247</v>
      </c>
    </row>
    <row r="110322" spans="1:3" x14ac:dyDescent="0.25">
      <c r="A110322">
        <v>110320</v>
      </c>
      <c r="B110322">
        <v>3548.1027091298802</v>
      </c>
      <c r="C110322">
        <v>2058.8443618623801</v>
      </c>
    </row>
    <row r="110323" spans="1:3" x14ac:dyDescent="0.25">
      <c r="A110323">
        <v>110321</v>
      </c>
      <c r="B110323">
        <v>1022.31528211031</v>
      </c>
      <c r="C110323">
        <v>1600.4293951793099</v>
      </c>
    </row>
    <row r="110324" spans="1:3" x14ac:dyDescent="0.25">
      <c r="A110324">
        <v>110322</v>
      </c>
      <c r="B110324">
        <v>2209.3103448275901</v>
      </c>
      <c r="C110324">
        <v>1391.86689655544</v>
      </c>
    </row>
    <row r="110325" spans="1:3" x14ac:dyDescent="0.25">
      <c r="A110325">
        <v>110323</v>
      </c>
      <c r="B110325">
        <v>2872.2756757103798</v>
      </c>
      <c r="C110325">
        <v>2759.3732392312299</v>
      </c>
    </row>
    <row r="110326" spans="1:3" x14ac:dyDescent="0.25">
      <c r="A110326">
        <v>110324</v>
      </c>
      <c r="B110326">
        <v>859.83061495447407</v>
      </c>
      <c r="C110326">
        <v>578.55699254604497</v>
      </c>
    </row>
    <row r="110327" spans="1:3" x14ac:dyDescent="0.25">
      <c r="A110327">
        <v>110325</v>
      </c>
      <c r="B110327">
        <v>2042.28002057668</v>
      </c>
      <c r="C110327">
        <v>15.327304405831899</v>
      </c>
    </row>
    <row r="110328" spans="1:3" x14ac:dyDescent="0.25">
      <c r="A110328">
        <v>110326</v>
      </c>
      <c r="B110328">
        <v>4181.4589255037799</v>
      </c>
      <c r="C110328">
        <v>2468.0824677707801</v>
      </c>
    </row>
    <row r="110329" spans="1:3" x14ac:dyDescent="0.25">
      <c r="A110329">
        <v>110327</v>
      </c>
      <c r="B110329">
        <v>3026.4476308519302</v>
      </c>
      <c r="C110329">
        <v>725.64989247296796</v>
      </c>
    </row>
    <row r="110330" spans="1:3" x14ac:dyDescent="0.25">
      <c r="A110330">
        <v>110328</v>
      </c>
      <c r="B110330">
        <v>4685.4027986225001</v>
      </c>
      <c r="C110330">
        <v>2460.2614937558301</v>
      </c>
    </row>
    <row r="110331" spans="1:3" x14ac:dyDescent="0.25">
      <c r="A110331">
        <v>110329</v>
      </c>
      <c r="B110331">
        <v>2928.2469196994498</v>
      </c>
      <c r="C110331">
        <v>1626.6300060457099</v>
      </c>
    </row>
    <row r="110332" spans="1:3" x14ac:dyDescent="0.25">
      <c r="A110332">
        <v>110330</v>
      </c>
      <c r="B110332">
        <v>562.33629544211703</v>
      </c>
      <c r="C110332">
        <v>2759.4479186172198</v>
      </c>
    </row>
    <row r="110333" spans="1:3" x14ac:dyDescent="0.25">
      <c r="A110333">
        <v>110331</v>
      </c>
      <c r="B110333">
        <v>1055.8726565945999</v>
      </c>
      <c r="C110333">
        <v>971.77016857055298</v>
      </c>
    </row>
    <row r="110334" spans="1:3" x14ac:dyDescent="0.25">
      <c r="A110334">
        <v>110332</v>
      </c>
      <c r="B110334">
        <v>4607.96188902415</v>
      </c>
      <c r="C110334">
        <v>2871.1946370595301</v>
      </c>
    </row>
    <row r="110335" spans="1:3" x14ac:dyDescent="0.25">
      <c r="A110335">
        <v>110333</v>
      </c>
      <c r="B110335">
        <v>1803.46334813056</v>
      </c>
      <c r="C110335">
        <v>1258.2106407482599</v>
      </c>
    </row>
    <row r="110336" spans="1:3" x14ac:dyDescent="0.25">
      <c r="A110336">
        <v>110334</v>
      </c>
      <c r="B110336">
        <v>3521.7785069809802</v>
      </c>
      <c r="C110336">
        <v>3218.4200487063899</v>
      </c>
    </row>
    <row r="110337" spans="1:3" x14ac:dyDescent="0.25">
      <c r="A110337">
        <v>110335</v>
      </c>
      <c r="B110337">
        <v>99.363051030524787</v>
      </c>
      <c r="C110337">
        <v>3080.3345741841799</v>
      </c>
    </row>
    <row r="110338" spans="1:3" x14ac:dyDescent="0.25">
      <c r="A110338">
        <v>110336</v>
      </c>
      <c r="B110338">
        <v>503.35061321831103</v>
      </c>
      <c r="C110338">
        <v>929.59364819172299</v>
      </c>
    </row>
    <row r="110339" spans="1:3" x14ac:dyDescent="0.25">
      <c r="A110339">
        <v>110337</v>
      </c>
      <c r="B110339">
        <v>2587.8466671307401</v>
      </c>
      <c r="C110339">
        <v>462.948282020801</v>
      </c>
    </row>
    <row r="110340" spans="1:3" x14ac:dyDescent="0.25">
      <c r="A110340">
        <v>110338</v>
      </c>
      <c r="B110340">
        <v>4070.45486585856</v>
      </c>
      <c r="C110340">
        <v>2005.7134531659699</v>
      </c>
    </row>
    <row r="110341" spans="1:3" x14ac:dyDescent="0.25">
      <c r="A110341">
        <v>110339</v>
      </c>
      <c r="B110341">
        <v>4867.4570566716202</v>
      </c>
      <c r="C110341">
        <v>2917.0960290768699</v>
      </c>
    </row>
    <row r="110342" spans="1:3" x14ac:dyDescent="0.25">
      <c r="A110342">
        <v>110340</v>
      </c>
      <c r="B110342">
        <v>3563.6694501798102</v>
      </c>
      <c r="C110342">
        <v>1750.36589452711</v>
      </c>
    </row>
    <row r="110343" spans="1:3" x14ac:dyDescent="0.25">
      <c r="A110343">
        <v>110341</v>
      </c>
      <c r="B110343">
        <v>5005.9028241219703</v>
      </c>
      <c r="C110343">
        <v>2745.3030795958798</v>
      </c>
    </row>
    <row r="110344" spans="1:3" x14ac:dyDescent="0.25">
      <c r="A110344">
        <v>110342</v>
      </c>
      <c r="B110344">
        <v>2565.8901252058299</v>
      </c>
      <c r="C110344">
        <v>1283.36065032192</v>
      </c>
    </row>
    <row r="110345" spans="1:3" x14ac:dyDescent="0.25">
      <c r="A110345">
        <v>110343</v>
      </c>
      <c r="B110345">
        <v>4426.1111556202604</v>
      </c>
      <c r="C110345">
        <v>1904.7491595061899</v>
      </c>
    </row>
    <row r="110346" spans="1:3" x14ac:dyDescent="0.25">
      <c r="A110346">
        <v>110344</v>
      </c>
      <c r="B110346">
        <v>3569.8089268387098</v>
      </c>
      <c r="C110346">
        <v>612.95474965109395</v>
      </c>
    </row>
    <row r="110347" spans="1:3" x14ac:dyDescent="0.25">
      <c r="A110347">
        <v>110345</v>
      </c>
      <c r="B110347">
        <v>3853.3640380782599</v>
      </c>
      <c r="C110347">
        <v>799.69456105764209</v>
      </c>
    </row>
    <row r="110348" spans="1:3" x14ac:dyDescent="0.25">
      <c r="A110348">
        <v>110346</v>
      </c>
      <c r="B110348">
        <v>1748.9258406409699</v>
      </c>
      <c r="C110348">
        <v>2730.1236746698401</v>
      </c>
    </row>
    <row r="110349" spans="1:3" x14ac:dyDescent="0.25">
      <c r="A110349">
        <v>110347</v>
      </c>
      <c r="B110349">
        <v>3478.3615785554698</v>
      </c>
      <c r="C110349">
        <v>2381.1598029230399</v>
      </c>
    </row>
    <row r="110350" spans="1:3" x14ac:dyDescent="0.25">
      <c r="A110350">
        <v>110348</v>
      </c>
      <c r="B110350">
        <v>2997.34227616004</v>
      </c>
      <c r="C110350">
        <v>180.768631485611</v>
      </c>
    </row>
    <row r="110351" spans="1:3" x14ac:dyDescent="0.25">
      <c r="A110351">
        <v>110349</v>
      </c>
      <c r="B110351">
        <v>2721.2891573772399</v>
      </c>
      <c r="C110351">
        <v>1717.8378917871401</v>
      </c>
    </row>
    <row r="110352" spans="1:3" x14ac:dyDescent="0.25">
      <c r="A110352">
        <v>110350</v>
      </c>
      <c r="B110352">
        <v>1997.82664862452</v>
      </c>
      <c r="C110352">
        <v>1252.1902028105701</v>
      </c>
    </row>
    <row r="110353" spans="1:3" x14ac:dyDescent="0.25">
      <c r="A110353">
        <v>110351</v>
      </c>
      <c r="B110353">
        <v>3352.9244808472999</v>
      </c>
      <c r="C110353">
        <v>2473.9701427565701</v>
      </c>
    </row>
    <row r="110354" spans="1:3" x14ac:dyDescent="0.25">
      <c r="A110354">
        <v>110352</v>
      </c>
      <c r="B110354">
        <v>4841.0134478789596</v>
      </c>
      <c r="C110354">
        <v>3283.8655433180602</v>
      </c>
    </row>
    <row r="110355" spans="1:3" x14ac:dyDescent="0.25">
      <c r="A110355">
        <v>110353</v>
      </c>
      <c r="B110355">
        <v>3007.1886254047699</v>
      </c>
      <c r="C110355">
        <v>1267.7180343678699</v>
      </c>
    </row>
    <row r="110356" spans="1:3" x14ac:dyDescent="0.25">
      <c r="A110356">
        <v>110354</v>
      </c>
      <c r="B110356">
        <v>4500.3659673762804</v>
      </c>
      <c r="C110356">
        <v>168.05460204579501</v>
      </c>
    </row>
    <row r="110357" spans="1:3" x14ac:dyDescent="0.25">
      <c r="A110357">
        <v>110355</v>
      </c>
      <c r="B110357">
        <v>2878.8668130143901</v>
      </c>
      <c r="C110357">
        <v>3013.8008066457701</v>
      </c>
    </row>
    <row r="110358" spans="1:3" x14ac:dyDescent="0.25">
      <c r="A110358">
        <v>110356</v>
      </c>
      <c r="B110358">
        <v>4940.5443975346798</v>
      </c>
      <c r="C110358">
        <v>1931.6338831292801</v>
      </c>
    </row>
    <row r="110359" spans="1:3" x14ac:dyDescent="0.25">
      <c r="A110359">
        <v>110357</v>
      </c>
      <c r="B110359">
        <v>2563.91018640216</v>
      </c>
      <c r="C110359">
        <v>3299.4417363320799</v>
      </c>
    </row>
    <row r="110360" spans="1:3" x14ac:dyDescent="0.25">
      <c r="A110360">
        <v>110358</v>
      </c>
      <c r="B110360">
        <v>678.31903818209696</v>
      </c>
      <c r="C110360">
        <v>1289.04837171391</v>
      </c>
    </row>
    <row r="110361" spans="1:3" x14ac:dyDescent="0.25">
      <c r="A110361">
        <v>110359</v>
      </c>
      <c r="B110361">
        <v>2334.5430794969102</v>
      </c>
      <c r="C110361">
        <v>2869.58728884841</v>
      </c>
    </row>
    <row r="110362" spans="1:3" x14ac:dyDescent="0.25">
      <c r="A110362">
        <v>110360</v>
      </c>
      <c r="B110362">
        <v>1821.3960343276599</v>
      </c>
      <c r="C110362">
        <v>3020.5244461439001</v>
      </c>
    </row>
    <row r="110363" spans="1:3" x14ac:dyDescent="0.25">
      <c r="A110363">
        <v>110361</v>
      </c>
      <c r="B110363">
        <v>772.11123051531604</v>
      </c>
      <c r="C110363">
        <v>2080.6948631169098</v>
      </c>
    </row>
    <row r="110364" spans="1:3" x14ac:dyDescent="0.25">
      <c r="A110364">
        <v>110362</v>
      </c>
      <c r="B110364">
        <v>4417.8970177772599</v>
      </c>
      <c r="C110364">
        <v>1749.3549580398301</v>
      </c>
    </row>
    <row r="110365" spans="1:3" x14ac:dyDescent="0.25">
      <c r="A110365">
        <v>110363</v>
      </c>
      <c r="B110365">
        <v>767.86190320161893</v>
      </c>
      <c r="C110365">
        <v>1472.1634299350401</v>
      </c>
    </row>
    <row r="110366" spans="1:3" x14ac:dyDescent="0.25">
      <c r="A110366">
        <v>110364</v>
      </c>
      <c r="B110366">
        <v>4585.9420364198704</v>
      </c>
      <c r="C110366">
        <v>2245.6736087233899</v>
      </c>
    </row>
    <row r="110367" spans="1:3" x14ac:dyDescent="0.25">
      <c r="A110367">
        <v>110365</v>
      </c>
      <c r="B110367">
        <v>4009.2318367984699</v>
      </c>
      <c r="C110367">
        <v>2328.7288759213002</v>
      </c>
    </row>
    <row r="110368" spans="1:3" x14ac:dyDescent="0.25">
      <c r="A110368">
        <v>110366</v>
      </c>
      <c r="B110368">
        <v>4483.2906783806002</v>
      </c>
      <c r="C110368">
        <v>1870.26706331487</v>
      </c>
    </row>
    <row r="110369" spans="1:3" x14ac:dyDescent="0.25">
      <c r="A110369">
        <v>110367</v>
      </c>
      <c r="B110369">
        <v>1334.0865322014299</v>
      </c>
      <c r="C110369">
        <v>2321.1474670336002</v>
      </c>
    </row>
    <row r="110370" spans="1:3" x14ac:dyDescent="0.25">
      <c r="A110370">
        <v>110368</v>
      </c>
      <c r="B110370">
        <v>2500.92371575783</v>
      </c>
      <c r="C110370">
        <v>1313.72856308782</v>
      </c>
    </row>
    <row r="110371" spans="1:3" x14ac:dyDescent="0.25">
      <c r="A110371">
        <v>110369</v>
      </c>
      <c r="B110371">
        <v>4379.875226376721</v>
      </c>
      <c r="C110371">
        <v>557.42692298189002</v>
      </c>
    </row>
    <row r="110372" spans="1:3" x14ac:dyDescent="0.25">
      <c r="A110372">
        <v>110370</v>
      </c>
      <c r="B110372">
        <v>1001.70900223017</v>
      </c>
      <c r="C110372">
        <v>3208.4790414051899</v>
      </c>
    </row>
    <row r="110373" spans="1:3" x14ac:dyDescent="0.25">
      <c r="A110373">
        <v>110371</v>
      </c>
      <c r="B110373">
        <v>1309.2875944851701</v>
      </c>
      <c r="C110373">
        <v>1151.5472601653601</v>
      </c>
    </row>
    <row r="110374" spans="1:3" x14ac:dyDescent="0.25">
      <c r="A110374">
        <v>110372</v>
      </c>
      <c r="B110374">
        <v>4674.7765594997209</v>
      </c>
      <c r="C110374">
        <v>3231.5616936792198</v>
      </c>
    </row>
    <row r="110375" spans="1:3" x14ac:dyDescent="0.25">
      <c r="A110375">
        <v>110373</v>
      </c>
      <c r="B110375">
        <v>4274.9859896422204</v>
      </c>
      <c r="C110375">
        <v>322.44895300025598</v>
      </c>
    </row>
    <row r="110376" spans="1:3" x14ac:dyDescent="0.25">
      <c r="A110376">
        <v>110374</v>
      </c>
      <c r="B110376">
        <v>5097.9679789921402</v>
      </c>
      <c r="C110376">
        <v>2147.9033804548999</v>
      </c>
    </row>
    <row r="110377" spans="1:3" x14ac:dyDescent="0.25">
      <c r="A110377">
        <v>110375</v>
      </c>
      <c r="B110377">
        <v>4400.1292174197397</v>
      </c>
      <c r="C110377">
        <v>1062.5775836453499</v>
      </c>
    </row>
    <row r="110378" spans="1:3" x14ac:dyDescent="0.25">
      <c r="A110378">
        <v>110376</v>
      </c>
      <c r="B110378">
        <v>3383.6322653808502</v>
      </c>
      <c r="C110378">
        <v>480.12120198967199</v>
      </c>
    </row>
    <row r="110379" spans="1:3" x14ac:dyDescent="0.25">
      <c r="A110379">
        <v>110377</v>
      </c>
      <c r="B110379">
        <v>694.83938654411804</v>
      </c>
      <c r="C110379">
        <v>1103.5159194435601</v>
      </c>
    </row>
    <row r="110380" spans="1:3" x14ac:dyDescent="0.25">
      <c r="A110380">
        <v>110378</v>
      </c>
      <c r="B110380">
        <v>1907.17574536713</v>
      </c>
      <c r="C110380">
        <v>41.731641095205802</v>
      </c>
    </row>
    <row r="110381" spans="1:3" x14ac:dyDescent="0.25">
      <c r="A110381">
        <v>110379</v>
      </c>
      <c r="B110381">
        <v>1581.9677421608401</v>
      </c>
      <c r="C110381">
        <v>2750.46857940171</v>
      </c>
    </row>
    <row r="110382" spans="1:3" x14ac:dyDescent="0.25">
      <c r="A110382">
        <v>110380</v>
      </c>
      <c r="B110382">
        <v>3220.3494263688399</v>
      </c>
      <c r="C110382">
        <v>2006.78577084931</v>
      </c>
    </row>
    <row r="110383" spans="1:3" x14ac:dyDescent="0.25">
      <c r="A110383">
        <v>110381</v>
      </c>
      <c r="B110383">
        <v>737.61193650985194</v>
      </c>
      <c r="C110383">
        <v>3218.2883916147698</v>
      </c>
    </row>
    <row r="110384" spans="1:3" x14ac:dyDescent="0.25">
      <c r="A110384">
        <v>110382</v>
      </c>
      <c r="B110384">
        <v>3203.5142550334799</v>
      </c>
      <c r="C110384">
        <v>1060.8918674568699</v>
      </c>
    </row>
    <row r="110385" spans="1:3" x14ac:dyDescent="0.25">
      <c r="A110385">
        <v>110383</v>
      </c>
      <c r="B110385">
        <v>864.36455813692703</v>
      </c>
      <c r="C110385">
        <v>497.56223289124489</v>
      </c>
    </row>
    <row r="110386" spans="1:3" x14ac:dyDescent="0.25">
      <c r="A110386">
        <v>110384</v>
      </c>
      <c r="B110386">
        <v>4435.1600701771285</v>
      </c>
      <c r="C110386">
        <v>148.290206058129</v>
      </c>
    </row>
    <row r="110387" spans="1:3" x14ac:dyDescent="0.25">
      <c r="A110387">
        <v>110385</v>
      </c>
      <c r="B110387">
        <v>1308.0681411486901</v>
      </c>
      <c r="C110387">
        <v>3034.2197107478801</v>
      </c>
    </row>
    <row r="110388" spans="1:3" x14ac:dyDescent="0.25">
      <c r="A110388">
        <v>110386</v>
      </c>
      <c r="B110388">
        <v>1058.0945839180899</v>
      </c>
      <c r="C110388">
        <v>1547.02691046721</v>
      </c>
    </row>
    <row r="110389" spans="1:3" x14ac:dyDescent="0.25">
      <c r="A110389">
        <v>110387</v>
      </c>
      <c r="B110389">
        <v>3109.2266937304898</v>
      </c>
      <c r="C110389">
        <v>1874.6622741533499</v>
      </c>
    </row>
    <row r="110390" spans="1:3" x14ac:dyDescent="0.25">
      <c r="A110390">
        <v>110388</v>
      </c>
      <c r="B110390">
        <v>4969.1907917272702</v>
      </c>
      <c r="C110390">
        <v>2659.68011486556</v>
      </c>
    </row>
    <row r="110391" spans="1:3" x14ac:dyDescent="0.25">
      <c r="A110391">
        <v>110389</v>
      </c>
      <c r="B110391">
        <v>2552.6871896791699</v>
      </c>
      <c r="C110391">
        <v>1779.7466436208999</v>
      </c>
    </row>
    <row r="110392" spans="1:3" x14ac:dyDescent="0.25">
      <c r="A110392">
        <v>110390</v>
      </c>
      <c r="B110392">
        <v>4477.09078415986</v>
      </c>
      <c r="C110392">
        <v>576.89065729223796</v>
      </c>
    </row>
    <row r="110393" spans="1:3" x14ac:dyDescent="0.25">
      <c r="A110393">
        <v>110391</v>
      </c>
      <c r="B110393">
        <v>3231.96429014869</v>
      </c>
      <c r="C110393">
        <v>1630.30886196395</v>
      </c>
    </row>
    <row r="110394" spans="1:3" x14ac:dyDescent="0.25">
      <c r="A110394">
        <v>110392</v>
      </c>
      <c r="B110394">
        <v>2777.7851683981698</v>
      </c>
      <c r="C110394">
        <v>128.24409030333601</v>
      </c>
    </row>
    <row r="110395" spans="1:3" x14ac:dyDescent="0.25">
      <c r="A110395">
        <v>110393</v>
      </c>
      <c r="B110395">
        <v>2748.0390474084502</v>
      </c>
      <c r="C110395">
        <v>1264.3927389298799</v>
      </c>
    </row>
    <row r="110396" spans="1:3" x14ac:dyDescent="0.25">
      <c r="A110396">
        <v>110394</v>
      </c>
      <c r="B110396">
        <v>4625.0639894979786</v>
      </c>
      <c r="C110396">
        <v>2297.3626344813601</v>
      </c>
    </row>
    <row r="110397" spans="1:3" x14ac:dyDescent="0.25">
      <c r="A110397">
        <v>110395</v>
      </c>
      <c r="B110397">
        <v>4319.8208975574498</v>
      </c>
      <c r="C110397">
        <v>413.89538090716098</v>
      </c>
    </row>
    <row r="110398" spans="1:3" x14ac:dyDescent="0.25">
      <c r="A110398">
        <v>110396</v>
      </c>
      <c r="B110398">
        <v>4847.6301636874896</v>
      </c>
      <c r="C110398">
        <v>1788.5587413676601</v>
      </c>
    </row>
    <row r="110399" spans="1:3" x14ac:dyDescent="0.25">
      <c r="A110399">
        <v>110397</v>
      </c>
      <c r="B110399">
        <v>4248.6875674510102</v>
      </c>
      <c r="C110399">
        <v>2707.6080871771201</v>
      </c>
    </row>
    <row r="110400" spans="1:3" x14ac:dyDescent="0.25">
      <c r="A110400">
        <v>110398</v>
      </c>
      <c r="B110400">
        <v>4421.1104392051502</v>
      </c>
      <c r="C110400">
        <v>244.56360543327</v>
      </c>
    </row>
    <row r="110401" spans="1:3" x14ac:dyDescent="0.25">
      <c r="A110401">
        <v>110399</v>
      </c>
      <c r="B110401">
        <v>4595.1528229637497</v>
      </c>
      <c r="C110401">
        <v>1587.48707591383</v>
      </c>
    </row>
    <row r="110402" spans="1:3" x14ac:dyDescent="0.25">
      <c r="A110402">
        <v>110400</v>
      </c>
      <c r="B110402">
        <v>3563.5487776766499</v>
      </c>
      <c r="C110402">
        <v>448.564743937255</v>
      </c>
    </row>
    <row r="110403" spans="1:3" x14ac:dyDescent="0.25">
      <c r="A110403">
        <v>110401</v>
      </c>
      <c r="B110403">
        <v>417.04930080480102</v>
      </c>
      <c r="C110403">
        <v>3361.9358142623601</v>
      </c>
    </row>
    <row r="110404" spans="1:3" x14ac:dyDescent="0.25">
      <c r="A110404">
        <v>110402</v>
      </c>
      <c r="B110404">
        <v>2973.3499482276102</v>
      </c>
      <c r="C110404">
        <v>169.45236863896201</v>
      </c>
    </row>
    <row r="110405" spans="1:3" x14ac:dyDescent="0.25">
      <c r="A110405">
        <v>110403</v>
      </c>
      <c r="B110405">
        <v>1836.9538838884901</v>
      </c>
      <c r="C110405">
        <v>1425.40568439199</v>
      </c>
    </row>
    <row r="110406" spans="1:3" x14ac:dyDescent="0.25">
      <c r="A110406">
        <v>110404</v>
      </c>
      <c r="B110406">
        <v>2399.7101711108198</v>
      </c>
      <c r="C110406">
        <v>1371.03890644794</v>
      </c>
    </row>
    <row r="110407" spans="1:3" x14ac:dyDescent="0.25">
      <c r="A110407">
        <v>110405</v>
      </c>
      <c r="B110407">
        <v>2647.8441941442102</v>
      </c>
      <c r="C110407">
        <v>1036.1607308110899</v>
      </c>
    </row>
    <row r="110408" spans="1:3" x14ac:dyDescent="0.25">
      <c r="A110408">
        <v>110406</v>
      </c>
      <c r="B110408">
        <v>3517.4809827617901</v>
      </c>
      <c r="C110408">
        <v>1769.44311643581</v>
      </c>
    </row>
    <row r="110409" spans="1:3" x14ac:dyDescent="0.25">
      <c r="A110409">
        <v>110407</v>
      </c>
      <c r="B110409">
        <v>4323.25104427101</v>
      </c>
      <c r="C110409">
        <v>2502.1985775018802</v>
      </c>
    </row>
    <row r="110410" spans="1:3" x14ac:dyDescent="0.25">
      <c r="A110410">
        <v>110408</v>
      </c>
      <c r="B110410">
        <v>1988.1582220604801</v>
      </c>
      <c r="C110410">
        <v>341.49336966618398</v>
      </c>
    </row>
    <row r="110411" spans="1:3" x14ac:dyDescent="0.25">
      <c r="A110411">
        <v>110409</v>
      </c>
      <c r="B110411">
        <v>77.076265165080912</v>
      </c>
      <c r="C110411">
        <v>2842.3591377921598</v>
      </c>
    </row>
    <row r="110412" spans="1:3" x14ac:dyDescent="0.25">
      <c r="A110412">
        <v>110410</v>
      </c>
      <c r="B110412">
        <v>4737.4651294826099</v>
      </c>
      <c r="C110412">
        <v>2667.51645927141</v>
      </c>
    </row>
    <row r="110413" spans="1:3" x14ac:dyDescent="0.25">
      <c r="A110413">
        <v>110411</v>
      </c>
      <c r="B110413">
        <v>4328.1874507880502</v>
      </c>
      <c r="C110413">
        <v>2610.4862211181298</v>
      </c>
    </row>
    <row r="110414" spans="1:3" x14ac:dyDescent="0.25">
      <c r="A110414">
        <v>110412</v>
      </c>
      <c r="B110414">
        <v>4444.1023630543204</v>
      </c>
      <c r="C110414">
        <v>13.3225372706193</v>
      </c>
    </row>
    <row r="110415" spans="1:3" x14ac:dyDescent="0.25">
      <c r="A110415">
        <v>110413</v>
      </c>
      <c r="B110415">
        <v>3024.9231345733101</v>
      </c>
      <c r="C110415">
        <v>1330.1246236843101</v>
      </c>
    </row>
    <row r="110416" spans="1:3" x14ac:dyDescent="0.25">
      <c r="A110416">
        <v>110414</v>
      </c>
      <c r="B110416">
        <v>4161.6132961796793</v>
      </c>
      <c r="C110416">
        <v>1510.2615187492199</v>
      </c>
    </row>
    <row r="110417" spans="1:3" x14ac:dyDescent="0.25">
      <c r="A110417">
        <v>110415</v>
      </c>
      <c r="B110417">
        <v>2756.15154293771</v>
      </c>
      <c r="C110417">
        <v>19.681703436270301</v>
      </c>
    </row>
    <row r="110418" spans="1:3" x14ac:dyDescent="0.25">
      <c r="A110418">
        <v>110416</v>
      </c>
      <c r="B110418">
        <v>2207.3289106240099</v>
      </c>
      <c r="C110418">
        <v>2084.5282650204199</v>
      </c>
    </row>
    <row r="110419" spans="1:3" x14ac:dyDescent="0.25">
      <c r="A110419">
        <v>110417</v>
      </c>
      <c r="B110419">
        <v>4106.4395350022496</v>
      </c>
      <c r="C110419">
        <v>3092.2244264134501</v>
      </c>
    </row>
    <row r="110420" spans="1:3" x14ac:dyDescent="0.25">
      <c r="A110420">
        <v>110418</v>
      </c>
      <c r="B110420">
        <v>36.407611358351801</v>
      </c>
      <c r="C110420">
        <v>2374.3969817340299</v>
      </c>
    </row>
    <row r="110421" spans="1:3" x14ac:dyDescent="0.25">
      <c r="A110421">
        <v>110419</v>
      </c>
      <c r="B110421">
        <v>4387.1932582830996</v>
      </c>
      <c r="C110421">
        <v>622.94703979315807</v>
      </c>
    </row>
    <row r="110422" spans="1:3" x14ac:dyDescent="0.25">
      <c r="A110422">
        <v>110420</v>
      </c>
      <c r="B110422">
        <v>1124.6696009147099</v>
      </c>
      <c r="C110422">
        <v>2323.33848192909</v>
      </c>
    </row>
    <row r="110423" spans="1:3" x14ac:dyDescent="0.25">
      <c r="A110423">
        <v>110421</v>
      </c>
      <c r="B110423">
        <v>280.82422268348603</v>
      </c>
      <c r="C110423">
        <v>3375.65782599145</v>
      </c>
    </row>
    <row r="110424" spans="1:3" x14ac:dyDescent="0.25">
      <c r="A110424">
        <v>110422</v>
      </c>
      <c r="B110424">
        <v>2922.9075758356998</v>
      </c>
      <c r="C110424">
        <v>1067.83499300881</v>
      </c>
    </row>
    <row r="110425" spans="1:3" x14ac:dyDescent="0.25">
      <c r="A110425">
        <v>110423</v>
      </c>
      <c r="B110425">
        <v>1502.51585624733</v>
      </c>
      <c r="C110425">
        <v>260.52809325798501</v>
      </c>
    </row>
    <row r="110426" spans="1:3" x14ac:dyDescent="0.25">
      <c r="A110426">
        <v>110424</v>
      </c>
      <c r="B110426">
        <v>4892.6819132829296</v>
      </c>
      <c r="C110426">
        <v>1757.0439760670599</v>
      </c>
    </row>
    <row r="110427" spans="1:3" x14ac:dyDescent="0.25">
      <c r="A110427">
        <v>110425</v>
      </c>
      <c r="B110427">
        <v>4428.05662632239</v>
      </c>
      <c r="C110427">
        <v>1297.4018020210201</v>
      </c>
    </row>
    <row r="110428" spans="1:3" x14ac:dyDescent="0.25">
      <c r="A110428">
        <v>110426</v>
      </c>
      <c r="B110428">
        <v>1691.15792144133</v>
      </c>
      <c r="C110428">
        <v>1973.75384028956</v>
      </c>
    </row>
    <row r="110429" spans="1:3" x14ac:dyDescent="0.25">
      <c r="A110429">
        <v>110427</v>
      </c>
      <c r="B110429">
        <v>2793.1315982096899</v>
      </c>
      <c r="C110429">
        <v>2064.6250630715999</v>
      </c>
    </row>
    <row r="110430" spans="1:3" x14ac:dyDescent="0.25">
      <c r="A110430">
        <v>110428</v>
      </c>
      <c r="B110430">
        <v>2857.4384353170699</v>
      </c>
      <c r="C110430">
        <v>126.55168258953999</v>
      </c>
    </row>
    <row r="110431" spans="1:3" x14ac:dyDescent="0.25">
      <c r="A110431">
        <v>110429</v>
      </c>
      <c r="B110431">
        <v>4282.3768430631999</v>
      </c>
      <c r="C110431">
        <v>249.45982731343699</v>
      </c>
    </row>
    <row r="110432" spans="1:3" x14ac:dyDescent="0.25">
      <c r="A110432">
        <v>110430</v>
      </c>
      <c r="B110432">
        <v>639.60731700721294</v>
      </c>
      <c r="C110432">
        <v>2789.1604775687902</v>
      </c>
    </row>
    <row r="110433" spans="1:3" x14ac:dyDescent="0.25">
      <c r="A110433">
        <v>110431</v>
      </c>
      <c r="B110433">
        <v>5093.3587644374702</v>
      </c>
      <c r="C110433">
        <v>2989.446466959289</v>
      </c>
    </row>
    <row r="110434" spans="1:3" x14ac:dyDescent="0.25">
      <c r="A110434">
        <v>110432</v>
      </c>
      <c r="B110434">
        <v>956.04447716250002</v>
      </c>
      <c r="C110434">
        <v>567.805850514589</v>
      </c>
    </row>
    <row r="110435" spans="1:3" x14ac:dyDescent="0.25">
      <c r="A110435">
        <v>110433</v>
      </c>
      <c r="B110435">
        <v>713.30396526778202</v>
      </c>
      <c r="C110435">
        <v>2596.1574489335999</v>
      </c>
    </row>
    <row r="110436" spans="1:3" x14ac:dyDescent="0.25">
      <c r="A110436">
        <v>110434</v>
      </c>
      <c r="B110436">
        <v>1229.06259541592</v>
      </c>
      <c r="C110436">
        <v>3033.5019023821501</v>
      </c>
    </row>
    <row r="110437" spans="1:3" x14ac:dyDescent="0.25">
      <c r="A110437">
        <v>110435</v>
      </c>
      <c r="B110437">
        <v>3231.1060915923999</v>
      </c>
      <c r="C110437">
        <v>1027.9885190062801</v>
      </c>
    </row>
    <row r="110438" spans="1:3" x14ac:dyDescent="0.25">
      <c r="A110438">
        <v>110436</v>
      </c>
      <c r="B110438">
        <v>3743.037977949361</v>
      </c>
      <c r="C110438">
        <v>3324.2908713787001</v>
      </c>
    </row>
    <row r="110439" spans="1:3" x14ac:dyDescent="0.25">
      <c r="A110439">
        <v>110437</v>
      </c>
      <c r="B110439">
        <v>1723.18348007293</v>
      </c>
      <c r="C110439">
        <v>2392.6223177783199</v>
      </c>
    </row>
    <row r="110440" spans="1:3" x14ac:dyDescent="0.25">
      <c r="A110440">
        <v>110438</v>
      </c>
      <c r="B110440">
        <v>87.240559592304308</v>
      </c>
      <c r="C110440">
        <v>3114.8029472143498</v>
      </c>
    </row>
    <row r="110441" spans="1:3" x14ac:dyDescent="0.25">
      <c r="A110441">
        <v>110439</v>
      </c>
      <c r="B110441">
        <v>1324.5179077653499</v>
      </c>
      <c r="C110441">
        <v>2176.7525319309202</v>
      </c>
    </row>
    <row r="110442" spans="1:3" x14ac:dyDescent="0.25">
      <c r="A110442">
        <v>110440</v>
      </c>
      <c r="B110442">
        <v>2983.0225469921502</v>
      </c>
      <c r="C110442">
        <v>645.10855054104002</v>
      </c>
    </row>
    <row r="110443" spans="1:3" x14ac:dyDescent="0.25">
      <c r="A110443">
        <v>110441</v>
      </c>
      <c r="B110443">
        <v>2306.2228190925598</v>
      </c>
      <c r="C110443">
        <v>1690.6208838607899</v>
      </c>
    </row>
    <row r="110444" spans="1:3" x14ac:dyDescent="0.25">
      <c r="A110444">
        <v>110442</v>
      </c>
      <c r="B110444">
        <v>347.95462952842098</v>
      </c>
      <c r="C110444">
        <v>2276.4525119148302</v>
      </c>
    </row>
    <row r="110445" spans="1:3" x14ac:dyDescent="0.25">
      <c r="A110445">
        <v>110443</v>
      </c>
      <c r="B110445">
        <v>683.05975335123196</v>
      </c>
      <c r="C110445">
        <v>2516.7425725332</v>
      </c>
    </row>
    <row r="110446" spans="1:3" x14ac:dyDescent="0.25">
      <c r="A110446">
        <v>110444</v>
      </c>
      <c r="B110446">
        <v>2395.4770615391199</v>
      </c>
      <c r="C110446">
        <v>3222.6107006063698</v>
      </c>
    </row>
    <row r="110447" spans="1:3" x14ac:dyDescent="0.25">
      <c r="A110447">
        <v>110445</v>
      </c>
      <c r="B110447">
        <v>3114.6662495473302</v>
      </c>
      <c r="C110447">
        <v>3183.5613594332899</v>
      </c>
    </row>
    <row r="110448" spans="1:3" x14ac:dyDescent="0.25">
      <c r="A110448">
        <v>110446</v>
      </c>
      <c r="B110448">
        <v>4273.9252079254002</v>
      </c>
      <c r="C110448">
        <v>2821.0703168441</v>
      </c>
    </row>
    <row r="110449" spans="1:3" x14ac:dyDescent="0.25">
      <c r="A110449">
        <v>110447</v>
      </c>
      <c r="B110449">
        <v>360.411267221765</v>
      </c>
      <c r="C110449">
        <v>2945.2156242297401</v>
      </c>
    </row>
    <row r="110450" spans="1:3" x14ac:dyDescent="0.25">
      <c r="A110450">
        <v>110448</v>
      </c>
      <c r="B110450">
        <v>1547.0966552228799</v>
      </c>
      <c r="C110450">
        <v>142.744062585286</v>
      </c>
    </row>
    <row r="110451" spans="1:3" x14ac:dyDescent="0.25">
      <c r="A110451">
        <v>110449</v>
      </c>
      <c r="B110451">
        <v>2362.12237193699</v>
      </c>
      <c r="C110451">
        <v>1161.33245960417</v>
      </c>
    </row>
    <row r="110452" spans="1:3" x14ac:dyDescent="0.25">
      <c r="A110452">
        <v>110450</v>
      </c>
      <c r="B110452">
        <v>2816.3630623686299</v>
      </c>
      <c r="C110452">
        <v>1603.6521201724499</v>
      </c>
    </row>
    <row r="110453" spans="1:3" x14ac:dyDescent="0.25">
      <c r="A110453">
        <v>110451</v>
      </c>
      <c r="B110453">
        <v>2216.7639342233701</v>
      </c>
      <c r="C110453">
        <v>1775.48628231263</v>
      </c>
    </row>
    <row r="110454" spans="1:3" x14ac:dyDescent="0.25">
      <c r="A110454">
        <v>110452</v>
      </c>
      <c r="B110454">
        <v>3006.9798211544799</v>
      </c>
      <c r="C110454">
        <v>3313.3132266317298</v>
      </c>
    </row>
    <row r="110455" spans="1:3" x14ac:dyDescent="0.25">
      <c r="A110455">
        <v>110453</v>
      </c>
      <c r="B110455">
        <v>4189.6560710338108</v>
      </c>
      <c r="C110455">
        <v>2672.51265557019</v>
      </c>
    </row>
    <row r="110456" spans="1:3" x14ac:dyDescent="0.25">
      <c r="A110456">
        <v>110454</v>
      </c>
      <c r="B110456">
        <v>4057.1789857744802</v>
      </c>
      <c r="C110456">
        <v>2788.5696889114502</v>
      </c>
    </row>
    <row r="110457" spans="1:3" x14ac:dyDescent="0.25">
      <c r="A110457">
        <v>110455</v>
      </c>
      <c r="B110457">
        <v>4474.0121494405394</v>
      </c>
      <c r="C110457">
        <v>3324.8511235446699</v>
      </c>
    </row>
    <row r="110458" spans="1:3" x14ac:dyDescent="0.25">
      <c r="A110458">
        <v>110456</v>
      </c>
      <c r="B110458">
        <v>4472.9958481249396</v>
      </c>
      <c r="C110458">
        <v>1823.62219232849</v>
      </c>
    </row>
    <row r="110459" spans="1:3" x14ac:dyDescent="0.25">
      <c r="A110459">
        <v>110457</v>
      </c>
      <c r="B110459">
        <v>2074.8121164467102</v>
      </c>
      <c r="C110459">
        <v>2729.4077798377498</v>
      </c>
    </row>
    <row r="110460" spans="1:3" x14ac:dyDescent="0.25">
      <c r="A110460">
        <v>110458</v>
      </c>
      <c r="B110460">
        <v>4837.1943497825296</v>
      </c>
      <c r="C110460">
        <v>2183.2809074718598</v>
      </c>
    </row>
    <row r="110461" spans="1:3" x14ac:dyDescent="0.25">
      <c r="A110461">
        <v>110459</v>
      </c>
      <c r="B110461">
        <v>1430.83103576031</v>
      </c>
      <c r="C110461">
        <v>1164.08155244249</v>
      </c>
    </row>
    <row r="110462" spans="1:3" x14ac:dyDescent="0.25">
      <c r="A110462">
        <v>110460</v>
      </c>
      <c r="B110462">
        <v>3741.26524593047</v>
      </c>
      <c r="C110462">
        <v>635.52508691164599</v>
      </c>
    </row>
    <row r="110463" spans="1:3" x14ac:dyDescent="0.25">
      <c r="A110463">
        <v>110461</v>
      </c>
      <c r="B110463">
        <v>3112.9217182367302</v>
      </c>
      <c r="C110463">
        <v>2391.8162736640702</v>
      </c>
    </row>
    <row r="110464" spans="1:3" x14ac:dyDescent="0.25">
      <c r="A110464">
        <v>110462</v>
      </c>
      <c r="B110464">
        <v>4378.65165165491</v>
      </c>
      <c r="C110464">
        <v>3255.6365151088698</v>
      </c>
    </row>
    <row r="110465" spans="1:3" x14ac:dyDescent="0.25">
      <c r="A110465">
        <v>110463</v>
      </c>
      <c r="B110465">
        <v>1857.7562459257799</v>
      </c>
      <c r="C110465">
        <v>3017.85929115717</v>
      </c>
    </row>
    <row r="110466" spans="1:3" x14ac:dyDescent="0.25">
      <c r="A110466">
        <v>110464</v>
      </c>
      <c r="B110466">
        <v>2897.3337429736598</v>
      </c>
      <c r="C110466">
        <v>1491.27718547634</v>
      </c>
    </row>
    <row r="110467" spans="1:3" x14ac:dyDescent="0.25">
      <c r="A110467">
        <v>110465</v>
      </c>
      <c r="B110467">
        <v>432.01764643460899</v>
      </c>
      <c r="C110467">
        <v>2346.19417027603</v>
      </c>
    </row>
    <row r="110468" spans="1:3" x14ac:dyDescent="0.25">
      <c r="A110468">
        <v>110466</v>
      </c>
      <c r="B110468">
        <v>2684.2585113540999</v>
      </c>
      <c r="C110468">
        <v>2486.54730837118</v>
      </c>
    </row>
    <row r="110469" spans="1:3" x14ac:dyDescent="0.25">
      <c r="A110469">
        <v>110467</v>
      </c>
      <c r="B110469">
        <v>4791.89735375092</v>
      </c>
      <c r="C110469">
        <v>2619.7735155641099</v>
      </c>
    </row>
    <row r="110470" spans="1:3" x14ac:dyDescent="0.25">
      <c r="A110470">
        <v>110468</v>
      </c>
      <c r="B110470">
        <v>2889.97752882749</v>
      </c>
      <c r="C110470">
        <v>806.50795050044405</v>
      </c>
    </row>
    <row r="110471" spans="1:3" x14ac:dyDescent="0.25">
      <c r="A110471">
        <v>110469</v>
      </c>
      <c r="B110471">
        <v>905.42992610511396</v>
      </c>
      <c r="C110471">
        <v>3387.84704170653</v>
      </c>
    </row>
    <row r="110472" spans="1:3" x14ac:dyDescent="0.25">
      <c r="A110472">
        <v>110470</v>
      </c>
      <c r="B110472">
        <v>666.05129867337098</v>
      </c>
      <c r="C110472">
        <v>730.27078415578296</v>
      </c>
    </row>
    <row r="110473" spans="1:3" x14ac:dyDescent="0.25">
      <c r="A110473">
        <v>110471</v>
      </c>
      <c r="B110473">
        <v>1073.87479634178</v>
      </c>
      <c r="C110473">
        <v>1171.32531389116</v>
      </c>
    </row>
    <row r="110474" spans="1:3" x14ac:dyDescent="0.25">
      <c r="A110474">
        <v>110472</v>
      </c>
      <c r="B110474">
        <v>3580.4103753679901</v>
      </c>
      <c r="C110474">
        <v>2811.2366399704201</v>
      </c>
    </row>
    <row r="110475" spans="1:3" x14ac:dyDescent="0.25">
      <c r="A110475">
        <v>110473</v>
      </c>
      <c r="B110475">
        <v>726.30654804583889</v>
      </c>
      <c r="C110475">
        <v>1994.30474127671</v>
      </c>
    </row>
    <row r="110476" spans="1:3" x14ac:dyDescent="0.25">
      <c r="A110476">
        <v>110474</v>
      </c>
      <c r="B110476">
        <v>4447.0841785789898</v>
      </c>
      <c r="C110476">
        <v>1211.2095964805501</v>
      </c>
    </row>
    <row r="110477" spans="1:3" x14ac:dyDescent="0.25">
      <c r="A110477">
        <v>110475</v>
      </c>
      <c r="B110477">
        <v>4634.2863480940796</v>
      </c>
      <c r="C110477">
        <v>2675.4361966018901</v>
      </c>
    </row>
    <row r="110478" spans="1:3" x14ac:dyDescent="0.25">
      <c r="A110478">
        <v>110476</v>
      </c>
      <c r="B110478">
        <v>4954.2499012402604</v>
      </c>
      <c r="C110478">
        <v>1938.4842633569201</v>
      </c>
    </row>
    <row r="110479" spans="1:3" x14ac:dyDescent="0.25">
      <c r="A110479">
        <v>110477</v>
      </c>
      <c r="B110479">
        <v>3499.4670185661798</v>
      </c>
      <c r="C110479">
        <v>3047.1988566310802</v>
      </c>
    </row>
    <row r="110480" spans="1:3" x14ac:dyDescent="0.25">
      <c r="A110480">
        <v>110478</v>
      </c>
      <c r="B110480">
        <v>1748.4425443688001</v>
      </c>
      <c r="C110480">
        <v>765.75009300100407</v>
      </c>
    </row>
    <row r="110481" spans="1:3" x14ac:dyDescent="0.25">
      <c r="A110481">
        <v>110479</v>
      </c>
      <c r="B110481">
        <v>5020.4247557165399</v>
      </c>
      <c r="C110481">
        <v>1721.20369231259</v>
      </c>
    </row>
    <row r="110482" spans="1:3" x14ac:dyDescent="0.25">
      <c r="A110482">
        <v>110480</v>
      </c>
      <c r="B110482">
        <v>4524.9641515672402</v>
      </c>
      <c r="C110482">
        <v>2726.24963436189</v>
      </c>
    </row>
    <row r="110483" spans="1:3" x14ac:dyDescent="0.25">
      <c r="A110483">
        <v>110481</v>
      </c>
      <c r="B110483">
        <v>2913.3909032736001</v>
      </c>
      <c r="C110483">
        <v>927.02031552651499</v>
      </c>
    </row>
    <row r="110484" spans="1:3" x14ac:dyDescent="0.25">
      <c r="A110484">
        <v>110482</v>
      </c>
      <c r="B110484">
        <v>2708.9825755315101</v>
      </c>
      <c r="C110484">
        <v>1363.48631109384</v>
      </c>
    </row>
    <row r="110485" spans="1:3" x14ac:dyDescent="0.25">
      <c r="A110485">
        <v>110483</v>
      </c>
      <c r="B110485">
        <v>4719.8064211842893</v>
      </c>
      <c r="C110485">
        <v>1865.89787880469</v>
      </c>
    </row>
    <row r="110486" spans="1:3" x14ac:dyDescent="0.25">
      <c r="A110486">
        <v>110484</v>
      </c>
      <c r="B110486">
        <v>5050.1659443147801</v>
      </c>
      <c r="C110486">
        <v>2633.47096502062</v>
      </c>
    </row>
    <row r="110487" spans="1:3" x14ac:dyDescent="0.25">
      <c r="A110487">
        <v>110485</v>
      </c>
      <c r="B110487">
        <v>584.61990928120599</v>
      </c>
      <c r="C110487">
        <v>1451.3491076252601</v>
      </c>
    </row>
    <row r="110488" spans="1:3" x14ac:dyDescent="0.25">
      <c r="A110488">
        <v>110486</v>
      </c>
      <c r="B110488">
        <v>4894.5799923576296</v>
      </c>
      <c r="C110488">
        <v>2933.4795241284801</v>
      </c>
    </row>
    <row r="110489" spans="1:3" x14ac:dyDescent="0.25">
      <c r="A110489">
        <v>110487</v>
      </c>
      <c r="B110489">
        <v>284.38515162496901</v>
      </c>
      <c r="C110489">
        <v>2471.5897872630699</v>
      </c>
    </row>
    <row r="110490" spans="1:3" x14ac:dyDescent="0.25">
      <c r="A110490">
        <v>110488</v>
      </c>
      <c r="B110490">
        <v>2583.90970243321</v>
      </c>
      <c r="C110490">
        <v>948.66194589226598</v>
      </c>
    </row>
    <row r="110491" spans="1:3" x14ac:dyDescent="0.25">
      <c r="A110491">
        <v>110489</v>
      </c>
      <c r="B110491">
        <v>2509.1022814517801</v>
      </c>
      <c r="C110491">
        <v>1540.19524193082</v>
      </c>
    </row>
    <row r="110492" spans="1:3" x14ac:dyDescent="0.25">
      <c r="A110492">
        <v>110490</v>
      </c>
      <c r="B110492">
        <v>2776.2702884995902</v>
      </c>
      <c r="C110492">
        <v>351.26486775622499</v>
      </c>
    </row>
    <row r="110493" spans="1:3" x14ac:dyDescent="0.25">
      <c r="A110493">
        <v>110491</v>
      </c>
      <c r="B110493">
        <v>2179.15904135851</v>
      </c>
      <c r="C110493">
        <v>132.81276377946099</v>
      </c>
    </row>
    <row r="110494" spans="1:3" x14ac:dyDescent="0.25">
      <c r="A110494">
        <v>110492</v>
      </c>
      <c r="B110494">
        <v>4572.5497056489603</v>
      </c>
      <c r="C110494">
        <v>1646.4392572479501</v>
      </c>
    </row>
    <row r="110495" spans="1:3" x14ac:dyDescent="0.25">
      <c r="A110495">
        <v>110493</v>
      </c>
      <c r="B110495">
        <v>350.96463612362402</v>
      </c>
      <c r="C110495">
        <v>3088.8028847759701</v>
      </c>
    </row>
    <row r="110496" spans="1:3" x14ac:dyDescent="0.25">
      <c r="A110496">
        <v>110494</v>
      </c>
      <c r="B110496">
        <v>4351.8588664457793</v>
      </c>
      <c r="C110496">
        <v>1795.2697477685899</v>
      </c>
    </row>
    <row r="110497" spans="1:3" x14ac:dyDescent="0.25">
      <c r="A110497">
        <v>110495</v>
      </c>
      <c r="B110497">
        <v>4874.2514222600703</v>
      </c>
      <c r="C110497">
        <v>2050.5646001647001</v>
      </c>
    </row>
    <row r="110498" spans="1:3" x14ac:dyDescent="0.25">
      <c r="A110498">
        <v>110496</v>
      </c>
      <c r="B110498">
        <v>1471.50379769451</v>
      </c>
      <c r="C110498">
        <v>3103.2597815936201</v>
      </c>
    </row>
    <row r="110499" spans="1:3" x14ac:dyDescent="0.25">
      <c r="A110499">
        <v>110497</v>
      </c>
      <c r="B110499">
        <v>2451.2317043202402</v>
      </c>
      <c r="C110499">
        <v>1347.5112901637599</v>
      </c>
    </row>
    <row r="110500" spans="1:3" x14ac:dyDescent="0.25">
      <c r="A110500">
        <v>110498</v>
      </c>
      <c r="B110500">
        <v>4606.0801874844001</v>
      </c>
      <c r="C110500">
        <v>2461.1072696808401</v>
      </c>
    </row>
    <row r="110501" spans="1:3" x14ac:dyDescent="0.25">
      <c r="A110501">
        <v>110499</v>
      </c>
      <c r="B110501">
        <v>4229.5880994396903</v>
      </c>
      <c r="C110501">
        <v>2165.4346027864899</v>
      </c>
    </row>
    <row r="110502" spans="1:3" x14ac:dyDescent="0.25">
      <c r="A110502">
        <v>110500</v>
      </c>
      <c r="B110502">
        <v>1862.68574332805</v>
      </c>
      <c r="C110502">
        <v>1958.71601247274</v>
      </c>
    </row>
    <row r="110503" spans="1:3" x14ac:dyDescent="0.25">
      <c r="A110503">
        <v>110501</v>
      </c>
      <c r="B110503">
        <v>4538.3010877008701</v>
      </c>
      <c r="C110503">
        <v>2739.3205237839802</v>
      </c>
    </row>
    <row r="110504" spans="1:3" x14ac:dyDescent="0.25">
      <c r="A110504">
        <v>110502</v>
      </c>
      <c r="B110504">
        <v>2092.5259581408</v>
      </c>
      <c r="C110504">
        <v>461.70653522492103</v>
      </c>
    </row>
    <row r="110505" spans="1:3" x14ac:dyDescent="0.25">
      <c r="A110505">
        <v>110503</v>
      </c>
      <c r="B110505">
        <v>4086.2930269778599</v>
      </c>
      <c r="C110505">
        <v>2281.2534445036399</v>
      </c>
    </row>
    <row r="110506" spans="1:3" x14ac:dyDescent="0.25">
      <c r="A110506">
        <v>110504</v>
      </c>
      <c r="B110506">
        <v>2872.1911116525698</v>
      </c>
      <c r="C110506">
        <v>1701.50595410545</v>
      </c>
    </row>
    <row r="110507" spans="1:3" x14ac:dyDescent="0.25">
      <c r="A110507">
        <v>110505</v>
      </c>
      <c r="B110507">
        <v>1757.6933347776301</v>
      </c>
      <c r="C110507">
        <v>334.72499609287797</v>
      </c>
    </row>
    <row r="110508" spans="1:3" x14ac:dyDescent="0.25">
      <c r="A110508">
        <v>110506</v>
      </c>
      <c r="B110508">
        <v>2311.8570727478</v>
      </c>
      <c r="C110508">
        <v>2.2388776288153198</v>
      </c>
    </row>
    <row r="110509" spans="1:3" x14ac:dyDescent="0.25">
      <c r="A110509">
        <v>110507</v>
      </c>
      <c r="B110509">
        <v>4889.2478448234897</v>
      </c>
      <c r="C110509">
        <v>2742.63700100387</v>
      </c>
    </row>
    <row r="110510" spans="1:3" x14ac:dyDescent="0.25">
      <c r="A110510">
        <v>110508</v>
      </c>
      <c r="B110510">
        <v>2291.20919543738</v>
      </c>
      <c r="C110510">
        <v>1990.3241625026801</v>
      </c>
    </row>
    <row r="110511" spans="1:3" x14ac:dyDescent="0.25">
      <c r="A110511">
        <v>110509</v>
      </c>
      <c r="B110511">
        <v>4348.7761917047101</v>
      </c>
      <c r="C110511">
        <v>643.92347741016499</v>
      </c>
    </row>
    <row r="110512" spans="1:3" x14ac:dyDescent="0.25">
      <c r="A110512">
        <v>110510</v>
      </c>
      <c r="B110512">
        <v>1087.3473865266899</v>
      </c>
      <c r="C110512">
        <v>719.92371407819599</v>
      </c>
    </row>
    <row r="110513" spans="1:3" x14ac:dyDescent="0.25">
      <c r="A110513">
        <v>110511</v>
      </c>
      <c r="B110513">
        <v>3017.2644048623501</v>
      </c>
      <c r="C110513">
        <v>423.45926022662798</v>
      </c>
    </row>
    <row r="110514" spans="1:3" x14ac:dyDescent="0.25">
      <c r="A110514">
        <v>110512</v>
      </c>
      <c r="B110514">
        <v>2399.4162892221202</v>
      </c>
      <c r="C110514">
        <v>2554.7465725342299</v>
      </c>
    </row>
    <row r="110515" spans="1:3" x14ac:dyDescent="0.25">
      <c r="A110515">
        <v>110513</v>
      </c>
      <c r="B110515">
        <v>4790.059341978329</v>
      </c>
      <c r="C110515">
        <v>2859.2112852929199</v>
      </c>
    </row>
    <row r="110516" spans="1:3" x14ac:dyDescent="0.25">
      <c r="A110516">
        <v>110514</v>
      </c>
      <c r="B110516">
        <v>2244.38952746533</v>
      </c>
      <c r="C110516">
        <v>1420.90427416333</v>
      </c>
    </row>
    <row r="110517" spans="1:3" x14ac:dyDescent="0.25">
      <c r="A110517">
        <v>110515</v>
      </c>
      <c r="B110517">
        <v>2588.9090896614998</v>
      </c>
      <c r="C110517">
        <v>2851.8110394021201</v>
      </c>
    </row>
    <row r="110518" spans="1:3" x14ac:dyDescent="0.25">
      <c r="A110518">
        <v>110516</v>
      </c>
      <c r="B110518">
        <v>741.99415862485989</v>
      </c>
      <c r="C110518">
        <v>2650.7850191703401</v>
      </c>
    </row>
    <row r="110519" spans="1:3" x14ac:dyDescent="0.25">
      <c r="A110519">
        <v>110517</v>
      </c>
      <c r="B110519">
        <v>3092.2745368451601</v>
      </c>
      <c r="C110519">
        <v>2566.2094622740401</v>
      </c>
    </row>
    <row r="110520" spans="1:3" x14ac:dyDescent="0.25">
      <c r="A110520">
        <v>110518</v>
      </c>
      <c r="B110520">
        <v>1552.5257158685999</v>
      </c>
      <c r="C110520">
        <v>1945.6991844731399</v>
      </c>
    </row>
    <row r="110521" spans="1:3" x14ac:dyDescent="0.25">
      <c r="A110521">
        <v>110519</v>
      </c>
      <c r="B110521">
        <v>3976.2135168621098</v>
      </c>
      <c r="C110521">
        <v>693.36051378601803</v>
      </c>
    </row>
    <row r="110522" spans="1:3" x14ac:dyDescent="0.25">
      <c r="A110522">
        <v>110520</v>
      </c>
      <c r="B110522">
        <v>615.06246074964099</v>
      </c>
      <c r="C110522">
        <v>3281.3121484703802</v>
      </c>
    </row>
    <row r="110523" spans="1:3" x14ac:dyDescent="0.25">
      <c r="A110523">
        <v>110521</v>
      </c>
      <c r="B110523">
        <v>2799.9835279500198</v>
      </c>
      <c r="C110523">
        <v>912.7491504052831</v>
      </c>
    </row>
    <row r="110524" spans="1:3" x14ac:dyDescent="0.25">
      <c r="A110524">
        <v>110522</v>
      </c>
      <c r="B110524">
        <v>4297.4181552358696</v>
      </c>
      <c r="C110524">
        <v>2976.0654843799798</v>
      </c>
    </row>
    <row r="110525" spans="1:3" x14ac:dyDescent="0.25">
      <c r="A110525">
        <v>110523</v>
      </c>
      <c r="B110525">
        <v>1809.4568776701799</v>
      </c>
      <c r="C110525">
        <v>427.70802301931798</v>
      </c>
    </row>
    <row r="110526" spans="1:3" x14ac:dyDescent="0.25">
      <c r="A110526">
        <v>110524</v>
      </c>
      <c r="B110526">
        <v>2401.8324942228201</v>
      </c>
      <c r="C110526">
        <v>2751.88515755972</v>
      </c>
    </row>
    <row r="110527" spans="1:3" x14ac:dyDescent="0.25">
      <c r="A110527">
        <v>110525</v>
      </c>
      <c r="B110527">
        <v>625.94095635380302</v>
      </c>
      <c r="C110527">
        <v>1311.1991270037299</v>
      </c>
    </row>
    <row r="110528" spans="1:3" x14ac:dyDescent="0.25">
      <c r="A110528">
        <v>110526</v>
      </c>
      <c r="B110528">
        <v>2549.7571264216199</v>
      </c>
      <c r="C110528">
        <v>1581.4374323996799</v>
      </c>
    </row>
    <row r="110529" spans="1:3" x14ac:dyDescent="0.25">
      <c r="A110529">
        <v>110527</v>
      </c>
      <c r="B110529">
        <v>2175.8631326742602</v>
      </c>
      <c r="C110529">
        <v>165.14638584482501</v>
      </c>
    </row>
    <row r="110530" spans="1:3" x14ac:dyDescent="0.25">
      <c r="A110530">
        <v>110528</v>
      </c>
      <c r="B110530">
        <v>529.47549216967593</v>
      </c>
      <c r="C110530">
        <v>1332.03729041374</v>
      </c>
    </row>
    <row r="110531" spans="1:3" x14ac:dyDescent="0.25">
      <c r="A110531">
        <v>110529</v>
      </c>
      <c r="B110531">
        <v>915.27817241938601</v>
      </c>
      <c r="C110531">
        <v>2375.7602637443902</v>
      </c>
    </row>
    <row r="110532" spans="1:3" x14ac:dyDescent="0.25">
      <c r="A110532">
        <v>110530</v>
      </c>
      <c r="B110532">
        <v>3024.09527503142</v>
      </c>
      <c r="C110532">
        <v>611.02095315523104</v>
      </c>
    </row>
    <row r="110533" spans="1:3" x14ac:dyDescent="0.25">
      <c r="A110533">
        <v>110531</v>
      </c>
      <c r="B110533">
        <v>583.86543659991298</v>
      </c>
      <c r="C110533">
        <v>2144.15003233782</v>
      </c>
    </row>
    <row r="110534" spans="1:3" x14ac:dyDescent="0.25">
      <c r="A110534">
        <v>110532</v>
      </c>
      <c r="B110534">
        <v>4175.5540878013699</v>
      </c>
      <c r="C110534">
        <v>2728.4996413693998</v>
      </c>
    </row>
    <row r="110535" spans="1:3" x14ac:dyDescent="0.25">
      <c r="A110535">
        <v>110533</v>
      </c>
      <c r="B110535">
        <v>4567.0062949761204</v>
      </c>
      <c r="C110535">
        <v>2410.23484717475</v>
      </c>
    </row>
    <row r="110536" spans="1:3" x14ac:dyDescent="0.25">
      <c r="A110536">
        <v>110534</v>
      </c>
      <c r="B110536">
        <v>4551.5931496172207</v>
      </c>
      <c r="C110536">
        <v>2213.4669273541099</v>
      </c>
    </row>
    <row r="110537" spans="1:3" x14ac:dyDescent="0.25">
      <c r="A110537">
        <v>110535</v>
      </c>
      <c r="B110537">
        <v>4603.4776873171204</v>
      </c>
      <c r="C110537">
        <v>1032.6603040841201</v>
      </c>
    </row>
    <row r="110538" spans="1:3" x14ac:dyDescent="0.25">
      <c r="A110538">
        <v>110536</v>
      </c>
      <c r="B110538">
        <v>2063.26033146793</v>
      </c>
      <c r="C110538">
        <v>1896.2267766401501</v>
      </c>
    </row>
    <row r="110539" spans="1:3" x14ac:dyDescent="0.25">
      <c r="A110539">
        <v>110537</v>
      </c>
      <c r="B110539">
        <v>2029.9072165001101</v>
      </c>
      <c r="C110539">
        <v>463.48796523250201</v>
      </c>
    </row>
    <row r="110540" spans="1:3" x14ac:dyDescent="0.25">
      <c r="A110540">
        <v>110538</v>
      </c>
      <c r="B110540">
        <v>3358.8221359818499</v>
      </c>
      <c r="C110540">
        <v>3014.1279060286302</v>
      </c>
    </row>
    <row r="110541" spans="1:3" x14ac:dyDescent="0.25">
      <c r="A110541">
        <v>110539</v>
      </c>
      <c r="B110541">
        <v>3625.2459150775398</v>
      </c>
      <c r="C110541">
        <v>499.117126482679</v>
      </c>
    </row>
    <row r="110542" spans="1:3" x14ac:dyDescent="0.25">
      <c r="A110542">
        <v>110540</v>
      </c>
      <c r="B110542">
        <v>1480.30986073944</v>
      </c>
      <c r="C110542">
        <v>922.61992410575306</v>
      </c>
    </row>
    <row r="110543" spans="1:3" x14ac:dyDescent="0.25">
      <c r="A110543">
        <v>110541</v>
      </c>
      <c r="B110543">
        <v>1123.5577761437401</v>
      </c>
      <c r="C110543">
        <v>291.589983811715</v>
      </c>
    </row>
    <row r="110544" spans="1:3" x14ac:dyDescent="0.25">
      <c r="A110544">
        <v>110542</v>
      </c>
      <c r="B110544">
        <v>1397.9129062795801</v>
      </c>
      <c r="C110544">
        <v>2906.63778013711</v>
      </c>
    </row>
    <row r="110545" spans="1:3" x14ac:dyDescent="0.25">
      <c r="A110545">
        <v>110543</v>
      </c>
      <c r="B110545">
        <v>4406.1621037333098</v>
      </c>
      <c r="C110545">
        <v>986.49671220261507</v>
      </c>
    </row>
    <row r="110546" spans="1:3" x14ac:dyDescent="0.25">
      <c r="A110546">
        <v>110544</v>
      </c>
      <c r="B110546">
        <v>1280.96655301129</v>
      </c>
      <c r="C110546">
        <v>2913.7440236745902</v>
      </c>
    </row>
    <row r="110547" spans="1:3" x14ac:dyDescent="0.25">
      <c r="A110547">
        <v>110545</v>
      </c>
      <c r="B110547">
        <v>1796.3099594612399</v>
      </c>
      <c r="C110547">
        <v>2068.57251710235</v>
      </c>
    </row>
    <row r="110548" spans="1:3" x14ac:dyDescent="0.25">
      <c r="A110548">
        <v>110546</v>
      </c>
      <c r="B110548">
        <v>2583.4774744767901</v>
      </c>
      <c r="C110548">
        <v>1295.6821921404201</v>
      </c>
    </row>
    <row r="110549" spans="1:3" x14ac:dyDescent="0.25">
      <c r="A110549">
        <v>110547</v>
      </c>
      <c r="B110549">
        <v>3411.325935425119</v>
      </c>
      <c r="C110549">
        <v>3201.6203239021202</v>
      </c>
    </row>
    <row r="110550" spans="1:3" x14ac:dyDescent="0.25">
      <c r="A110550">
        <v>110548</v>
      </c>
      <c r="B110550">
        <v>4559.6210822247403</v>
      </c>
      <c r="C110550">
        <v>2172.34232363316</v>
      </c>
    </row>
    <row r="110551" spans="1:3" x14ac:dyDescent="0.25">
      <c r="A110551">
        <v>110549</v>
      </c>
      <c r="B110551">
        <v>2949.8263868335798</v>
      </c>
      <c r="C110551">
        <v>1595.24878345448</v>
      </c>
    </row>
    <row r="110552" spans="1:3" x14ac:dyDescent="0.25">
      <c r="A110552">
        <v>110550</v>
      </c>
      <c r="B110552">
        <v>1535.9550180456099</v>
      </c>
      <c r="C110552">
        <v>862.25819874865704</v>
      </c>
    </row>
    <row r="110553" spans="1:3" x14ac:dyDescent="0.25">
      <c r="A110553">
        <v>110551</v>
      </c>
      <c r="B110553">
        <v>2578.4255133841102</v>
      </c>
      <c r="C110553">
        <v>2084.5255272095101</v>
      </c>
    </row>
    <row r="110554" spans="1:3" x14ac:dyDescent="0.25">
      <c r="A110554">
        <v>110552</v>
      </c>
      <c r="B110554">
        <v>4293.8863368975199</v>
      </c>
      <c r="C110554">
        <v>588.56284847425297</v>
      </c>
    </row>
    <row r="110555" spans="1:3" x14ac:dyDescent="0.25">
      <c r="A110555">
        <v>110553</v>
      </c>
      <c r="B110555">
        <v>2236.9922092625502</v>
      </c>
      <c r="C110555">
        <v>418.33475331389297</v>
      </c>
    </row>
    <row r="110556" spans="1:3" x14ac:dyDescent="0.25">
      <c r="A110556">
        <v>110554</v>
      </c>
      <c r="B110556">
        <v>3002.373217298089</v>
      </c>
      <c r="C110556">
        <v>601.68574310501504</v>
      </c>
    </row>
    <row r="110557" spans="1:3" x14ac:dyDescent="0.25">
      <c r="A110557">
        <v>110555</v>
      </c>
      <c r="B110557">
        <v>4411.0101583864398</v>
      </c>
      <c r="C110557">
        <v>1617.70596143939</v>
      </c>
    </row>
    <row r="110558" spans="1:3" x14ac:dyDescent="0.25">
      <c r="A110558">
        <v>110556</v>
      </c>
      <c r="B110558">
        <v>3610.3168998689998</v>
      </c>
      <c r="C110558">
        <v>2369.3454456705399</v>
      </c>
    </row>
    <row r="110559" spans="1:3" x14ac:dyDescent="0.25">
      <c r="A110559">
        <v>110557</v>
      </c>
      <c r="B110559">
        <v>4588.4945110819608</v>
      </c>
      <c r="C110559">
        <v>1614.56240506979</v>
      </c>
    </row>
    <row r="110560" spans="1:3" x14ac:dyDescent="0.25">
      <c r="A110560">
        <v>110558</v>
      </c>
      <c r="B110560">
        <v>3004.57368262415</v>
      </c>
      <c r="C110560">
        <v>2225.0076563897401</v>
      </c>
    </row>
    <row r="110561" spans="1:3" x14ac:dyDescent="0.25">
      <c r="A110561">
        <v>110559</v>
      </c>
      <c r="B110561">
        <v>2794.2046109278799</v>
      </c>
      <c r="C110561">
        <v>354.11242492332298</v>
      </c>
    </row>
    <row r="110562" spans="1:3" x14ac:dyDescent="0.25">
      <c r="A110562">
        <v>110560</v>
      </c>
      <c r="B110562">
        <v>5072.5094189514293</v>
      </c>
      <c r="C110562">
        <v>2206.5425029140101</v>
      </c>
    </row>
    <row r="110563" spans="1:3" x14ac:dyDescent="0.25">
      <c r="A110563">
        <v>110561</v>
      </c>
      <c r="B110563">
        <v>710.49778191011308</v>
      </c>
      <c r="C110563">
        <v>1044.857623938</v>
      </c>
    </row>
    <row r="110564" spans="1:3" x14ac:dyDescent="0.25">
      <c r="A110564">
        <v>110562</v>
      </c>
      <c r="B110564">
        <v>4559.80601469056</v>
      </c>
      <c r="C110564">
        <v>2633.4356849333499</v>
      </c>
    </row>
    <row r="110565" spans="1:3" x14ac:dyDescent="0.25">
      <c r="A110565">
        <v>110563</v>
      </c>
      <c r="B110565">
        <v>3481.9332869301602</v>
      </c>
      <c r="C110565">
        <v>1678.3398648928401</v>
      </c>
    </row>
    <row r="110566" spans="1:3" x14ac:dyDescent="0.25">
      <c r="A110566">
        <v>110564</v>
      </c>
      <c r="B110566">
        <v>777.33662796857698</v>
      </c>
      <c r="C110566">
        <v>3304.8932128517999</v>
      </c>
    </row>
    <row r="110567" spans="1:3" x14ac:dyDescent="0.25">
      <c r="A110567">
        <v>110565</v>
      </c>
      <c r="B110567">
        <v>3236.0712791828601</v>
      </c>
      <c r="C110567">
        <v>2753.6942245678501</v>
      </c>
    </row>
    <row r="110568" spans="1:3" x14ac:dyDescent="0.25">
      <c r="A110568">
        <v>110566</v>
      </c>
      <c r="B110568">
        <v>865.00572489752301</v>
      </c>
      <c r="C110568">
        <v>514.273612063477</v>
      </c>
    </row>
    <row r="110569" spans="1:3" x14ac:dyDescent="0.25">
      <c r="A110569">
        <v>110567</v>
      </c>
      <c r="B110569">
        <v>303.27572875769602</v>
      </c>
      <c r="C110569">
        <v>3142.15106207494</v>
      </c>
    </row>
    <row r="110570" spans="1:3" x14ac:dyDescent="0.25">
      <c r="A110570">
        <v>110568</v>
      </c>
      <c r="B110570">
        <v>1837.8164699859501</v>
      </c>
      <c r="C110570">
        <v>2057.0180241568401</v>
      </c>
    </row>
    <row r="110571" spans="1:3" x14ac:dyDescent="0.25">
      <c r="A110571">
        <v>110569</v>
      </c>
      <c r="B110571">
        <v>3209.6027055469899</v>
      </c>
      <c r="C110571">
        <v>2311.1616310444401</v>
      </c>
    </row>
    <row r="110572" spans="1:3" x14ac:dyDescent="0.25">
      <c r="A110572">
        <v>110570</v>
      </c>
      <c r="B110572">
        <v>4629.2799350413206</v>
      </c>
      <c r="C110572">
        <v>2122.0491816078502</v>
      </c>
    </row>
    <row r="110573" spans="1:3" x14ac:dyDescent="0.25">
      <c r="A110573">
        <v>110571</v>
      </c>
      <c r="B110573">
        <v>4953.00425340939</v>
      </c>
      <c r="C110573">
        <v>2845.6471058183602</v>
      </c>
    </row>
    <row r="110574" spans="1:3" x14ac:dyDescent="0.25">
      <c r="A110574">
        <v>110572</v>
      </c>
      <c r="B110574">
        <v>1593.8251591010101</v>
      </c>
      <c r="C110574">
        <v>799.41963647183309</v>
      </c>
    </row>
    <row r="110575" spans="1:3" x14ac:dyDescent="0.25">
      <c r="A110575">
        <v>110573</v>
      </c>
      <c r="B110575">
        <v>1753.3156660366301</v>
      </c>
      <c r="C110575">
        <v>2344.1342810983601</v>
      </c>
    </row>
    <row r="110576" spans="1:3" x14ac:dyDescent="0.25">
      <c r="A110576">
        <v>110574</v>
      </c>
      <c r="B110576">
        <v>2332.9458008440802</v>
      </c>
      <c r="C110576">
        <v>1488.81886153644</v>
      </c>
    </row>
    <row r="110577" spans="1:3" x14ac:dyDescent="0.25">
      <c r="A110577">
        <v>110575</v>
      </c>
      <c r="B110577">
        <v>418.64155872070103</v>
      </c>
      <c r="C110577">
        <v>2289.7447336635</v>
      </c>
    </row>
    <row r="110578" spans="1:3" x14ac:dyDescent="0.25">
      <c r="A110578">
        <v>110576</v>
      </c>
      <c r="B110578">
        <v>813.15924874095504</v>
      </c>
      <c r="C110578">
        <v>1264.73825156407</v>
      </c>
    </row>
    <row r="110579" spans="1:3" x14ac:dyDescent="0.25">
      <c r="A110579">
        <v>110577</v>
      </c>
      <c r="B110579">
        <v>772.48007388599706</v>
      </c>
      <c r="C110579">
        <v>1073.72639442012</v>
      </c>
    </row>
    <row r="110580" spans="1:3" x14ac:dyDescent="0.25">
      <c r="A110580">
        <v>110578</v>
      </c>
      <c r="B110580">
        <v>1603.71556290128</v>
      </c>
      <c r="C110580">
        <v>3330.3617953939602</v>
      </c>
    </row>
    <row r="110581" spans="1:3" x14ac:dyDescent="0.25">
      <c r="A110581">
        <v>110579</v>
      </c>
      <c r="B110581">
        <v>2017.6540747014701</v>
      </c>
      <c r="C110581">
        <v>394.21063044660502</v>
      </c>
    </row>
    <row r="110582" spans="1:3" x14ac:dyDescent="0.25">
      <c r="A110582">
        <v>110580</v>
      </c>
      <c r="B110582">
        <v>940.646227149276</v>
      </c>
      <c r="C110582">
        <v>3058.4687074456701</v>
      </c>
    </row>
    <row r="110583" spans="1:3" x14ac:dyDescent="0.25">
      <c r="A110583">
        <v>110581</v>
      </c>
      <c r="B110583">
        <v>1895.85950378844</v>
      </c>
      <c r="C110583">
        <v>858.96425680245295</v>
      </c>
    </row>
    <row r="110584" spans="1:3" x14ac:dyDescent="0.25">
      <c r="A110584">
        <v>110582</v>
      </c>
      <c r="B110584">
        <v>2471.00931191875</v>
      </c>
      <c r="C110584">
        <v>1358.6673302031299</v>
      </c>
    </row>
    <row r="110585" spans="1:3" x14ac:dyDescent="0.25">
      <c r="A110585">
        <v>110583</v>
      </c>
      <c r="B110585">
        <v>3064.2280090114</v>
      </c>
      <c r="C110585">
        <v>136.778482326356</v>
      </c>
    </row>
    <row r="110586" spans="1:3" x14ac:dyDescent="0.25">
      <c r="A110586">
        <v>110584</v>
      </c>
      <c r="B110586">
        <v>1227.7845060464299</v>
      </c>
      <c r="C110586">
        <v>2732.4634297478601</v>
      </c>
    </row>
    <row r="110587" spans="1:3" x14ac:dyDescent="0.25">
      <c r="A110587">
        <v>110585</v>
      </c>
      <c r="B110587">
        <v>823.74000559466197</v>
      </c>
      <c r="C110587">
        <v>2538.8469079302599</v>
      </c>
    </row>
    <row r="110588" spans="1:3" x14ac:dyDescent="0.25">
      <c r="A110588">
        <v>110586</v>
      </c>
      <c r="B110588">
        <v>1790.15126631771</v>
      </c>
      <c r="C110588">
        <v>335.64113291554798</v>
      </c>
    </row>
    <row r="110589" spans="1:3" x14ac:dyDescent="0.25">
      <c r="A110589">
        <v>110587</v>
      </c>
      <c r="B110589">
        <v>3702.1281559986301</v>
      </c>
      <c r="C110589">
        <v>3029.0535743545202</v>
      </c>
    </row>
    <row r="110590" spans="1:3" x14ac:dyDescent="0.25">
      <c r="A110590">
        <v>110588</v>
      </c>
      <c r="B110590">
        <v>2508.7330758271701</v>
      </c>
      <c r="C110590">
        <v>2487.13999632064</v>
      </c>
    </row>
    <row r="110591" spans="1:3" x14ac:dyDescent="0.25">
      <c r="A110591">
        <v>110589</v>
      </c>
      <c r="B110591">
        <v>2558.06166506004</v>
      </c>
      <c r="C110591">
        <v>1103.38278510908</v>
      </c>
    </row>
    <row r="110592" spans="1:3" x14ac:dyDescent="0.25">
      <c r="A110592">
        <v>110590</v>
      </c>
      <c r="B110592">
        <v>1110.33133462558</v>
      </c>
      <c r="C110592">
        <v>2683.8931242542799</v>
      </c>
    </row>
    <row r="110593" spans="1:3" x14ac:dyDescent="0.25">
      <c r="A110593">
        <v>110591</v>
      </c>
      <c r="B110593">
        <v>4624.4239333329997</v>
      </c>
      <c r="C110593">
        <v>1281.0624087997401</v>
      </c>
    </row>
    <row r="110594" spans="1:3" x14ac:dyDescent="0.25">
      <c r="A110594">
        <v>110592</v>
      </c>
      <c r="B110594">
        <v>4475.2924837258397</v>
      </c>
      <c r="C110594">
        <v>688.24821785539791</v>
      </c>
    </row>
    <row r="110595" spans="1:3" x14ac:dyDescent="0.25">
      <c r="A110595">
        <v>110593</v>
      </c>
      <c r="B110595">
        <v>3795.11360329525</v>
      </c>
      <c r="C110595">
        <v>1949.31075084076</v>
      </c>
    </row>
    <row r="110596" spans="1:3" x14ac:dyDescent="0.25">
      <c r="A110596">
        <v>110594</v>
      </c>
      <c r="B110596">
        <v>3825.73885452678</v>
      </c>
      <c r="C110596">
        <v>639.59777214443102</v>
      </c>
    </row>
    <row r="110597" spans="1:3" x14ac:dyDescent="0.25">
      <c r="A110597">
        <v>110595</v>
      </c>
      <c r="B110597">
        <v>4497.4740425157206</v>
      </c>
      <c r="C110597">
        <v>18.9427825968896</v>
      </c>
    </row>
    <row r="110598" spans="1:3" x14ac:dyDescent="0.25">
      <c r="A110598">
        <v>110596</v>
      </c>
      <c r="B110598">
        <v>2169.0011376534599</v>
      </c>
      <c r="C110598">
        <v>2720.2893993723401</v>
      </c>
    </row>
    <row r="110599" spans="1:3" x14ac:dyDescent="0.25">
      <c r="A110599">
        <v>110597</v>
      </c>
      <c r="B110599">
        <v>4352.3330703266902</v>
      </c>
      <c r="C110599">
        <v>1633.8343635717199</v>
      </c>
    </row>
    <row r="110600" spans="1:3" x14ac:dyDescent="0.25">
      <c r="A110600">
        <v>110598</v>
      </c>
      <c r="B110600">
        <v>2381.6700390238998</v>
      </c>
      <c r="C110600">
        <v>676.67149311138098</v>
      </c>
    </row>
    <row r="110601" spans="1:3" x14ac:dyDescent="0.25">
      <c r="A110601">
        <v>110599</v>
      </c>
      <c r="B110601">
        <v>3078.2217657083602</v>
      </c>
      <c r="C110601">
        <v>1852.37037774386</v>
      </c>
    </row>
    <row r="110602" spans="1:3" x14ac:dyDescent="0.25">
      <c r="A110602">
        <v>110600</v>
      </c>
      <c r="B110602">
        <v>3646.8999269095789</v>
      </c>
      <c r="C110602">
        <v>1522.49162060038</v>
      </c>
    </row>
    <row r="110603" spans="1:3" x14ac:dyDescent="0.25">
      <c r="A110603">
        <v>110601</v>
      </c>
      <c r="B110603">
        <v>1217.6101535749301</v>
      </c>
      <c r="C110603">
        <v>2235.98104842565</v>
      </c>
    </row>
    <row r="110604" spans="1:3" x14ac:dyDescent="0.25">
      <c r="A110604">
        <v>110602</v>
      </c>
      <c r="B110604">
        <v>1715.7061991430101</v>
      </c>
      <c r="C110604">
        <v>2305.6430299373301</v>
      </c>
    </row>
    <row r="110605" spans="1:3" x14ac:dyDescent="0.25">
      <c r="A110605">
        <v>110603</v>
      </c>
      <c r="B110605">
        <v>3932.00686801145</v>
      </c>
      <c r="C110605">
        <v>3002.8560092064799</v>
      </c>
    </row>
    <row r="110606" spans="1:3" x14ac:dyDescent="0.25">
      <c r="A110606">
        <v>110604</v>
      </c>
      <c r="B110606">
        <v>2042.60851017298</v>
      </c>
      <c r="C110606">
        <v>1792.56568485815</v>
      </c>
    </row>
    <row r="110607" spans="1:3" x14ac:dyDescent="0.25">
      <c r="A110607">
        <v>110605</v>
      </c>
      <c r="B110607">
        <v>4871.8209626869893</v>
      </c>
      <c r="C110607">
        <v>2476.7642676841001</v>
      </c>
    </row>
    <row r="110608" spans="1:3" x14ac:dyDescent="0.25">
      <c r="A110608">
        <v>110606</v>
      </c>
      <c r="B110608">
        <v>3273.2687818170698</v>
      </c>
      <c r="C110608">
        <v>1701.18200800978</v>
      </c>
    </row>
    <row r="110609" spans="1:3" x14ac:dyDescent="0.25">
      <c r="A110609">
        <v>110607</v>
      </c>
      <c r="B110609">
        <v>3976.3656818835502</v>
      </c>
      <c r="C110609">
        <v>2792.8328347536999</v>
      </c>
    </row>
    <row r="110610" spans="1:3" x14ac:dyDescent="0.25">
      <c r="A110610">
        <v>110608</v>
      </c>
      <c r="B110610">
        <v>3525.8110498902402</v>
      </c>
      <c r="C110610">
        <v>473.44661550319603</v>
      </c>
    </row>
    <row r="110611" spans="1:3" x14ac:dyDescent="0.25">
      <c r="A110611">
        <v>110609</v>
      </c>
      <c r="B110611">
        <v>3959.8531712744398</v>
      </c>
      <c r="C110611">
        <v>2038.58553037192</v>
      </c>
    </row>
    <row r="110612" spans="1:3" x14ac:dyDescent="0.25">
      <c r="A110612">
        <v>110610</v>
      </c>
      <c r="B110612">
        <v>2984.9410679279899</v>
      </c>
      <c r="C110612">
        <v>208.377448981676</v>
      </c>
    </row>
    <row r="110613" spans="1:3" x14ac:dyDescent="0.25">
      <c r="A110613">
        <v>110611</v>
      </c>
      <c r="B110613">
        <v>24.819881416975001</v>
      </c>
      <c r="C110613">
        <v>3328.6620479319799</v>
      </c>
    </row>
    <row r="110614" spans="1:3" x14ac:dyDescent="0.25">
      <c r="A110614">
        <v>110612</v>
      </c>
      <c r="B110614">
        <v>3092.7308232227001</v>
      </c>
      <c r="C110614">
        <v>2146.2024402505199</v>
      </c>
    </row>
    <row r="110615" spans="1:3" x14ac:dyDescent="0.25">
      <c r="A110615">
        <v>110613</v>
      </c>
      <c r="B110615">
        <v>4787.0872929060606</v>
      </c>
      <c r="C110615">
        <v>2316.8015076861602</v>
      </c>
    </row>
    <row r="110616" spans="1:3" x14ac:dyDescent="0.25">
      <c r="A110616">
        <v>110614</v>
      </c>
      <c r="B110616">
        <v>4423.9063436062197</v>
      </c>
      <c r="C110616">
        <v>2574.82098245407</v>
      </c>
    </row>
    <row r="110617" spans="1:3" x14ac:dyDescent="0.25">
      <c r="A110617">
        <v>110615</v>
      </c>
      <c r="B110617">
        <v>2803.1396846325702</v>
      </c>
      <c r="C110617">
        <v>3103.1276358648702</v>
      </c>
    </row>
    <row r="110618" spans="1:3" x14ac:dyDescent="0.25">
      <c r="A110618">
        <v>110616</v>
      </c>
      <c r="B110618">
        <v>1216.5165908558399</v>
      </c>
      <c r="C110618">
        <v>2083.7140721292999</v>
      </c>
    </row>
    <row r="110619" spans="1:3" x14ac:dyDescent="0.25">
      <c r="A110619">
        <v>110617</v>
      </c>
      <c r="B110619">
        <v>4576.0088612098298</v>
      </c>
      <c r="C110619">
        <v>1656.89960088165</v>
      </c>
    </row>
    <row r="110620" spans="1:3" x14ac:dyDescent="0.25">
      <c r="A110620">
        <v>110618</v>
      </c>
      <c r="B110620">
        <v>1391.47235291726</v>
      </c>
      <c r="C110620">
        <v>2582.2754700222299</v>
      </c>
    </row>
    <row r="110621" spans="1:3" x14ac:dyDescent="0.25">
      <c r="A110621">
        <v>110619</v>
      </c>
      <c r="B110621">
        <v>4899.2328837564501</v>
      </c>
      <c r="C110621">
        <v>2156.3318646245798</v>
      </c>
    </row>
    <row r="110622" spans="1:3" x14ac:dyDescent="0.25">
      <c r="A110622">
        <v>110620</v>
      </c>
      <c r="B110622">
        <v>3660.5699727605702</v>
      </c>
      <c r="C110622">
        <v>2861.7622567232002</v>
      </c>
    </row>
    <row r="110623" spans="1:3" x14ac:dyDescent="0.25">
      <c r="A110623">
        <v>110621</v>
      </c>
      <c r="B110623">
        <v>4444.9278077779709</v>
      </c>
      <c r="C110623">
        <v>549.52879973716108</v>
      </c>
    </row>
    <row r="110624" spans="1:3" x14ac:dyDescent="0.25">
      <c r="A110624">
        <v>110622</v>
      </c>
      <c r="B110624">
        <v>1641.9792176083399</v>
      </c>
      <c r="C110624">
        <v>2092.0596701744298</v>
      </c>
    </row>
    <row r="110625" spans="1:3" x14ac:dyDescent="0.25">
      <c r="A110625">
        <v>110623</v>
      </c>
      <c r="B110625">
        <v>4001.8287833918998</v>
      </c>
      <c r="C110625">
        <v>3106.9011312920502</v>
      </c>
    </row>
    <row r="110626" spans="1:3" x14ac:dyDescent="0.25">
      <c r="A110626">
        <v>110624</v>
      </c>
      <c r="B110626">
        <v>303.00990039861398</v>
      </c>
      <c r="C110626">
        <v>3131.7619357837698</v>
      </c>
    </row>
    <row r="110627" spans="1:3" x14ac:dyDescent="0.25">
      <c r="A110627">
        <v>110625</v>
      </c>
      <c r="B110627">
        <v>1250.14609289856</v>
      </c>
      <c r="C110627">
        <v>1305.74797533374</v>
      </c>
    </row>
    <row r="110628" spans="1:3" x14ac:dyDescent="0.25">
      <c r="A110628">
        <v>110626</v>
      </c>
      <c r="B110628">
        <v>1764.2746168311501</v>
      </c>
      <c r="C110628">
        <v>595.84207109533202</v>
      </c>
    </row>
    <row r="110629" spans="1:3" x14ac:dyDescent="0.25">
      <c r="A110629">
        <v>110627</v>
      </c>
      <c r="B110629">
        <v>1845.4368667541701</v>
      </c>
      <c r="C110629">
        <v>2172.0014667717601</v>
      </c>
    </row>
    <row r="110630" spans="1:3" x14ac:dyDescent="0.25">
      <c r="A110630">
        <v>110628</v>
      </c>
      <c r="B110630">
        <v>3718.4186159338301</v>
      </c>
      <c r="C110630">
        <v>3242.6588936866501</v>
      </c>
    </row>
    <row r="110631" spans="1:3" x14ac:dyDescent="0.25">
      <c r="A110631">
        <v>110629</v>
      </c>
      <c r="B110631">
        <v>1752.0174210193099</v>
      </c>
      <c r="C110631">
        <v>313.49658023400099</v>
      </c>
    </row>
    <row r="110632" spans="1:3" x14ac:dyDescent="0.25">
      <c r="A110632">
        <v>110630</v>
      </c>
      <c r="B110632">
        <v>4910.0289937065299</v>
      </c>
      <c r="C110632">
        <v>2994.1593281487799</v>
      </c>
    </row>
    <row r="110633" spans="1:3" x14ac:dyDescent="0.25">
      <c r="A110633">
        <v>110631</v>
      </c>
      <c r="B110633">
        <v>3486.7922132296999</v>
      </c>
      <c r="C110633">
        <v>3234.8039110343602</v>
      </c>
    </row>
    <row r="110634" spans="1:3" x14ac:dyDescent="0.25">
      <c r="A110634">
        <v>110632</v>
      </c>
      <c r="B110634">
        <v>1232.65937874883</v>
      </c>
      <c r="C110634">
        <v>2333.3603584370198</v>
      </c>
    </row>
    <row r="110635" spans="1:3" x14ac:dyDescent="0.25">
      <c r="A110635">
        <v>110633</v>
      </c>
      <c r="B110635">
        <v>1732.26418607441</v>
      </c>
      <c r="C110635">
        <v>1296.58334327956</v>
      </c>
    </row>
    <row r="110636" spans="1:3" x14ac:dyDescent="0.25">
      <c r="A110636">
        <v>110634</v>
      </c>
      <c r="B110636">
        <v>1275.8455017389001</v>
      </c>
      <c r="C110636">
        <v>1182.6807487491201</v>
      </c>
    </row>
    <row r="110637" spans="1:3" x14ac:dyDescent="0.25">
      <c r="A110637">
        <v>110635</v>
      </c>
      <c r="B110637">
        <v>944.18304059919296</v>
      </c>
      <c r="C110637">
        <v>2786.52867823822</v>
      </c>
    </row>
    <row r="110638" spans="1:3" x14ac:dyDescent="0.25">
      <c r="A110638">
        <v>110636</v>
      </c>
      <c r="B110638">
        <v>4692.9110553871096</v>
      </c>
      <c r="C110638">
        <v>2929.09046622393</v>
      </c>
    </row>
    <row r="110639" spans="1:3" x14ac:dyDescent="0.25">
      <c r="A110639">
        <v>110637</v>
      </c>
      <c r="B110639">
        <v>4542.1074455494199</v>
      </c>
      <c r="C110639">
        <v>830.15268700797196</v>
      </c>
    </row>
    <row r="110640" spans="1:3" x14ac:dyDescent="0.25">
      <c r="A110640">
        <v>110638</v>
      </c>
      <c r="B110640">
        <v>2467.2551868829401</v>
      </c>
      <c r="C110640">
        <v>2823.2695677051302</v>
      </c>
    </row>
    <row r="110641" spans="1:3" x14ac:dyDescent="0.25">
      <c r="A110641">
        <v>110639</v>
      </c>
      <c r="B110641">
        <v>926.55391384218308</v>
      </c>
      <c r="C110641">
        <v>3168.17033117751</v>
      </c>
    </row>
    <row r="110642" spans="1:3" x14ac:dyDescent="0.25">
      <c r="A110642">
        <v>110640</v>
      </c>
      <c r="B110642">
        <v>4384.6207123809299</v>
      </c>
      <c r="C110642">
        <v>518.59565767271204</v>
      </c>
    </row>
    <row r="110643" spans="1:3" x14ac:dyDescent="0.25">
      <c r="A110643">
        <v>110641</v>
      </c>
      <c r="B110643">
        <v>3980.9898495683901</v>
      </c>
      <c r="C110643">
        <v>2524.0685258275198</v>
      </c>
    </row>
    <row r="110644" spans="1:3" x14ac:dyDescent="0.25">
      <c r="A110644">
        <v>110642</v>
      </c>
      <c r="B110644">
        <v>224.69432307315699</v>
      </c>
      <c r="C110644">
        <v>2203.20745950324</v>
      </c>
    </row>
    <row r="110645" spans="1:3" x14ac:dyDescent="0.25">
      <c r="A110645">
        <v>110643</v>
      </c>
      <c r="B110645">
        <v>4549.1060339362002</v>
      </c>
      <c r="C110645">
        <v>3235.2395218960301</v>
      </c>
    </row>
    <row r="110646" spans="1:3" x14ac:dyDescent="0.25">
      <c r="A110646">
        <v>110644</v>
      </c>
      <c r="B110646">
        <v>3623.27696815635</v>
      </c>
      <c r="C110646">
        <v>1552.0086711290301</v>
      </c>
    </row>
    <row r="110647" spans="1:3" x14ac:dyDescent="0.25">
      <c r="A110647">
        <v>110645</v>
      </c>
      <c r="B110647">
        <v>4398.7226922066902</v>
      </c>
      <c r="C110647">
        <v>711.41977708052093</v>
      </c>
    </row>
    <row r="110648" spans="1:3" x14ac:dyDescent="0.25">
      <c r="A110648">
        <v>110646</v>
      </c>
      <c r="B110648">
        <v>677.129636114189</v>
      </c>
      <c r="C110648">
        <v>313.85367539009297</v>
      </c>
    </row>
    <row r="110649" spans="1:3" x14ac:dyDescent="0.25">
      <c r="A110649">
        <v>110647</v>
      </c>
      <c r="B110649">
        <v>1874.17937060654</v>
      </c>
      <c r="C110649">
        <v>2646.9687124922698</v>
      </c>
    </row>
    <row r="110650" spans="1:3" x14ac:dyDescent="0.25">
      <c r="A110650">
        <v>110648</v>
      </c>
      <c r="B110650">
        <v>2669.2852633119301</v>
      </c>
      <c r="C110650">
        <v>846.83953099783002</v>
      </c>
    </row>
    <row r="110651" spans="1:3" x14ac:dyDescent="0.25">
      <c r="A110651">
        <v>110649</v>
      </c>
      <c r="B110651">
        <v>44.648858216840488</v>
      </c>
      <c r="C110651">
        <v>3291.5445117499298</v>
      </c>
    </row>
    <row r="110652" spans="1:3" x14ac:dyDescent="0.25">
      <c r="A110652">
        <v>110650</v>
      </c>
      <c r="B110652">
        <v>2729.84952125473</v>
      </c>
      <c r="C110652">
        <v>2525.2343209093801</v>
      </c>
    </row>
    <row r="110653" spans="1:3" x14ac:dyDescent="0.25">
      <c r="A110653">
        <v>110651</v>
      </c>
      <c r="B110653">
        <v>3375.8569697858802</v>
      </c>
      <c r="C110653">
        <v>2017.3425235780601</v>
      </c>
    </row>
    <row r="110654" spans="1:3" x14ac:dyDescent="0.25">
      <c r="A110654">
        <v>110652</v>
      </c>
      <c r="B110654">
        <v>2929.7806642884402</v>
      </c>
      <c r="C110654">
        <v>742.37958754870408</v>
      </c>
    </row>
    <row r="110655" spans="1:3" x14ac:dyDescent="0.25">
      <c r="A110655">
        <v>110653</v>
      </c>
      <c r="B110655">
        <v>4591.6359471804099</v>
      </c>
      <c r="C110655">
        <v>2992.6415463227499</v>
      </c>
    </row>
    <row r="110656" spans="1:3" x14ac:dyDescent="0.25">
      <c r="A110656">
        <v>110654</v>
      </c>
      <c r="B110656">
        <v>4526.2726309575601</v>
      </c>
      <c r="C110656">
        <v>792.94833053677007</v>
      </c>
    </row>
    <row r="110657" spans="1:3" x14ac:dyDescent="0.25">
      <c r="A110657">
        <v>110655</v>
      </c>
      <c r="B110657">
        <v>2168.8590573352599</v>
      </c>
      <c r="C110657">
        <v>676.16166071159898</v>
      </c>
    </row>
    <row r="110658" spans="1:3" x14ac:dyDescent="0.25">
      <c r="A110658">
        <v>110656</v>
      </c>
      <c r="B110658">
        <v>4548.7878031955606</v>
      </c>
      <c r="C110658">
        <v>892.32213283109797</v>
      </c>
    </row>
    <row r="110659" spans="1:3" x14ac:dyDescent="0.25">
      <c r="A110659">
        <v>110657</v>
      </c>
      <c r="B110659">
        <v>3905.0752148496599</v>
      </c>
      <c r="C110659">
        <v>755.45249099804903</v>
      </c>
    </row>
    <row r="110660" spans="1:3" x14ac:dyDescent="0.25">
      <c r="A110660">
        <v>110658</v>
      </c>
      <c r="B110660">
        <v>795.38264291519897</v>
      </c>
      <c r="C110660">
        <v>2658.8284176562001</v>
      </c>
    </row>
    <row r="110661" spans="1:3" x14ac:dyDescent="0.25">
      <c r="A110661">
        <v>110659</v>
      </c>
      <c r="B110661">
        <v>1705.1450760284999</v>
      </c>
      <c r="C110661">
        <v>289.977290110392</v>
      </c>
    </row>
    <row r="110662" spans="1:3" x14ac:dyDescent="0.25">
      <c r="A110662">
        <v>110660</v>
      </c>
      <c r="B110662">
        <v>2839.014888998739</v>
      </c>
      <c r="C110662">
        <v>784.68038853397707</v>
      </c>
    </row>
    <row r="110663" spans="1:3" x14ac:dyDescent="0.25">
      <c r="A110663">
        <v>110661</v>
      </c>
      <c r="B110663">
        <v>1472.4607065576899</v>
      </c>
      <c r="C110663">
        <v>1474.8728585250799</v>
      </c>
    </row>
    <row r="110664" spans="1:3" x14ac:dyDescent="0.25">
      <c r="A110664">
        <v>110662</v>
      </c>
      <c r="B110664">
        <v>4926.4489936477794</v>
      </c>
      <c r="C110664">
        <v>2347.4205944729902</v>
      </c>
    </row>
    <row r="110665" spans="1:3" x14ac:dyDescent="0.25">
      <c r="A110665">
        <v>110663</v>
      </c>
      <c r="B110665">
        <v>1933.65900985807</v>
      </c>
      <c r="C110665">
        <v>3231.7652971565399</v>
      </c>
    </row>
    <row r="110666" spans="1:3" x14ac:dyDescent="0.25">
      <c r="A110666">
        <v>110664</v>
      </c>
      <c r="B110666">
        <v>2493.2362072659998</v>
      </c>
      <c r="C110666">
        <v>1611.0759685640501</v>
      </c>
    </row>
    <row r="110667" spans="1:3" x14ac:dyDescent="0.25">
      <c r="A110667">
        <v>110665</v>
      </c>
      <c r="B110667">
        <v>953.57063277826512</v>
      </c>
      <c r="C110667">
        <v>721.13221781023503</v>
      </c>
    </row>
    <row r="110668" spans="1:3" x14ac:dyDescent="0.25">
      <c r="A110668">
        <v>110666</v>
      </c>
      <c r="B110668">
        <v>5039.7748353976003</v>
      </c>
      <c r="C110668">
        <v>1809.26413004496</v>
      </c>
    </row>
    <row r="110669" spans="1:3" x14ac:dyDescent="0.25">
      <c r="A110669">
        <v>110667</v>
      </c>
      <c r="B110669">
        <v>3525.1013534184399</v>
      </c>
      <c r="C110669">
        <v>2970.6929539138901</v>
      </c>
    </row>
    <row r="110670" spans="1:3" x14ac:dyDescent="0.25">
      <c r="A110670">
        <v>110668</v>
      </c>
      <c r="B110670">
        <v>4591.4064177049504</v>
      </c>
      <c r="C110670">
        <v>1541.3250443233101</v>
      </c>
    </row>
    <row r="110671" spans="1:3" x14ac:dyDescent="0.25">
      <c r="A110671">
        <v>110669</v>
      </c>
      <c r="B110671">
        <v>4834.1129109385101</v>
      </c>
      <c r="C110671">
        <v>3392.4067184138798</v>
      </c>
    </row>
    <row r="110672" spans="1:3" x14ac:dyDescent="0.25">
      <c r="A110672">
        <v>110670</v>
      </c>
      <c r="B110672">
        <v>2500.5535280536901</v>
      </c>
      <c r="C110672">
        <v>884.59435347610111</v>
      </c>
    </row>
    <row r="110673" spans="1:3" x14ac:dyDescent="0.25">
      <c r="A110673">
        <v>110671</v>
      </c>
      <c r="B110673">
        <v>3536.865355002129</v>
      </c>
      <c r="C110673">
        <v>3013.3639913335101</v>
      </c>
    </row>
    <row r="110674" spans="1:3" x14ac:dyDescent="0.25">
      <c r="A110674">
        <v>110672</v>
      </c>
      <c r="B110674">
        <v>2412.4594986328402</v>
      </c>
      <c r="C110674">
        <v>2955.7237741402901</v>
      </c>
    </row>
    <row r="110675" spans="1:3" x14ac:dyDescent="0.25">
      <c r="A110675">
        <v>110673</v>
      </c>
      <c r="B110675">
        <v>975.77213688872496</v>
      </c>
      <c r="C110675">
        <v>650.75191134145996</v>
      </c>
    </row>
    <row r="110676" spans="1:3" x14ac:dyDescent="0.25">
      <c r="A110676">
        <v>110674</v>
      </c>
      <c r="B110676">
        <v>4414.2594467193203</v>
      </c>
      <c r="C110676">
        <v>2240.1819261240098</v>
      </c>
    </row>
    <row r="110677" spans="1:3" x14ac:dyDescent="0.25">
      <c r="A110677">
        <v>110675</v>
      </c>
      <c r="B110677">
        <v>2603.0633515589798</v>
      </c>
      <c r="C110677">
        <v>404.14161222015099</v>
      </c>
    </row>
    <row r="110678" spans="1:3" x14ac:dyDescent="0.25">
      <c r="A110678">
        <v>110676</v>
      </c>
      <c r="B110678">
        <v>2010.68809236621</v>
      </c>
      <c r="C110678">
        <v>3322.9255834446299</v>
      </c>
    </row>
    <row r="110679" spans="1:3" x14ac:dyDescent="0.25">
      <c r="A110679">
        <v>110677</v>
      </c>
      <c r="B110679">
        <v>488.31092129690398</v>
      </c>
      <c r="C110679">
        <v>1197.8807758544699</v>
      </c>
    </row>
    <row r="110680" spans="1:3" x14ac:dyDescent="0.25">
      <c r="A110680">
        <v>110678</v>
      </c>
      <c r="B110680">
        <v>3005.18805748665</v>
      </c>
      <c r="C110680">
        <v>754.51155688205995</v>
      </c>
    </row>
    <row r="110681" spans="1:3" x14ac:dyDescent="0.25">
      <c r="A110681">
        <v>110679</v>
      </c>
      <c r="B110681">
        <v>4851.1715741422604</v>
      </c>
      <c r="C110681">
        <v>2262.7362720289202</v>
      </c>
    </row>
    <row r="110682" spans="1:3" x14ac:dyDescent="0.25">
      <c r="A110682">
        <v>110680</v>
      </c>
      <c r="B110682">
        <v>3589.2716121089902</v>
      </c>
      <c r="C110682">
        <v>531.09212959110994</v>
      </c>
    </row>
    <row r="110683" spans="1:3" x14ac:dyDescent="0.25">
      <c r="A110683">
        <v>110681</v>
      </c>
      <c r="B110683">
        <v>4396.5579607031104</v>
      </c>
      <c r="C110683">
        <v>554.67568587473295</v>
      </c>
    </row>
    <row r="110684" spans="1:3" x14ac:dyDescent="0.25">
      <c r="A110684">
        <v>110682</v>
      </c>
      <c r="B110684">
        <v>2119.56576147236</v>
      </c>
      <c r="C110684">
        <v>2094.6580204340498</v>
      </c>
    </row>
    <row r="110685" spans="1:3" x14ac:dyDescent="0.25">
      <c r="A110685">
        <v>110683</v>
      </c>
      <c r="B110685">
        <v>5062.3056556371794</v>
      </c>
      <c r="C110685">
        <v>3291.8860392634101</v>
      </c>
    </row>
    <row r="110686" spans="1:3" x14ac:dyDescent="0.25">
      <c r="A110686">
        <v>110684</v>
      </c>
      <c r="B110686">
        <v>4478.5288070031102</v>
      </c>
      <c r="C110686">
        <v>1129.8235743452101</v>
      </c>
    </row>
    <row r="110687" spans="1:3" x14ac:dyDescent="0.25">
      <c r="A110687">
        <v>110685</v>
      </c>
      <c r="B110687">
        <v>2849.1669203710599</v>
      </c>
      <c r="C110687">
        <v>851.64874539413404</v>
      </c>
    </row>
    <row r="110688" spans="1:3" x14ac:dyDescent="0.25">
      <c r="A110688">
        <v>110686</v>
      </c>
      <c r="B110688">
        <v>3905.2257775052899</v>
      </c>
      <c r="C110688">
        <v>2651.9157777174501</v>
      </c>
    </row>
    <row r="110689" spans="1:3" x14ac:dyDescent="0.25">
      <c r="A110689">
        <v>110687</v>
      </c>
      <c r="B110689">
        <v>635.07471512244797</v>
      </c>
      <c r="C110689">
        <v>1358.7377260875801</v>
      </c>
    </row>
    <row r="110690" spans="1:3" x14ac:dyDescent="0.25">
      <c r="A110690">
        <v>110688</v>
      </c>
      <c r="B110690">
        <v>1687.9420963115699</v>
      </c>
      <c r="C110690">
        <v>710.57422628005202</v>
      </c>
    </row>
    <row r="110691" spans="1:3" x14ac:dyDescent="0.25">
      <c r="A110691">
        <v>110689</v>
      </c>
      <c r="B110691">
        <v>2881.5144092195301</v>
      </c>
      <c r="C110691">
        <v>1335.5948384718999</v>
      </c>
    </row>
    <row r="110692" spans="1:3" x14ac:dyDescent="0.25">
      <c r="A110692">
        <v>110690</v>
      </c>
      <c r="B110692">
        <v>3022.6082896724802</v>
      </c>
      <c r="C110692">
        <v>2765.86267844144</v>
      </c>
    </row>
    <row r="110693" spans="1:3" x14ac:dyDescent="0.25">
      <c r="A110693">
        <v>110691</v>
      </c>
      <c r="B110693">
        <v>119.974156261779</v>
      </c>
      <c r="C110693">
        <v>3288.9493216748501</v>
      </c>
    </row>
    <row r="110694" spans="1:3" x14ac:dyDescent="0.25">
      <c r="A110694">
        <v>110692</v>
      </c>
      <c r="B110694">
        <v>3267.0257859916401</v>
      </c>
      <c r="C110694">
        <v>3293.2941199598299</v>
      </c>
    </row>
    <row r="110695" spans="1:3" x14ac:dyDescent="0.25">
      <c r="A110695">
        <v>110693</v>
      </c>
      <c r="B110695">
        <v>4833.9052923815507</v>
      </c>
      <c r="C110695">
        <v>2783.3603558168002</v>
      </c>
    </row>
    <row r="110696" spans="1:3" x14ac:dyDescent="0.25">
      <c r="A110696">
        <v>110694</v>
      </c>
      <c r="B110696">
        <v>2505.1713471870498</v>
      </c>
      <c r="C110696">
        <v>317.28611806037901</v>
      </c>
    </row>
    <row r="110697" spans="1:3" x14ac:dyDescent="0.25">
      <c r="A110697">
        <v>110695</v>
      </c>
      <c r="B110697">
        <v>4782.0940416174599</v>
      </c>
      <c r="C110697">
        <v>2220.4997200862399</v>
      </c>
    </row>
    <row r="110698" spans="1:3" x14ac:dyDescent="0.25">
      <c r="A110698">
        <v>110696</v>
      </c>
      <c r="B110698">
        <v>2661.4541967126002</v>
      </c>
      <c r="C110698">
        <v>1729.5703587079399</v>
      </c>
    </row>
    <row r="110699" spans="1:3" x14ac:dyDescent="0.25">
      <c r="A110699">
        <v>110697</v>
      </c>
      <c r="B110699">
        <v>2837.47347265702</v>
      </c>
      <c r="C110699">
        <v>3323.7845704945198</v>
      </c>
    </row>
    <row r="110700" spans="1:3" x14ac:dyDescent="0.25">
      <c r="A110700">
        <v>110698</v>
      </c>
      <c r="B110700">
        <v>2091.3835638567398</v>
      </c>
      <c r="C110700">
        <v>2711.87979465737</v>
      </c>
    </row>
    <row r="110701" spans="1:3" x14ac:dyDescent="0.25">
      <c r="A110701">
        <v>110699</v>
      </c>
      <c r="B110701">
        <v>4298.6266634539797</v>
      </c>
      <c r="C110701">
        <v>139.41495718204499</v>
      </c>
    </row>
    <row r="110702" spans="1:3" x14ac:dyDescent="0.25">
      <c r="A110702">
        <v>110700</v>
      </c>
      <c r="B110702">
        <v>2811.1224629697399</v>
      </c>
      <c r="C110702">
        <v>2744.8719055226402</v>
      </c>
    </row>
    <row r="110703" spans="1:3" x14ac:dyDescent="0.25">
      <c r="A110703">
        <v>110701</v>
      </c>
      <c r="B110703">
        <v>742.56142985201291</v>
      </c>
      <c r="C110703">
        <v>2532.5771201630801</v>
      </c>
    </row>
    <row r="110704" spans="1:3" x14ac:dyDescent="0.25">
      <c r="A110704">
        <v>110702</v>
      </c>
      <c r="B110704">
        <v>4549.0609938068892</v>
      </c>
      <c r="C110704">
        <v>248.942587723099</v>
      </c>
    </row>
    <row r="110705" spans="1:3" x14ac:dyDescent="0.25">
      <c r="A110705">
        <v>110703</v>
      </c>
      <c r="B110705">
        <v>4149.0478861309603</v>
      </c>
      <c r="C110705">
        <v>2579.1589954176602</v>
      </c>
    </row>
    <row r="110706" spans="1:3" x14ac:dyDescent="0.25">
      <c r="A110706">
        <v>110704</v>
      </c>
      <c r="B110706">
        <v>4955.2278500684397</v>
      </c>
      <c r="C110706">
        <v>3271.9618352126499</v>
      </c>
    </row>
    <row r="110707" spans="1:3" x14ac:dyDescent="0.25">
      <c r="A110707">
        <v>110705</v>
      </c>
      <c r="B110707">
        <v>4842.9083944409604</v>
      </c>
      <c r="C110707">
        <v>2453.74244389452</v>
      </c>
    </row>
    <row r="110708" spans="1:3" x14ac:dyDescent="0.25">
      <c r="A110708">
        <v>110706</v>
      </c>
      <c r="B110708">
        <v>1064.0597889426299</v>
      </c>
      <c r="C110708">
        <v>3085.55569937272</v>
      </c>
    </row>
    <row r="110709" spans="1:3" x14ac:dyDescent="0.25">
      <c r="A110709">
        <v>110707</v>
      </c>
      <c r="B110709">
        <v>1192.62908509972</v>
      </c>
      <c r="C110709">
        <v>2031.7526438331799</v>
      </c>
    </row>
    <row r="110710" spans="1:3" x14ac:dyDescent="0.25">
      <c r="A110710">
        <v>110708</v>
      </c>
      <c r="B110710">
        <v>309.14300573944303</v>
      </c>
      <c r="C110710">
        <v>2788.1388874326499</v>
      </c>
    </row>
    <row r="110711" spans="1:3" x14ac:dyDescent="0.25">
      <c r="A110711">
        <v>110709</v>
      </c>
      <c r="B110711">
        <v>2268.6086874989501</v>
      </c>
      <c r="C110711">
        <v>1361.46276105164</v>
      </c>
    </row>
    <row r="110712" spans="1:3" x14ac:dyDescent="0.25">
      <c r="A110712">
        <v>110710</v>
      </c>
      <c r="B110712">
        <v>2217.9878151348098</v>
      </c>
      <c r="C110712">
        <v>1993.6919918358101</v>
      </c>
    </row>
    <row r="110713" spans="1:3" x14ac:dyDescent="0.25">
      <c r="A110713">
        <v>110711</v>
      </c>
      <c r="B110713">
        <v>4459.9583620847598</v>
      </c>
      <c r="C110713">
        <v>1276.7749326293699</v>
      </c>
    </row>
    <row r="110714" spans="1:3" x14ac:dyDescent="0.25">
      <c r="A110714">
        <v>110712</v>
      </c>
      <c r="B110714">
        <v>1861.7669359947599</v>
      </c>
      <c r="C110714">
        <v>1342.83630027458</v>
      </c>
    </row>
    <row r="110715" spans="1:3" x14ac:dyDescent="0.25">
      <c r="A110715">
        <v>110713</v>
      </c>
      <c r="B110715">
        <v>1290.5817329879801</v>
      </c>
      <c r="C110715">
        <v>2596.5243821549102</v>
      </c>
    </row>
    <row r="110716" spans="1:3" x14ac:dyDescent="0.25">
      <c r="A110716">
        <v>110714</v>
      </c>
      <c r="B110716">
        <v>4855.4675410281197</v>
      </c>
      <c r="C110716">
        <v>2610.3939048198799</v>
      </c>
    </row>
    <row r="110717" spans="1:3" x14ac:dyDescent="0.25">
      <c r="A110717">
        <v>110715</v>
      </c>
      <c r="B110717">
        <v>292.71165951454702</v>
      </c>
      <c r="C110717">
        <v>2844.44778943243</v>
      </c>
    </row>
    <row r="110718" spans="1:3" x14ac:dyDescent="0.25">
      <c r="A110718">
        <v>110716</v>
      </c>
      <c r="B110718">
        <v>2916.0078243991802</v>
      </c>
      <c r="C110718">
        <v>1449.9219495309601</v>
      </c>
    </row>
    <row r="110719" spans="1:3" x14ac:dyDescent="0.25">
      <c r="A110719">
        <v>110717</v>
      </c>
      <c r="B110719">
        <v>2794.6353225769699</v>
      </c>
      <c r="C110719">
        <v>1806.5919966911499</v>
      </c>
    </row>
    <row r="110720" spans="1:3" x14ac:dyDescent="0.25">
      <c r="A110720">
        <v>110718</v>
      </c>
      <c r="B110720">
        <v>3872.23076923077</v>
      </c>
      <c r="C110720">
        <v>790.78732095862108</v>
      </c>
    </row>
    <row r="110721" spans="1:3" x14ac:dyDescent="0.25">
      <c r="A110721">
        <v>110719</v>
      </c>
      <c r="B110721">
        <v>2570.9292298292798</v>
      </c>
      <c r="C110721">
        <v>461.18275333302688</v>
      </c>
    </row>
    <row r="110722" spans="1:3" x14ac:dyDescent="0.25">
      <c r="A110722">
        <v>110720</v>
      </c>
      <c r="B110722">
        <v>3021.13792464174</v>
      </c>
      <c r="C110722">
        <v>1706.3298795728099</v>
      </c>
    </row>
    <row r="110723" spans="1:3" x14ac:dyDescent="0.25">
      <c r="A110723">
        <v>110721</v>
      </c>
      <c r="B110723">
        <v>2247.67219167546</v>
      </c>
      <c r="C110723">
        <v>2581.4369921561802</v>
      </c>
    </row>
    <row r="110724" spans="1:3" x14ac:dyDescent="0.25">
      <c r="A110724">
        <v>110722</v>
      </c>
      <c r="B110724">
        <v>4062.65190082455</v>
      </c>
      <c r="C110724">
        <v>3191.6134496760501</v>
      </c>
    </row>
    <row r="110725" spans="1:3" x14ac:dyDescent="0.25">
      <c r="A110725">
        <v>110723</v>
      </c>
      <c r="B110725">
        <v>2677.6640273012699</v>
      </c>
      <c r="C110725">
        <v>593.664197437486</v>
      </c>
    </row>
    <row r="110726" spans="1:3" x14ac:dyDescent="0.25">
      <c r="A110726">
        <v>110724</v>
      </c>
      <c r="B110726">
        <v>2416.2342934769999</v>
      </c>
      <c r="C110726">
        <v>2938.362275595</v>
      </c>
    </row>
    <row r="110727" spans="1:3" x14ac:dyDescent="0.25">
      <c r="A110727">
        <v>110725</v>
      </c>
      <c r="B110727">
        <v>2468.4686010742198</v>
      </c>
      <c r="C110727">
        <v>1236.9303187657699</v>
      </c>
    </row>
    <row r="110728" spans="1:3" x14ac:dyDescent="0.25">
      <c r="A110728">
        <v>110726</v>
      </c>
      <c r="B110728">
        <v>4394.88723608291</v>
      </c>
      <c r="C110728">
        <v>548.51440687005402</v>
      </c>
    </row>
    <row r="110729" spans="1:3" x14ac:dyDescent="0.25">
      <c r="A110729">
        <v>110727</v>
      </c>
      <c r="B110729">
        <v>689.27466630224592</v>
      </c>
      <c r="C110729">
        <v>582.78564322030502</v>
      </c>
    </row>
    <row r="110730" spans="1:3" x14ac:dyDescent="0.25">
      <c r="A110730">
        <v>110728</v>
      </c>
      <c r="B110730">
        <v>3074.0018596537402</v>
      </c>
      <c r="C110730">
        <v>71.433002696627213</v>
      </c>
    </row>
    <row r="110731" spans="1:3" x14ac:dyDescent="0.25">
      <c r="A110731">
        <v>110729</v>
      </c>
      <c r="B110731">
        <v>4767.7706168110099</v>
      </c>
      <c r="C110731">
        <v>2794.3461098989301</v>
      </c>
    </row>
    <row r="110732" spans="1:3" x14ac:dyDescent="0.25">
      <c r="A110732">
        <v>110730</v>
      </c>
      <c r="B110732">
        <v>4278.7688415259099</v>
      </c>
      <c r="C110732">
        <v>39.245647340714598</v>
      </c>
    </row>
    <row r="110733" spans="1:3" x14ac:dyDescent="0.25">
      <c r="A110733">
        <v>110731</v>
      </c>
      <c r="B110733">
        <v>4462.6654295133603</v>
      </c>
      <c r="C110733">
        <v>260.02781383156599</v>
      </c>
    </row>
    <row r="110734" spans="1:3" x14ac:dyDescent="0.25">
      <c r="A110734">
        <v>110732</v>
      </c>
      <c r="B110734">
        <v>2385.6556212465398</v>
      </c>
      <c r="C110734">
        <v>906.49352106982803</v>
      </c>
    </row>
    <row r="110735" spans="1:3" x14ac:dyDescent="0.25">
      <c r="A110735">
        <v>110733</v>
      </c>
      <c r="B110735">
        <v>3805.8859789950902</v>
      </c>
      <c r="C110735">
        <v>1915.47630146395</v>
      </c>
    </row>
    <row r="110736" spans="1:3" x14ac:dyDescent="0.25">
      <c r="A110736">
        <v>110734</v>
      </c>
      <c r="B110736">
        <v>811.83210056298299</v>
      </c>
      <c r="C110736">
        <v>2798.96873241712</v>
      </c>
    </row>
    <row r="110737" spans="1:3" x14ac:dyDescent="0.25">
      <c r="A110737">
        <v>110735</v>
      </c>
      <c r="B110737">
        <v>4712.9695464833003</v>
      </c>
      <c r="C110737">
        <v>2586.5947691901802</v>
      </c>
    </row>
    <row r="110738" spans="1:3" x14ac:dyDescent="0.25">
      <c r="A110738">
        <v>110736</v>
      </c>
      <c r="B110738">
        <v>4852.0206928019998</v>
      </c>
      <c r="C110738">
        <v>2552.2212789089599</v>
      </c>
    </row>
    <row r="110739" spans="1:3" x14ac:dyDescent="0.25">
      <c r="A110739">
        <v>110737</v>
      </c>
      <c r="B110739">
        <v>4593.8764778839104</v>
      </c>
      <c r="C110739">
        <v>1427.6265697287099</v>
      </c>
    </row>
    <row r="110740" spans="1:3" x14ac:dyDescent="0.25">
      <c r="A110740">
        <v>110738</v>
      </c>
      <c r="B110740">
        <v>4838.2968652325299</v>
      </c>
      <c r="C110740">
        <v>3114.0078173473398</v>
      </c>
    </row>
    <row r="110741" spans="1:3" x14ac:dyDescent="0.25">
      <c r="A110741">
        <v>110739</v>
      </c>
      <c r="B110741">
        <v>4118.9054927593797</v>
      </c>
      <c r="C110741">
        <v>3332.0916320460401</v>
      </c>
    </row>
    <row r="110742" spans="1:3" x14ac:dyDescent="0.25">
      <c r="A110742">
        <v>110740</v>
      </c>
      <c r="B110742">
        <v>3475.16177690212</v>
      </c>
      <c r="C110742">
        <v>2399.2936538844001</v>
      </c>
    </row>
    <row r="110743" spans="1:3" x14ac:dyDescent="0.25">
      <c r="A110743">
        <v>110741</v>
      </c>
      <c r="B110743">
        <v>1762.4320644423599</v>
      </c>
      <c r="C110743">
        <v>1976.6174119187101</v>
      </c>
    </row>
    <row r="110744" spans="1:3" x14ac:dyDescent="0.25">
      <c r="A110744">
        <v>110742</v>
      </c>
      <c r="B110744">
        <v>4310.2022398627796</v>
      </c>
      <c r="C110744">
        <v>42.716155644007799</v>
      </c>
    </row>
    <row r="110745" spans="1:3" x14ac:dyDescent="0.25">
      <c r="A110745">
        <v>110743</v>
      </c>
      <c r="B110745">
        <v>4931.0455000393886</v>
      </c>
      <c r="C110745">
        <v>2447.4125939329101</v>
      </c>
    </row>
    <row r="110746" spans="1:3" x14ac:dyDescent="0.25">
      <c r="A110746">
        <v>110744</v>
      </c>
      <c r="B110746">
        <v>4562.2274562786697</v>
      </c>
      <c r="C110746">
        <v>1400.03313214643</v>
      </c>
    </row>
    <row r="110747" spans="1:3" x14ac:dyDescent="0.25">
      <c r="A110747">
        <v>110745</v>
      </c>
      <c r="B110747">
        <v>1871.21320090893</v>
      </c>
      <c r="C110747">
        <v>3341.5529450009799</v>
      </c>
    </row>
    <row r="110748" spans="1:3" x14ac:dyDescent="0.25">
      <c r="A110748">
        <v>110746</v>
      </c>
      <c r="B110748">
        <v>1483.38130658915</v>
      </c>
      <c r="C110748">
        <v>154.817324039482</v>
      </c>
    </row>
    <row r="110749" spans="1:3" x14ac:dyDescent="0.25">
      <c r="A110749">
        <v>110747</v>
      </c>
      <c r="B110749">
        <v>4601.2758976549394</v>
      </c>
      <c r="C110749">
        <v>1412.4981245875699</v>
      </c>
    </row>
    <row r="110750" spans="1:3" x14ac:dyDescent="0.25">
      <c r="A110750">
        <v>110748</v>
      </c>
      <c r="B110750">
        <v>4196.3253405535897</v>
      </c>
      <c r="C110750">
        <v>2739.1240068131501</v>
      </c>
    </row>
    <row r="110751" spans="1:3" x14ac:dyDescent="0.25">
      <c r="A110751">
        <v>110749</v>
      </c>
      <c r="B110751">
        <v>4913.3667741522904</v>
      </c>
      <c r="C110751">
        <v>2237.3429832736701</v>
      </c>
    </row>
    <row r="110752" spans="1:3" x14ac:dyDescent="0.25">
      <c r="A110752">
        <v>110750</v>
      </c>
      <c r="B110752">
        <v>4266.1286110846386</v>
      </c>
      <c r="C110752">
        <v>3312.7853484623902</v>
      </c>
    </row>
    <row r="110753" spans="1:3" x14ac:dyDescent="0.25">
      <c r="A110753">
        <v>110751</v>
      </c>
      <c r="B110753">
        <v>2505.0401183584099</v>
      </c>
      <c r="C110753">
        <v>2680.2466181075401</v>
      </c>
    </row>
    <row r="110754" spans="1:3" x14ac:dyDescent="0.25">
      <c r="A110754">
        <v>110752</v>
      </c>
      <c r="B110754">
        <v>1062.26984746844</v>
      </c>
      <c r="C110754">
        <v>2000.94795583207</v>
      </c>
    </row>
    <row r="110755" spans="1:3" x14ac:dyDescent="0.25">
      <c r="A110755">
        <v>110753</v>
      </c>
      <c r="B110755">
        <v>1701.3438229805899</v>
      </c>
      <c r="C110755">
        <v>1268.53423196536</v>
      </c>
    </row>
    <row r="110756" spans="1:3" x14ac:dyDescent="0.25">
      <c r="A110756">
        <v>110754</v>
      </c>
      <c r="B110756">
        <v>1931.6438018655299</v>
      </c>
      <c r="C110756">
        <v>3238.07318235191</v>
      </c>
    </row>
    <row r="110757" spans="1:3" x14ac:dyDescent="0.25">
      <c r="A110757">
        <v>110755</v>
      </c>
      <c r="B110757">
        <v>2897.9096621281001</v>
      </c>
      <c r="C110757">
        <v>1571.1775266699599</v>
      </c>
    </row>
    <row r="110758" spans="1:3" x14ac:dyDescent="0.25">
      <c r="A110758">
        <v>110756</v>
      </c>
      <c r="B110758">
        <v>1535.84224767401</v>
      </c>
      <c r="C110758">
        <v>3235.86782705319</v>
      </c>
    </row>
    <row r="110759" spans="1:3" x14ac:dyDescent="0.25">
      <c r="A110759">
        <v>110757</v>
      </c>
      <c r="B110759">
        <v>4111.2716372107207</v>
      </c>
      <c r="C110759">
        <v>3234.7476846930699</v>
      </c>
    </row>
    <row r="110760" spans="1:3" x14ac:dyDescent="0.25">
      <c r="A110760">
        <v>110758</v>
      </c>
      <c r="B110760">
        <v>4587.2460954462204</v>
      </c>
      <c r="C110760">
        <v>2533.8819955400199</v>
      </c>
    </row>
    <row r="110761" spans="1:3" x14ac:dyDescent="0.25">
      <c r="A110761">
        <v>110759</v>
      </c>
      <c r="B110761">
        <v>3831.0038329499389</v>
      </c>
      <c r="C110761">
        <v>867.62383824450899</v>
      </c>
    </row>
    <row r="110762" spans="1:3" x14ac:dyDescent="0.25">
      <c r="A110762">
        <v>110760</v>
      </c>
      <c r="B110762">
        <v>4419.9221106948207</v>
      </c>
      <c r="C110762">
        <v>1620.8120926778299</v>
      </c>
    </row>
    <row r="110763" spans="1:3" x14ac:dyDescent="0.25">
      <c r="A110763">
        <v>110761</v>
      </c>
      <c r="B110763">
        <v>4452.9931718501502</v>
      </c>
      <c r="C110763">
        <v>471.29061790670897</v>
      </c>
    </row>
    <row r="110764" spans="1:3" x14ac:dyDescent="0.25">
      <c r="A110764">
        <v>110762</v>
      </c>
      <c r="B110764">
        <v>4603.9618690159896</v>
      </c>
      <c r="C110764">
        <v>428.60436553368601</v>
      </c>
    </row>
    <row r="110765" spans="1:3" x14ac:dyDescent="0.25">
      <c r="A110765">
        <v>110763</v>
      </c>
      <c r="B110765">
        <v>2043.5397239377301</v>
      </c>
      <c r="C110765">
        <v>1951.3512083330299</v>
      </c>
    </row>
    <row r="110766" spans="1:3" x14ac:dyDescent="0.25">
      <c r="A110766">
        <v>110764</v>
      </c>
      <c r="B110766">
        <v>3776.4138711083001</v>
      </c>
      <c r="C110766">
        <v>2295.3639274920401</v>
      </c>
    </row>
    <row r="110767" spans="1:3" x14ac:dyDescent="0.25">
      <c r="A110767">
        <v>110765</v>
      </c>
      <c r="B110767">
        <v>5005.3147081842599</v>
      </c>
      <c r="C110767">
        <v>1628.5480865259301</v>
      </c>
    </row>
    <row r="110768" spans="1:3" x14ac:dyDescent="0.25">
      <c r="A110768">
        <v>110766</v>
      </c>
      <c r="B110768">
        <v>1678.0477946588701</v>
      </c>
      <c r="C110768">
        <v>2017.7987051238199</v>
      </c>
    </row>
    <row r="110769" spans="1:3" x14ac:dyDescent="0.25">
      <c r="A110769">
        <v>110767</v>
      </c>
      <c r="B110769">
        <v>3331.0583093999699</v>
      </c>
      <c r="C110769">
        <v>2806.3071505747998</v>
      </c>
    </row>
    <row r="110770" spans="1:3" x14ac:dyDescent="0.25">
      <c r="A110770">
        <v>110768</v>
      </c>
      <c r="B110770">
        <v>1227.6678328608</v>
      </c>
      <c r="C110770">
        <v>837.28994791271805</v>
      </c>
    </row>
    <row r="110771" spans="1:3" x14ac:dyDescent="0.25">
      <c r="A110771">
        <v>110769</v>
      </c>
      <c r="B110771">
        <v>4732.0256258785203</v>
      </c>
      <c r="C110771">
        <v>2707.2586755040902</v>
      </c>
    </row>
    <row r="110772" spans="1:3" x14ac:dyDescent="0.25">
      <c r="A110772">
        <v>110770</v>
      </c>
      <c r="B110772">
        <v>4754.5813190962899</v>
      </c>
      <c r="C110772">
        <v>2230.1932252203601</v>
      </c>
    </row>
    <row r="110773" spans="1:3" x14ac:dyDescent="0.25">
      <c r="A110773">
        <v>110771</v>
      </c>
      <c r="B110773">
        <v>4558.8825002082503</v>
      </c>
      <c r="C110773">
        <v>1576.5759380148199</v>
      </c>
    </row>
    <row r="110774" spans="1:3" x14ac:dyDescent="0.25">
      <c r="A110774">
        <v>110772</v>
      </c>
      <c r="B110774">
        <v>1643.6850394326</v>
      </c>
      <c r="C110774">
        <v>686.73143176273697</v>
      </c>
    </row>
    <row r="110775" spans="1:3" x14ac:dyDescent="0.25">
      <c r="A110775">
        <v>110773</v>
      </c>
      <c r="B110775">
        <v>2751.0233655288998</v>
      </c>
      <c r="C110775">
        <v>1280.7854045965701</v>
      </c>
    </row>
    <row r="110776" spans="1:3" x14ac:dyDescent="0.25">
      <c r="A110776">
        <v>110774</v>
      </c>
      <c r="B110776">
        <v>4879.1181383572994</v>
      </c>
      <c r="C110776">
        <v>1842.3246168227399</v>
      </c>
    </row>
    <row r="110777" spans="1:3" x14ac:dyDescent="0.25">
      <c r="A110777">
        <v>110775</v>
      </c>
      <c r="B110777">
        <v>4414.1745904775198</v>
      </c>
      <c r="C110777">
        <v>1064.5184113903999</v>
      </c>
    </row>
    <row r="110778" spans="1:3" x14ac:dyDescent="0.25">
      <c r="A110778">
        <v>110776</v>
      </c>
      <c r="B110778">
        <v>461.46747487156898</v>
      </c>
      <c r="C110778">
        <v>2269.5899904302901</v>
      </c>
    </row>
    <row r="110779" spans="1:3" x14ac:dyDescent="0.25">
      <c r="A110779">
        <v>110777</v>
      </c>
      <c r="B110779">
        <v>1681.5100093788401</v>
      </c>
      <c r="C110779">
        <v>3315.39415644769</v>
      </c>
    </row>
    <row r="110780" spans="1:3" x14ac:dyDescent="0.25">
      <c r="A110780">
        <v>110778</v>
      </c>
      <c r="B110780">
        <v>4516.8739068310297</v>
      </c>
      <c r="C110780">
        <v>2290.8558469119798</v>
      </c>
    </row>
    <row r="110781" spans="1:3" x14ac:dyDescent="0.25">
      <c r="A110781">
        <v>110779</v>
      </c>
      <c r="B110781">
        <v>4684.0918659997396</v>
      </c>
      <c r="C110781">
        <v>1824.42007379652</v>
      </c>
    </row>
    <row r="110782" spans="1:3" x14ac:dyDescent="0.25">
      <c r="A110782">
        <v>110780</v>
      </c>
      <c r="B110782">
        <v>4791.3591492852102</v>
      </c>
      <c r="C110782">
        <v>2960.2550168021999</v>
      </c>
    </row>
    <row r="110783" spans="1:3" x14ac:dyDescent="0.25">
      <c r="A110783">
        <v>110781</v>
      </c>
      <c r="B110783">
        <v>3325.2259469966498</v>
      </c>
      <c r="C110783">
        <v>468.319189470124</v>
      </c>
    </row>
    <row r="110784" spans="1:3" x14ac:dyDescent="0.25">
      <c r="A110784">
        <v>110782</v>
      </c>
      <c r="B110784">
        <v>3069.4985780185102</v>
      </c>
      <c r="C110784">
        <v>752.01235538491801</v>
      </c>
    </row>
    <row r="110785" spans="1:3" x14ac:dyDescent="0.25">
      <c r="A110785">
        <v>110783</v>
      </c>
      <c r="B110785">
        <v>2581.3110771418801</v>
      </c>
      <c r="C110785">
        <v>1352.83569501342</v>
      </c>
    </row>
    <row r="110786" spans="1:3" x14ac:dyDescent="0.25">
      <c r="A110786">
        <v>110784</v>
      </c>
      <c r="B110786">
        <v>1222.49844389857</v>
      </c>
      <c r="C110786">
        <v>2745.59088143485</v>
      </c>
    </row>
    <row r="110787" spans="1:3" x14ac:dyDescent="0.25">
      <c r="A110787">
        <v>110785</v>
      </c>
      <c r="B110787">
        <v>1340.0856413466099</v>
      </c>
      <c r="C110787">
        <v>3044.3213097841899</v>
      </c>
    </row>
    <row r="110788" spans="1:3" x14ac:dyDescent="0.25">
      <c r="A110788">
        <v>110786</v>
      </c>
      <c r="B110788">
        <v>4747.2064026022799</v>
      </c>
      <c r="C110788">
        <v>2233.57021117559</v>
      </c>
    </row>
    <row r="110789" spans="1:3" x14ac:dyDescent="0.25">
      <c r="A110789">
        <v>110787</v>
      </c>
      <c r="B110789">
        <v>2824.161609040561</v>
      </c>
      <c r="C110789">
        <v>174.460895074322</v>
      </c>
    </row>
    <row r="110790" spans="1:3" x14ac:dyDescent="0.25">
      <c r="A110790">
        <v>110788</v>
      </c>
      <c r="B110790">
        <v>2579.2816569514298</v>
      </c>
      <c r="C110790">
        <v>37.769250668447498</v>
      </c>
    </row>
    <row r="110791" spans="1:3" x14ac:dyDescent="0.25">
      <c r="A110791">
        <v>110789</v>
      </c>
      <c r="B110791">
        <v>884.36597434691498</v>
      </c>
      <c r="C110791">
        <v>536.50407753016202</v>
      </c>
    </row>
    <row r="110792" spans="1:3" x14ac:dyDescent="0.25">
      <c r="A110792">
        <v>110790</v>
      </c>
      <c r="B110792">
        <v>4612.22581662434</v>
      </c>
      <c r="C110792">
        <v>1625.0399009115499</v>
      </c>
    </row>
    <row r="110793" spans="1:3" x14ac:dyDescent="0.25">
      <c r="A110793">
        <v>110791</v>
      </c>
      <c r="B110793">
        <v>2073.7114911017702</v>
      </c>
      <c r="C110793">
        <v>2445.7617597513799</v>
      </c>
    </row>
    <row r="110794" spans="1:3" x14ac:dyDescent="0.25">
      <c r="A110794">
        <v>110792</v>
      </c>
      <c r="B110794">
        <v>1422.9194162030001</v>
      </c>
      <c r="C110794">
        <v>1445.66129858981</v>
      </c>
    </row>
    <row r="110795" spans="1:3" x14ac:dyDescent="0.25">
      <c r="A110795">
        <v>110793</v>
      </c>
      <c r="B110795">
        <v>5027.68424261171</v>
      </c>
      <c r="C110795">
        <v>3314.18254987196</v>
      </c>
    </row>
    <row r="110796" spans="1:3" x14ac:dyDescent="0.25">
      <c r="A110796">
        <v>110794</v>
      </c>
      <c r="B110796">
        <v>1404.01931645018</v>
      </c>
      <c r="C110796">
        <v>1949.1135254268199</v>
      </c>
    </row>
    <row r="110797" spans="1:3" x14ac:dyDescent="0.25">
      <c r="A110797">
        <v>110795</v>
      </c>
      <c r="B110797">
        <v>4549.1269867314004</v>
      </c>
      <c r="C110797">
        <v>541.91178207297003</v>
      </c>
    </row>
    <row r="110798" spans="1:3" x14ac:dyDescent="0.25">
      <c r="A110798">
        <v>110796</v>
      </c>
      <c r="B110798">
        <v>3069.3360006400098</v>
      </c>
      <c r="C110798">
        <v>52.181977957652208</v>
      </c>
    </row>
    <row r="110799" spans="1:3" x14ac:dyDescent="0.25">
      <c r="A110799">
        <v>110797</v>
      </c>
      <c r="B110799">
        <v>3496.3624910897502</v>
      </c>
      <c r="C110799">
        <v>17.0289643518486</v>
      </c>
    </row>
    <row r="110800" spans="1:3" x14ac:dyDescent="0.25">
      <c r="A110800">
        <v>110798</v>
      </c>
      <c r="B110800">
        <v>2300.79680227783</v>
      </c>
      <c r="C110800">
        <v>76.518950538215904</v>
      </c>
    </row>
    <row r="110801" spans="1:3" x14ac:dyDescent="0.25">
      <c r="A110801">
        <v>110799</v>
      </c>
      <c r="B110801">
        <v>3691.2156249550899</v>
      </c>
      <c r="C110801">
        <v>2861.9211581577702</v>
      </c>
    </row>
    <row r="110802" spans="1:3" x14ac:dyDescent="0.25">
      <c r="A110802">
        <v>110800</v>
      </c>
      <c r="B110802">
        <v>4633.3061296808</v>
      </c>
      <c r="C110802">
        <v>1832.0639793069599</v>
      </c>
    </row>
    <row r="110803" spans="1:3" x14ac:dyDescent="0.25">
      <c r="A110803">
        <v>110801</v>
      </c>
      <c r="B110803">
        <v>1680.4844376516</v>
      </c>
      <c r="C110803">
        <v>1138.84139129607</v>
      </c>
    </row>
    <row r="110804" spans="1:3" x14ac:dyDescent="0.25">
      <c r="A110804">
        <v>110802</v>
      </c>
      <c r="B110804">
        <v>2246.6894316746798</v>
      </c>
      <c r="C110804">
        <v>3199.0145109031901</v>
      </c>
    </row>
    <row r="110805" spans="1:3" x14ac:dyDescent="0.25">
      <c r="A110805">
        <v>110803</v>
      </c>
      <c r="B110805">
        <v>859.35903345334111</v>
      </c>
      <c r="C110805">
        <v>368.42055587995497</v>
      </c>
    </row>
    <row r="110806" spans="1:3" x14ac:dyDescent="0.25">
      <c r="A110806">
        <v>110804</v>
      </c>
      <c r="B110806">
        <v>2325.8406603049202</v>
      </c>
      <c r="C110806">
        <v>436.15391767607599</v>
      </c>
    </row>
    <row r="110807" spans="1:3" x14ac:dyDescent="0.25">
      <c r="A110807">
        <v>110805</v>
      </c>
      <c r="B110807">
        <v>2655.1488718006199</v>
      </c>
      <c r="C110807">
        <v>1496.63957090753</v>
      </c>
    </row>
    <row r="110808" spans="1:3" x14ac:dyDescent="0.25">
      <c r="A110808">
        <v>110806</v>
      </c>
      <c r="B110808">
        <v>4809.4666979220001</v>
      </c>
      <c r="C110808">
        <v>2986.00975753391</v>
      </c>
    </row>
    <row r="110809" spans="1:3" x14ac:dyDescent="0.25">
      <c r="A110809">
        <v>110807</v>
      </c>
      <c r="B110809">
        <v>4904.7123026775798</v>
      </c>
      <c r="C110809">
        <v>1810.58733450316</v>
      </c>
    </row>
    <row r="110810" spans="1:3" x14ac:dyDescent="0.25">
      <c r="A110810">
        <v>110808</v>
      </c>
      <c r="B110810">
        <v>1016.21747514351</v>
      </c>
      <c r="C110810">
        <v>504.51492132651202</v>
      </c>
    </row>
    <row r="110811" spans="1:3" x14ac:dyDescent="0.25">
      <c r="A110811">
        <v>110809</v>
      </c>
      <c r="B110811">
        <v>1035.86310137291</v>
      </c>
      <c r="C110811">
        <v>1007.67820366137</v>
      </c>
    </row>
    <row r="110812" spans="1:3" x14ac:dyDescent="0.25">
      <c r="A110812">
        <v>110810</v>
      </c>
      <c r="B110812">
        <v>711.60112755027887</v>
      </c>
      <c r="C110812">
        <v>475.63626357611298</v>
      </c>
    </row>
    <row r="110813" spans="1:3" x14ac:dyDescent="0.25">
      <c r="A110813">
        <v>110811</v>
      </c>
      <c r="B110813">
        <v>174.095773007942</v>
      </c>
      <c r="C110813">
        <v>3282.17911921315</v>
      </c>
    </row>
    <row r="110814" spans="1:3" x14ac:dyDescent="0.25">
      <c r="A110814">
        <v>110812</v>
      </c>
      <c r="B110814">
        <v>3680.5008759348302</v>
      </c>
      <c r="C110814">
        <v>1506.55343533257</v>
      </c>
    </row>
    <row r="110815" spans="1:3" x14ac:dyDescent="0.25">
      <c r="A110815">
        <v>110813</v>
      </c>
      <c r="B110815">
        <v>1618.5309431641599</v>
      </c>
      <c r="C110815">
        <v>3081.8575422605199</v>
      </c>
    </row>
    <row r="110816" spans="1:3" x14ac:dyDescent="0.25">
      <c r="A110816">
        <v>110814</v>
      </c>
      <c r="B110816">
        <v>1605.2215446483101</v>
      </c>
      <c r="C110816">
        <v>2544.0681426302899</v>
      </c>
    </row>
    <row r="110817" spans="1:3" x14ac:dyDescent="0.25">
      <c r="A110817">
        <v>110815</v>
      </c>
      <c r="B110817">
        <v>3173.0774198709901</v>
      </c>
      <c r="C110817">
        <v>2634.0605261663</v>
      </c>
    </row>
    <row r="110818" spans="1:3" x14ac:dyDescent="0.25">
      <c r="A110818">
        <v>110816</v>
      </c>
      <c r="B110818">
        <v>4648.9738963049504</v>
      </c>
      <c r="C110818">
        <v>2738.7089353153501</v>
      </c>
    </row>
    <row r="110819" spans="1:3" x14ac:dyDescent="0.25">
      <c r="A110819">
        <v>110817</v>
      </c>
      <c r="B110819">
        <v>4229.3280837189404</v>
      </c>
      <c r="C110819">
        <v>3385.70945798301</v>
      </c>
    </row>
    <row r="110820" spans="1:3" x14ac:dyDescent="0.25">
      <c r="A110820">
        <v>110818</v>
      </c>
      <c r="B110820">
        <v>1700.5357893315399</v>
      </c>
      <c r="C110820">
        <v>561.59182111440305</v>
      </c>
    </row>
    <row r="110821" spans="1:3" x14ac:dyDescent="0.25">
      <c r="A110821">
        <v>110819</v>
      </c>
      <c r="B110821">
        <v>749.53733224054088</v>
      </c>
      <c r="C110821">
        <v>1524.7336519282401</v>
      </c>
    </row>
    <row r="110822" spans="1:3" x14ac:dyDescent="0.25">
      <c r="A110822">
        <v>110820</v>
      </c>
      <c r="B110822">
        <v>628.62601606947601</v>
      </c>
      <c r="C110822">
        <v>2234.0571777084201</v>
      </c>
    </row>
    <row r="110823" spans="1:3" x14ac:dyDescent="0.25">
      <c r="A110823">
        <v>110821</v>
      </c>
      <c r="B110823">
        <v>5066.6678661823898</v>
      </c>
      <c r="C110823">
        <v>2218.7391797743799</v>
      </c>
    </row>
    <row r="110824" spans="1:3" x14ac:dyDescent="0.25">
      <c r="A110824">
        <v>110822</v>
      </c>
      <c r="B110824">
        <v>3834.4933733077901</v>
      </c>
      <c r="C110824">
        <v>632.70430210229597</v>
      </c>
    </row>
    <row r="110825" spans="1:3" x14ac:dyDescent="0.25">
      <c r="A110825">
        <v>110823</v>
      </c>
      <c r="B110825">
        <v>846.04522803959696</v>
      </c>
      <c r="C110825">
        <v>371.79857692427697</v>
      </c>
    </row>
    <row r="110826" spans="1:3" x14ac:dyDescent="0.25">
      <c r="A110826">
        <v>110824</v>
      </c>
      <c r="B110826">
        <v>2312.26805956417</v>
      </c>
      <c r="C110826">
        <v>3119.8397649065701</v>
      </c>
    </row>
    <row r="110827" spans="1:3" x14ac:dyDescent="0.25">
      <c r="A110827">
        <v>110825</v>
      </c>
      <c r="B110827">
        <v>4419.8349563112106</v>
      </c>
      <c r="C110827">
        <v>2875.4870373587701</v>
      </c>
    </row>
    <row r="110828" spans="1:3" x14ac:dyDescent="0.25">
      <c r="A110828">
        <v>110826</v>
      </c>
      <c r="B110828">
        <v>3776.4453659087599</v>
      </c>
      <c r="C110828">
        <v>1167.6306761528001</v>
      </c>
    </row>
    <row r="110829" spans="1:3" x14ac:dyDescent="0.25">
      <c r="A110829">
        <v>110827</v>
      </c>
      <c r="B110829">
        <v>2727.9621223464001</v>
      </c>
      <c r="C110829">
        <v>1484.8262548059199</v>
      </c>
    </row>
    <row r="110830" spans="1:3" x14ac:dyDescent="0.25">
      <c r="A110830">
        <v>110828</v>
      </c>
      <c r="B110830">
        <v>2030.9726351065401</v>
      </c>
      <c r="C110830">
        <v>629.46267700923499</v>
      </c>
    </row>
    <row r="110831" spans="1:3" x14ac:dyDescent="0.25">
      <c r="A110831">
        <v>110829</v>
      </c>
      <c r="B110831">
        <v>262.07501126991002</v>
      </c>
      <c r="C110831">
        <v>3193.5478495951202</v>
      </c>
    </row>
    <row r="110832" spans="1:3" x14ac:dyDescent="0.25">
      <c r="A110832">
        <v>110830</v>
      </c>
      <c r="B110832">
        <v>5020.0349247132399</v>
      </c>
      <c r="C110832">
        <v>3375.5604628956098</v>
      </c>
    </row>
    <row r="110833" spans="1:3" x14ac:dyDescent="0.25">
      <c r="A110833">
        <v>110831</v>
      </c>
      <c r="B110833">
        <v>2516.1621371394499</v>
      </c>
      <c r="C110833">
        <v>3389.2024396178599</v>
      </c>
    </row>
    <row r="110834" spans="1:3" x14ac:dyDescent="0.25">
      <c r="A110834">
        <v>110832</v>
      </c>
      <c r="B110834">
        <v>345.00933317873597</v>
      </c>
      <c r="C110834">
        <v>2635.20916329699</v>
      </c>
    </row>
    <row r="110835" spans="1:3" x14ac:dyDescent="0.25">
      <c r="A110835">
        <v>110833</v>
      </c>
      <c r="B110835">
        <v>2455.93611867545</v>
      </c>
      <c r="C110835">
        <v>1552.42310909396</v>
      </c>
    </row>
    <row r="110836" spans="1:3" x14ac:dyDescent="0.25">
      <c r="A110836">
        <v>110834</v>
      </c>
      <c r="B110836">
        <v>2896.1489473077299</v>
      </c>
      <c r="C110836">
        <v>1838.48117756539</v>
      </c>
    </row>
    <row r="110837" spans="1:3" x14ac:dyDescent="0.25">
      <c r="A110837">
        <v>110835</v>
      </c>
      <c r="B110837">
        <v>3117.0792478662001</v>
      </c>
      <c r="C110837">
        <v>1853.5720169756801</v>
      </c>
    </row>
    <row r="110838" spans="1:3" x14ac:dyDescent="0.25">
      <c r="A110838">
        <v>110836</v>
      </c>
      <c r="B110838">
        <v>1796.3294118563001</v>
      </c>
      <c r="C110838">
        <v>2228.5652521574798</v>
      </c>
    </row>
    <row r="110839" spans="1:3" x14ac:dyDescent="0.25">
      <c r="A110839">
        <v>110837</v>
      </c>
      <c r="B110839">
        <v>1887.7008680531701</v>
      </c>
      <c r="C110839">
        <v>2204.2646635436899</v>
      </c>
    </row>
    <row r="110840" spans="1:3" x14ac:dyDescent="0.25">
      <c r="A110840">
        <v>110838</v>
      </c>
      <c r="B110840">
        <v>1302.2600249059101</v>
      </c>
      <c r="C110840">
        <v>1271.52866210152</v>
      </c>
    </row>
    <row r="110841" spans="1:3" x14ac:dyDescent="0.25">
      <c r="A110841">
        <v>110839</v>
      </c>
      <c r="B110841">
        <v>4504.2121158171294</v>
      </c>
      <c r="C110841">
        <v>2530.3520483068401</v>
      </c>
    </row>
    <row r="110842" spans="1:3" x14ac:dyDescent="0.25">
      <c r="A110842">
        <v>110840</v>
      </c>
      <c r="B110842">
        <v>2442.0295825122998</v>
      </c>
      <c r="C110842">
        <v>81.694407637536202</v>
      </c>
    </row>
    <row r="110843" spans="1:3" x14ac:dyDescent="0.25">
      <c r="A110843">
        <v>110841</v>
      </c>
      <c r="B110843">
        <v>4818.3399787170902</v>
      </c>
      <c r="C110843">
        <v>2957.335256610711</v>
      </c>
    </row>
    <row r="110844" spans="1:3" x14ac:dyDescent="0.25">
      <c r="A110844">
        <v>110842</v>
      </c>
      <c r="B110844">
        <v>2875.742644155539</v>
      </c>
      <c r="C110844">
        <v>1400.7725489561501</v>
      </c>
    </row>
    <row r="110845" spans="1:3" x14ac:dyDescent="0.25">
      <c r="A110845">
        <v>110843</v>
      </c>
      <c r="B110845">
        <v>621.88202192238498</v>
      </c>
      <c r="C110845">
        <v>1082.6489581489</v>
      </c>
    </row>
    <row r="110846" spans="1:3" x14ac:dyDescent="0.25">
      <c r="A110846">
        <v>110844</v>
      </c>
      <c r="B110846">
        <v>3699.8996415049501</v>
      </c>
      <c r="C110846">
        <v>1988.8202351560799</v>
      </c>
    </row>
    <row r="110847" spans="1:3" x14ac:dyDescent="0.25">
      <c r="A110847">
        <v>110845</v>
      </c>
      <c r="B110847">
        <v>4659.44141958198</v>
      </c>
      <c r="C110847">
        <v>2178.2275715515502</v>
      </c>
    </row>
    <row r="110848" spans="1:3" x14ac:dyDescent="0.25">
      <c r="A110848">
        <v>110846</v>
      </c>
      <c r="B110848">
        <v>674.08748227183696</v>
      </c>
      <c r="C110848">
        <v>828.41786044079799</v>
      </c>
    </row>
    <row r="110849" spans="1:3" x14ac:dyDescent="0.25">
      <c r="A110849">
        <v>110847</v>
      </c>
      <c r="B110849">
        <v>4580.3169140478603</v>
      </c>
      <c r="C110849">
        <v>2495.5279870692302</v>
      </c>
    </row>
    <row r="110850" spans="1:3" x14ac:dyDescent="0.25">
      <c r="A110850">
        <v>110848</v>
      </c>
      <c r="B110850">
        <v>3753.71604638701</v>
      </c>
      <c r="C110850">
        <v>2688.6394265496501</v>
      </c>
    </row>
    <row r="110851" spans="1:3" x14ac:dyDescent="0.25">
      <c r="A110851">
        <v>110849</v>
      </c>
      <c r="B110851">
        <v>1131.2275871899701</v>
      </c>
      <c r="C110851">
        <v>2603.9737397119902</v>
      </c>
    </row>
    <row r="110852" spans="1:3" x14ac:dyDescent="0.25">
      <c r="A110852">
        <v>110850</v>
      </c>
      <c r="B110852">
        <v>4368.1373649874204</v>
      </c>
      <c r="C110852">
        <v>1679.80439924456</v>
      </c>
    </row>
    <row r="110853" spans="1:3" x14ac:dyDescent="0.25">
      <c r="A110853">
        <v>110851</v>
      </c>
      <c r="B110853">
        <v>4495.7997300995294</v>
      </c>
      <c r="C110853">
        <v>970.38035804542608</v>
      </c>
    </row>
    <row r="110854" spans="1:3" x14ac:dyDescent="0.25">
      <c r="A110854">
        <v>110852</v>
      </c>
      <c r="B110854">
        <v>1397.19754220854</v>
      </c>
      <c r="C110854">
        <v>1480.00038843987</v>
      </c>
    </row>
    <row r="110855" spans="1:3" x14ac:dyDescent="0.25">
      <c r="A110855">
        <v>110853</v>
      </c>
      <c r="B110855">
        <v>4999.6502573509097</v>
      </c>
      <c r="C110855">
        <v>3305.4845343707202</v>
      </c>
    </row>
    <row r="110856" spans="1:3" x14ac:dyDescent="0.25">
      <c r="A110856">
        <v>110854</v>
      </c>
      <c r="B110856">
        <v>1298.44284105015</v>
      </c>
      <c r="C110856">
        <v>2321.78523609374</v>
      </c>
    </row>
    <row r="110857" spans="1:3" x14ac:dyDescent="0.25">
      <c r="A110857">
        <v>110855</v>
      </c>
      <c r="B110857">
        <v>4788.0450193084798</v>
      </c>
      <c r="C110857">
        <v>2449.4396292440501</v>
      </c>
    </row>
    <row r="110858" spans="1:3" x14ac:dyDescent="0.25">
      <c r="A110858">
        <v>110856</v>
      </c>
      <c r="B110858">
        <v>3469.17627793057</v>
      </c>
      <c r="C110858">
        <v>3105.0026344865901</v>
      </c>
    </row>
    <row r="110859" spans="1:3" x14ac:dyDescent="0.25">
      <c r="A110859">
        <v>110857</v>
      </c>
      <c r="B110859">
        <v>127.839457464421</v>
      </c>
      <c r="C110859">
        <v>3063.0007237231698</v>
      </c>
    </row>
    <row r="110860" spans="1:3" x14ac:dyDescent="0.25">
      <c r="A110860">
        <v>110858</v>
      </c>
      <c r="B110860">
        <v>3096.7700047367598</v>
      </c>
      <c r="C110860">
        <v>1221.62324936819</v>
      </c>
    </row>
    <row r="110861" spans="1:3" x14ac:dyDescent="0.25">
      <c r="A110861">
        <v>110859</v>
      </c>
      <c r="B110861">
        <v>4449.45525432249</v>
      </c>
      <c r="C110861">
        <v>1731.3278944470501</v>
      </c>
    </row>
    <row r="110862" spans="1:3" x14ac:dyDescent="0.25">
      <c r="A110862">
        <v>110860</v>
      </c>
      <c r="B110862">
        <v>1461.4548717753601</v>
      </c>
      <c r="C110862">
        <v>3344.4224311296498</v>
      </c>
    </row>
    <row r="110863" spans="1:3" x14ac:dyDescent="0.25">
      <c r="A110863">
        <v>110861</v>
      </c>
      <c r="B110863">
        <v>4575.1706292548606</v>
      </c>
      <c r="C110863">
        <v>2238.6080686937498</v>
      </c>
    </row>
    <row r="110864" spans="1:3" x14ac:dyDescent="0.25">
      <c r="A110864">
        <v>110862</v>
      </c>
      <c r="B110864">
        <v>4380.2710996401793</v>
      </c>
      <c r="C110864">
        <v>806.86378756794909</v>
      </c>
    </row>
    <row r="110865" spans="1:3" x14ac:dyDescent="0.25">
      <c r="A110865">
        <v>110863</v>
      </c>
      <c r="B110865">
        <v>251.36723235383701</v>
      </c>
      <c r="C110865">
        <v>3118.5406992869398</v>
      </c>
    </row>
    <row r="110866" spans="1:3" x14ac:dyDescent="0.25">
      <c r="A110866">
        <v>110864</v>
      </c>
      <c r="B110866">
        <v>4332.3581504807898</v>
      </c>
      <c r="C110866">
        <v>2018.55075074503</v>
      </c>
    </row>
    <row r="110867" spans="1:3" x14ac:dyDescent="0.25">
      <c r="A110867">
        <v>110865</v>
      </c>
      <c r="B110867">
        <v>1891.5205897662199</v>
      </c>
      <c r="C110867">
        <v>3036.7916617410601</v>
      </c>
    </row>
    <row r="110868" spans="1:3" x14ac:dyDescent="0.25">
      <c r="A110868">
        <v>110866</v>
      </c>
      <c r="B110868">
        <v>4592.0054141327701</v>
      </c>
      <c r="C110868">
        <v>532.45352191033601</v>
      </c>
    </row>
    <row r="110869" spans="1:3" x14ac:dyDescent="0.25">
      <c r="A110869">
        <v>110867</v>
      </c>
      <c r="B110869">
        <v>522.86952081045308</v>
      </c>
      <c r="C110869">
        <v>1116.6860095578099</v>
      </c>
    </row>
    <row r="110870" spans="1:3" x14ac:dyDescent="0.25">
      <c r="A110870">
        <v>110868</v>
      </c>
      <c r="B110870">
        <v>3122.28031328311</v>
      </c>
      <c r="C110870">
        <v>2185.4223311006599</v>
      </c>
    </row>
    <row r="110871" spans="1:3" x14ac:dyDescent="0.25">
      <c r="A110871">
        <v>110869</v>
      </c>
      <c r="B110871">
        <v>3114.94979282857</v>
      </c>
      <c r="C110871">
        <v>2754.4205523133401</v>
      </c>
    </row>
    <row r="110872" spans="1:3" x14ac:dyDescent="0.25">
      <c r="A110872">
        <v>110870</v>
      </c>
      <c r="B110872">
        <v>4472.7800249204902</v>
      </c>
      <c r="C110872">
        <v>239.82594447587601</v>
      </c>
    </row>
    <row r="110873" spans="1:3" x14ac:dyDescent="0.25">
      <c r="A110873">
        <v>110871</v>
      </c>
      <c r="B110873">
        <v>1011.14023305258</v>
      </c>
      <c r="C110873">
        <v>1198.5807901759199</v>
      </c>
    </row>
    <row r="110874" spans="1:3" x14ac:dyDescent="0.25">
      <c r="A110874">
        <v>110872</v>
      </c>
      <c r="B110874">
        <v>1906.43704428101</v>
      </c>
      <c r="C110874">
        <v>867.99257021954998</v>
      </c>
    </row>
    <row r="110875" spans="1:3" x14ac:dyDescent="0.25">
      <c r="A110875">
        <v>110873</v>
      </c>
      <c r="B110875">
        <v>3006.827801607511</v>
      </c>
      <c r="C110875">
        <v>1540.1981024219999</v>
      </c>
    </row>
    <row r="110876" spans="1:3" x14ac:dyDescent="0.25">
      <c r="A110876">
        <v>110874</v>
      </c>
      <c r="B110876">
        <v>4348.2177373718696</v>
      </c>
      <c r="C110876">
        <v>255.935354355024</v>
      </c>
    </row>
    <row r="110877" spans="1:3" x14ac:dyDescent="0.25">
      <c r="A110877">
        <v>110875</v>
      </c>
      <c r="B110877">
        <v>3763.0117680950002</v>
      </c>
      <c r="C110877">
        <v>1219.37943328457</v>
      </c>
    </row>
    <row r="110878" spans="1:3" x14ac:dyDescent="0.25">
      <c r="A110878">
        <v>110876</v>
      </c>
      <c r="B110878">
        <v>2140.2134516821502</v>
      </c>
      <c r="C110878">
        <v>420.447299847946</v>
      </c>
    </row>
    <row r="110879" spans="1:3" x14ac:dyDescent="0.25">
      <c r="A110879">
        <v>110877</v>
      </c>
      <c r="B110879">
        <v>4331.3242041384292</v>
      </c>
      <c r="C110879">
        <v>2333.6493189153098</v>
      </c>
    </row>
    <row r="110880" spans="1:3" x14ac:dyDescent="0.25">
      <c r="A110880">
        <v>110878</v>
      </c>
      <c r="B110880">
        <v>3097.8793076175498</v>
      </c>
      <c r="C110880">
        <v>1855.4644211483101</v>
      </c>
    </row>
    <row r="110881" spans="1:3" x14ac:dyDescent="0.25">
      <c r="A110881">
        <v>110879</v>
      </c>
      <c r="B110881">
        <v>5068.9125927362102</v>
      </c>
      <c r="C110881">
        <v>3307.6988970590501</v>
      </c>
    </row>
    <row r="110882" spans="1:3" x14ac:dyDescent="0.25">
      <c r="A110882">
        <v>110880</v>
      </c>
      <c r="B110882">
        <v>4377.1406944099799</v>
      </c>
      <c r="C110882">
        <v>1953.86361459198</v>
      </c>
    </row>
    <row r="110883" spans="1:3" x14ac:dyDescent="0.25">
      <c r="A110883">
        <v>110881</v>
      </c>
      <c r="B110883">
        <v>3464.3980493765298</v>
      </c>
      <c r="C110883">
        <v>26.520135788937299</v>
      </c>
    </row>
    <row r="110884" spans="1:3" x14ac:dyDescent="0.25">
      <c r="A110884">
        <v>110882</v>
      </c>
      <c r="B110884">
        <v>4420.09723999791</v>
      </c>
      <c r="C110884">
        <v>2243.4783375933698</v>
      </c>
    </row>
    <row r="110885" spans="1:3" x14ac:dyDescent="0.25">
      <c r="A110885">
        <v>110883</v>
      </c>
      <c r="B110885">
        <v>1404.5229051016299</v>
      </c>
      <c r="C110885">
        <v>178.440957942691</v>
      </c>
    </row>
    <row r="110886" spans="1:3" x14ac:dyDescent="0.25">
      <c r="A110886">
        <v>110884</v>
      </c>
      <c r="B110886">
        <v>2698.3386233610499</v>
      </c>
      <c r="C110886">
        <v>1396.1680325049299</v>
      </c>
    </row>
    <row r="110887" spans="1:3" x14ac:dyDescent="0.25">
      <c r="A110887">
        <v>110885</v>
      </c>
      <c r="B110887">
        <v>4549.9924987066706</v>
      </c>
      <c r="C110887">
        <v>410.74829438393903</v>
      </c>
    </row>
    <row r="110888" spans="1:3" x14ac:dyDescent="0.25">
      <c r="A110888">
        <v>110886</v>
      </c>
      <c r="B110888">
        <v>2794.1565031262899</v>
      </c>
      <c r="C110888">
        <v>1899.5542159097099</v>
      </c>
    </row>
    <row r="110889" spans="1:3" x14ac:dyDescent="0.25">
      <c r="A110889">
        <v>110887</v>
      </c>
      <c r="B110889">
        <v>4819.4593488363398</v>
      </c>
      <c r="C110889">
        <v>2163.6209575130802</v>
      </c>
    </row>
    <row r="110890" spans="1:3" x14ac:dyDescent="0.25">
      <c r="A110890">
        <v>110888</v>
      </c>
      <c r="B110890">
        <v>536.52860884276402</v>
      </c>
      <c r="C110890">
        <v>3295.1563918504899</v>
      </c>
    </row>
    <row r="110891" spans="1:3" x14ac:dyDescent="0.25">
      <c r="A110891">
        <v>110889</v>
      </c>
      <c r="B110891">
        <v>1235.9694119640701</v>
      </c>
      <c r="C110891">
        <v>3059.4855140443801</v>
      </c>
    </row>
    <row r="110892" spans="1:3" x14ac:dyDescent="0.25">
      <c r="A110892">
        <v>110890</v>
      </c>
      <c r="B110892">
        <v>1267.42875384376</v>
      </c>
      <c r="C110892">
        <v>967.44094611817309</v>
      </c>
    </row>
    <row r="110893" spans="1:3" x14ac:dyDescent="0.25">
      <c r="A110893">
        <v>110891</v>
      </c>
      <c r="B110893">
        <v>4018.79333456423</v>
      </c>
      <c r="C110893">
        <v>754.64205547605104</v>
      </c>
    </row>
    <row r="110894" spans="1:3" x14ac:dyDescent="0.25">
      <c r="A110894">
        <v>110892</v>
      </c>
      <c r="B110894">
        <v>1673.16781491697</v>
      </c>
      <c r="C110894">
        <v>902.34952335591197</v>
      </c>
    </row>
    <row r="110895" spans="1:3" x14ac:dyDescent="0.25">
      <c r="A110895">
        <v>110893</v>
      </c>
      <c r="B110895">
        <v>3085.99545342586</v>
      </c>
      <c r="C110895">
        <v>98.548054018087001</v>
      </c>
    </row>
    <row r="110896" spans="1:3" x14ac:dyDescent="0.25">
      <c r="A110896">
        <v>110894</v>
      </c>
      <c r="B110896">
        <v>5033.3718693406499</v>
      </c>
      <c r="C110896">
        <v>3061.159421858139</v>
      </c>
    </row>
    <row r="110897" spans="1:3" x14ac:dyDescent="0.25">
      <c r="A110897">
        <v>110895</v>
      </c>
      <c r="B110897">
        <v>4356.1581081499608</v>
      </c>
      <c r="C110897">
        <v>2004.1313444786799</v>
      </c>
    </row>
    <row r="110898" spans="1:3" x14ac:dyDescent="0.25">
      <c r="A110898">
        <v>110896</v>
      </c>
      <c r="B110898">
        <v>4822.5849040466201</v>
      </c>
      <c r="C110898">
        <v>2889.49018431175</v>
      </c>
    </row>
    <row r="110899" spans="1:3" x14ac:dyDescent="0.25">
      <c r="A110899">
        <v>110897</v>
      </c>
      <c r="B110899">
        <v>5032.8035629776996</v>
      </c>
      <c r="C110899">
        <v>2418.5152630675798</v>
      </c>
    </row>
    <row r="110900" spans="1:3" x14ac:dyDescent="0.25">
      <c r="A110900">
        <v>110898</v>
      </c>
      <c r="B110900">
        <v>3323.48679594033</v>
      </c>
      <c r="C110900">
        <v>1217.44914638672</v>
      </c>
    </row>
    <row r="110901" spans="1:3" x14ac:dyDescent="0.25">
      <c r="A110901">
        <v>110899</v>
      </c>
      <c r="B110901">
        <v>2352.79496517605</v>
      </c>
      <c r="C110901">
        <v>1514.87535221146</v>
      </c>
    </row>
    <row r="110902" spans="1:3" x14ac:dyDescent="0.25">
      <c r="A110902">
        <v>110900</v>
      </c>
      <c r="B110902">
        <v>3054.0792805542501</v>
      </c>
      <c r="C110902">
        <v>85.497135479736698</v>
      </c>
    </row>
    <row r="110903" spans="1:3" x14ac:dyDescent="0.25">
      <c r="A110903">
        <v>110901</v>
      </c>
      <c r="B110903">
        <v>4544.9212755663602</v>
      </c>
      <c r="C110903">
        <v>2075.3862261025001</v>
      </c>
    </row>
    <row r="110904" spans="1:3" x14ac:dyDescent="0.25">
      <c r="A110904">
        <v>110902</v>
      </c>
      <c r="B110904">
        <v>556.94326285879504</v>
      </c>
      <c r="C110904">
        <v>1549.98674608845</v>
      </c>
    </row>
    <row r="110905" spans="1:3" x14ac:dyDescent="0.25">
      <c r="A110905">
        <v>110903</v>
      </c>
      <c r="B110905">
        <v>287.96095081440899</v>
      </c>
      <c r="C110905">
        <v>2926.806804949289</v>
      </c>
    </row>
    <row r="110906" spans="1:3" x14ac:dyDescent="0.25">
      <c r="A110906">
        <v>110904</v>
      </c>
      <c r="B110906">
        <v>1988.4032696525901</v>
      </c>
      <c r="C110906">
        <v>382.17483106209698</v>
      </c>
    </row>
    <row r="110907" spans="1:3" x14ac:dyDescent="0.25">
      <c r="A110907">
        <v>110905</v>
      </c>
      <c r="B110907">
        <v>105.327575500753</v>
      </c>
      <c r="C110907">
        <v>3118.9443914332701</v>
      </c>
    </row>
    <row r="110908" spans="1:3" x14ac:dyDescent="0.25">
      <c r="A110908">
        <v>110906</v>
      </c>
      <c r="B110908">
        <v>2032.6911315786299</v>
      </c>
      <c r="C110908">
        <v>123.399336054071</v>
      </c>
    </row>
    <row r="110909" spans="1:3" x14ac:dyDescent="0.25">
      <c r="A110909">
        <v>110907</v>
      </c>
      <c r="B110909">
        <v>3287.3058025533501</v>
      </c>
      <c r="C110909">
        <v>3165.10621611133</v>
      </c>
    </row>
    <row r="110910" spans="1:3" x14ac:dyDescent="0.25">
      <c r="A110910">
        <v>110908</v>
      </c>
      <c r="B110910">
        <v>4618.0312022918797</v>
      </c>
      <c r="C110910">
        <v>2650.76226288723</v>
      </c>
    </row>
    <row r="110911" spans="1:3" x14ac:dyDescent="0.25">
      <c r="A110911">
        <v>110909</v>
      </c>
      <c r="B110911">
        <v>1582.1787421295501</v>
      </c>
      <c r="C110911">
        <v>1134.9343524686999</v>
      </c>
    </row>
    <row r="110912" spans="1:3" x14ac:dyDescent="0.25">
      <c r="A110912">
        <v>110910</v>
      </c>
      <c r="B110912">
        <v>4430.3508536356703</v>
      </c>
      <c r="C110912">
        <v>228.288544316442</v>
      </c>
    </row>
    <row r="110913" spans="1:3" x14ac:dyDescent="0.25">
      <c r="A110913">
        <v>110911</v>
      </c>
      <c r="B110913">
        <v>2673.58766557524</v>
      </c>
      <c r="C110913">
        <v>1118.9771639681101</v>
      </c>
    </row>
    <row r="110914" spans="1:3" x14ac:dyDescent="0.25">
      <c r="A110914">
        <v>110912</v>
      </c>
      <c r="B110914">
        <v>1721.7460864900499</v>
      </c>
      <c r="C110914">
        <v>786.96877604214205</v>
      </c>
    </row>
    <row r="110915" spans="1:3" x14ac:dyDescent="0.25">
      <c r="A110915">
        <v>110913</v>
      </c>
      <c r="B110915">
        <v>3704.22721403881</v>
      </c>
      <c r="C110915">
        <v>2071.7913872970398</v>
      </c>
    </row>
    <row r="110916" spans="1:3" x14ac:dyDescent="0.25">
      <c r="A110916">
        <v>110914</v>
      </c>
      <c r="B110916">
        <v>2548.36966158007</v>
      </c>
      <c r="C110916">
        <v>834.80782476778791</v>
      </c>
    </row>
    <row r="110917" spans="1:3" x14ac:dyDescent="0.25">
      <c r="A110917">
        <v>110915</v>
      </c>
      <c r="B110917">
        <v>1139.65574160656</v>
      </c>
      <c r="C110917">
        <v>3014.65474301216</v>
      </c>
    </row>
    <row r="110918" spans="1:3" x14ac:dyDescent="0.25">
      <c r="A110918">
        <v>110916</v>
      </c>
      <c r="B110918">
        <v>2671.1022941705201</v>
      </c>
      <c r="C110918">
        <v>2869.6279168421602</v>
      </c>
    </row>
    <row r="110919" spans="1:3" x14ac:dyDescent="0.25">
      <c r="A110919">
        <v>110917</v>
      </c>
      <c r="B110919">
        <v>4624.7263881234703</v>
      </c>
      <c r="C110919">
        <v>2354.0015047411498</v>
      </c>
    </row>
    <row r="110920" spans="1:3" x14ac:dyDescent="0.25">
      <c r="A110920">
        <v>110918</v>
      </c>
      <c r="B110920">
        <v>2077.9167656981499</v>
      </c>
      <c r="C110920">
        <v>2576.1796255150998</v>
      </c>
    </row>
    <row r="110921" spans="1:3" x14ac:dyDescent="0.25">
      <c r="A110921">
        <v>110919</v>
      </c>
      <c r="B110921">
        <v>4404.7090412686402</v>
      </c>
      <c r="C110921">
        <v>3.2683465403324599</v>
      </c>
    </row>
    <row r="110922" spans="1:3" x14ac:dyDescent="0.25">
      <c r="A110922">
        <v>110920</v>
      </c>
      <c r="B110922">
        <v>357.76846655196198</v>
      </c>
      <c r="C110922">
        <v>2385.1717808151002</v>
      </c>
    </row>
    <row r="110923" spans="1:3" x14ac:dyDescent="0.25">
      <c r="A110923">
        <v>110921</v>
      </c>
      <c r="B110923">
        <v>4603.0435709387002</v>
      </c>
      <c r="C110923">
        <v>2473.6070317990302</v>
      </c>
    </row>
    <row r="110924" spans="1:3" x14ac:dyDescent="0.25">
      <c r="A110924">
        <v>110922</v>
      </c>
      <c r="B110924">
        <v>3722.3694128858501</v>
      </c>
      <c r="C110924">
        <v>3228.9085321123798</v>
      </c>
    </row>
    <row r="110925" spans="1:3" x14ac:dyDescent="0.25">
      <c r="A110925">
        <v>110923</v>
      </c>
      <c r="B110925">
        <v>2825.3500857222798</v>
      </c>
      <c r="C110925">
        <v>1413.5606496089599</v>
      </c>
    </row>
    <row r="110926" spans="1:3" x14ac:dyDescent="0.25">
      <c r="A110926">
        <v>110924</v>
      </c>
      <c r="B110926">
        <v>5068.1921507745701</v>
      </c>
      <c r="C110926">
        <v>2691.77905721554</v>
      </c>
    </row>
    <row r="110927" spans="1:3" x14ac:dyDescent="0.25">
      <c r="A110927">
        <v>110925</v>
      </c>
      <c r="B110927">
        <v>4586.3630923397895</v>
      </c>
      <c r="C110927">
        <v>2297.7098060391099</v>
      </c>
    </row>
    <row r="110928" spans="1:3" x14ac:dyDescent="0.25">
      <c r="A110928">
        <v>110926</v>
      </c>
      <c r="B110928">
        <v>4325.02306790701</v>
      </c>
      <c r="C110928">
        <v>3040.3382859013</v>
      </c>
    </row>
    <row r="110929" spans="1:3" x14ac:dyDescent="0.25">
      <c r="A110929">
        <v>110927</v>
      </c>
      <c r="B110929">
        <v>2675.2989464942102</v>
      </c>
      <c r="C110929">
        <v>1402.3784638793099</v>
      </c>
    </row>
    <row r="110930" spans="1:3" x14ac:dyDescent="0.25">
      <c r="A110930">
        <v>110928</v>
      </c>
      <c r="B110930">
        <v>1746.1768463103799</v>
      </c>
      <c r="C110930">
        <v>2757.88618649406</v>
      </c>
    </row>
    <row r="110931" spans="1:3" x14ac:dyDescent="0.25">
      <c r="A110931">
        <v>110929</v>
      </c>
      <c r="B110931">
        <v>2349.2707570236298</v>
      </c>
      <c r="C110931">
        <v>82.368429183867605</v>
      </c>
    </row>
    <row r="110932" spans="1:3" x14ac:dyDescent="0.25">
      <c r="A110932">
        <v>110930</v>
      </c>
      <c r="B110932">
        <v>487.06600353513898</v>
      </c>
      <c r="C110932">
        <v>2510.0423719621499</v>
      </c>
    </row>
    <row r="110933" spans="1:3" x14ac:dyDescent="0.25">
      <c r="A110933">
        <v>110931</v>
      </c>
      <c r="B110933">
        <v>611.04939473253705</v>
      </c>
      <c r="C110933">
        <v>2903.1172349030498</v>
      </c>
    </row>
    <row r="110934" spans="1:3" x14ac:dyDescent="0.25">
      <c r="A110934">
        <v>110932</v>
      </c>
      <c r="B110934">
        <v>2433.46678951175</v>
      </c>
      <c r="C110934">
        <v>1176.93460660505</v>
      </c>
    </row>
    <row r="110935" spans="1:3" x14ac:dyDescent="0.25">
      <c r="A110935">
        <v>110933</v>
      </c>
      <c r="B110935">
        <v>1233.18470532063</v>
      </c>
      <c r="C110935">
        <v>3214.7149630161998</v>
      </c>
    </row>
    <row r="110936" spans="1:3" x14ac:dyDescent="0.25">
      <c r="A110936">
        <v>110934</v>
      </c>
      <c r="B110936">
        <v>4385.8242132373207</v>
      </c>
      <c r="C110936">
        <v>216.555294343604</v>
      </c>
    </row>
    <row r="110937" spans="1:3" x14ac:dyDescent="0.25">
      <c r="A110937">
        <v>110935</v>
      </c>
      <c r="B110937">
        <v>950.84148754797695</v>
      </c>
      <c r="C110937">
        <v>653.65061151444195</v>
      </c>
    </row>
    <row r="110938" spans="1:3" x14ac:dyDescent="0.25">
      <c r="A110938">
        <v>110936</v>
      </c>
      <c r="B110938">
        <v>3700.5672542219299</v>
      </c>
      <c r="C110938">
        <v>1379.92436914986</v>
      </c>
    </row>
    <row r="110939" spans="1:3" x14ac:dyDescent="0.25">
      <c r="A110939">
        <v>110937</v>
      </c>
      <c r="B110939">
        <v>587.96443540392102</v>
      </c>
      <c r="C110939">
        <v>3316.2997232847001</v>
      </c>
    </row>
    <row r="110940" spans="1:3" x14ac:dyDescent="0.25">
      <c r="A110940">
        <v>110938</v>
      </c>
      <c r="B110940">
        <v>2814.8538772348402</v>
      </c>
      <c r="C110940">
        <v>1609.7207173921699</v>
      </c>
    </row>
    <row r="110941" spans="1:3" x14ac:dyDescent="0.25">
      <c r="A110941">
        <v>110939</v>
      </c>
      <c r="B110941">
        <v>1077.49661122627</v>
      </c>
      <c r="C110941">
        <v>3227.7860000403002</v>
      </c>
    </row>
    <row r="110942" spans="1:3" x14ac:dyDescent="0.25">
      <c r="A110942">
        <v>110940</v>
      </c>
      <c r="B110942">
        <v>1462.57465478162</v>
      </c>
      <c r="C110942">
        <v>1476.3129566944201</v>
      </c>
    </row>
    <row r="110943" spans="1:3" x14ac:dyDescent="0.25">
      <c r="A110943">
        <v>110941</v>
      </c>
      <c r="B110943">
        <v>3573.7800557525002</v>
      </c>
      <c r="C110943">
        <v>3023.8454962174801</v>
      </c>
    </row>
    <row r="110944" spans="1:3" x14ac:dyDescent="0.25">
      <c r="A110944">
        <v>110942</v>
      </c>
      <c r="B110944">
        <v>3321.7112392101699</v>
      </c>
      <c r="C110944">
        <v>2708.3225966469299</v>
      </c>
    </row>
    <row r="110945" spans="1:3" x14ac:dyDescent="0.25">
      <c r="A110945">
        <v>110943</v>
      </c>
      <c r="B110945">
        <v>4086.776602627489</v>
      </c>
      <c r="C110945">
        <v>744.34196138970992</v>
      </c>
    </row>
    <row r="110946" spans="1:3" x14ac:dyDescent="0.25">
      <c r="A110946">
        <v>110944</v>
      </c>
      <c r="B110946">
        <v>479.32088287666301</v>
      </c>
      <c r="C110946">
        <v>2820.6440334855401</v>
      </c>
    </row>
    <row r="110947" spans="1:3" x14ac:dyDescent="0.25">
      <c r="A110947">
        <v>110945</v>
      </c>
      <c r="B110947">
        <v>1260.27454029815</v>
      </c>
      <c r="C110947">
        <v>8.625212946342339</v>
      </c>
    </row>
    <row r="110948" spans="1:3" x14ac:dyDescent="0.25">
      <c r="A110948">
        <v>110946</v>
      </c>
      <c r="B110948">
        <v>3658.0460115766</v>
      </c>
      <c r="C110948">
        <v>3195.0872523647899</v>
      </c>
    </row>
    <row r="110949" spans="1:3" x14ac:dyDescent="0.25">
      <c r="A110949">
        <v>110947</v>
      </c>
      <c r="B110949">
        <v>4867.3086342700899</v>
      </c>
      <c r="C110949">
        <v>2833.7777942972102</v>
      </c>
    </row>
    <row r="110950" spans="1:3" x14ac:dyDescent="0.25">
      <c r="A110950">
        <v>110948</v>
      </c>
      <c r="B110950">
        <v>1191.5857972514</v>
      </c>
      <c r="C110950">
        <v>2082.2608804460301</v>
      </c>
    </row>
    <row r="110951" spans="1:3" x14ac:dyDescent="0.25">
      <c r="A110951">
        <v>110949</v>
      </c>
      <c r="B110951">
        <v>2995.1428571428601</v>
      </c>
      <c r="C110951">
        <v>1779.41369458499</v>
      </c>
    </row>
    <row r="110952" spans="1:3" x14ac:dyDescent="0.25">
      <c r="A110952">
        <v>110950</v>
      </c>
      <c r="B110952">
        <v>359.19403653899798</v>
      </c>
      <c r="C110952">
        <v>3129.8322358983201</v>
      </c>
    </row>
    <row r="110953" spans="1:3" x14ac:dyDescent="0.25">
      <c r="A110953">
        <v>110951</v>
      </c>
      <c r="B110953">
        <v>47.190466693733804</v>
      </c>
      <c r="C110953">
        <v>2126.17972901242</v>
      </c>
    </row>
    <row r="110954" spans="1:3" x14ac:dyDescent="0.25">
      <c r="A110954">
        <v>110952</v>
      </c>
      <c r="B110954">
        <v>4329.3699712188109</v>
      </c>
      <c r="C110954">
        <v>136.376847411233</v>
      </c>
    </row>
    <row r="110955" spans="1:3" x14ac:dyDescent="0.25">
      <c r="A110955">
        <v>110953</v>
      </c>
      <c r="B110955">
        <v>541.93765650529406</v>
      </c>
      <c r="C110955">
        <v>3382.0735008040401</v>
      </c>
    </row>
    <row r="110956" spans="1:3" x14ac:dyDescent="0.25">
      <c r="A110956">
        <v>110954</v>
      </c>
      <c r="B110956">
        <v>4852.1032855033791</v>
      </c>
      <c r="C110956">
        <v>2187.50298683857</v>
      </c>
    </row>
    <row r="110957" spans="1:3" x14ac:dyDescent="0.25">
      <c r="A110957">
        <v>110955</v>
      </c>
      <c r="B110957">
        <v>2481.6580338836702</v>
      </c>
      <c r="C110957">
        <v>1494.5527437574699</v>
      </c>
    </row>
    <row r="110958" spans="1:3" x14ac:dyDescent="0.25">
      <c r="A110958">
        <v>110956</v>
      </c>
      <c r="B110958">
        <v>1812.9446750355901</v>
      </c>
      <c r="C110958">
        <v>2197.4608859109499</v>
      </c>
    </row>
    <row r="110959" spans="1:3" x14ac:dyDescent="0.25">
      <c r="A110959">
        <v>110957</v>
      </c>
      <c r="B110959">
        <v>4951.5666958240499</v>
      </c>
      <c r="C110959">
        <v>1605.9547048353199</v>
      </c>
    </row>
    <row r="110960" spans="1:3" x14ac:dyDescent="0.25">
      <c r="A110960">
        <v>110958</v>
      </c>
      <c r="B110960">
        <v>2185.6122971494401</v>
      </c>
      <c r="C110960">
        <v>2333.5262809137298</v>
      </c>
    </row>
    <row r="110961" spans="1:3" x14ac:dyDescent="0.25">
      <c r="A110961">
        <v>110959</v>
      </c>
      <c r="B110961">
        <v>4581.0410748724998</v>
      </c>
      <c r="C110961">
        <v>2154.3078653180501</v>
      </c>
    </row>
    <row r="110962" spans="1:3" x14ac:dyDescent="0.25">
      <c r="A110962">
        <v>110960</v>
      </c>
      <c r="B110962">
        <v>4794.0154664347701</v>
      </c>
      <c r="C110962">
        <v>3016.631489925061</v>
      </c>
    </row>
    <row r="110963" spans="1:3" x14ac:dyDescent="0.25">
      <c r="A110963">
        <v>110961</v>
      </c>
      <c r="B110963">
        <v>2508.7425149700598</v>
      </c>
      <c r="C110963">
        <v>446.76207820076502</v>
      </c>
    </row>
    <row r="110964" spans="1:3" x14ac:dyDescent="0.25">
      <c r="A110964">
        <v>110962</v>
      </c>
      <c r="B110964">
        <v>3191.2644343673501</v>
      </c>
      <c r="C110964">
        <v>3226.66563780047</v>
      </c>
    </row>
    <row r="110965" spans="1:3" x14ac:dyDescent="0.25">
      <c r="A110965">
        <v>110963</v>
      </c>
      <c r="B110965">
        <v>1998.16219683535</v>
      </c>
      <c r="C110965">
        <v>261.38456032126402</v>
      </c>
    </row>
    <row r="110966" spans="1:3" x14ac:dyDescent="0.25">
      <c r="A110966">
        <v>110964</v>
      </c>
      <c r="B110966">
        <v>569.538672201861</v>
      </c>
      <c r="C110966">
        <v>2956.9316942639298</v>
      </c>
    </row>
    <row r="110967" spans="1:3" x14ac:dyDescent="0.25">
      <c r="A110967">
        <v>110965</v>
      </c>
      <c r="B110967">
        <v>859.04242706731907</v>
      </c>
      <c r="C110967">
        <v>2030.10220884558</v>
      </c>
    </row>
    <row r="110968" spans="1:3" x14ac:dyDescent="0.25">
      <c r="A110968">
        <v>110966</v>
      </c>
      <c r="B110968">
        <v>2654.36109609503</v>
      </c>
      <c r="C110968">
        <v>1114.8461683834901</v>
      </c>
    </row>
    <row r="110969" spans="1:3" x14ac:dyDescent="0.25">
      <c r="A110969">
        <v>110967</v>
      </c>
      <c r="B110969">
        <v>691.37460629164593</v>
      </c>
      <c r="C110969">
        <v>2779.9828350581001</v>
      </c>
    </row>
    <row r="110970" spans="1:3" x14ac:dyDescent="0.25">
      <c r="A110970">
        <v>110968</v>
      </c>
      <c r="B110970">
        <v>1656.4473510603</v>
      </c>
      <c r="C110970">
        <v>2068.0915132866198</v>
      </c>
    </row>
    <row r="110971" spans="1:3" x14ac:dyDescent="0.25">
      <c r="A110971">
        <v>110969</v>
      </c>
      <c r="B110971">
        <v>4700.0550997421897</v>
      </c>
      <c r="C110971">
        <v>2964.2894877888298</v>
      </c>
    </row>
    <row r="110972" spans="1:3" x14ac:dyDescent="0.25">
      <c r="A110972">
        <v>110970</v>
      </c>
      <c r="B110972">
        <v>2324.2110361152299</v>
      </c>
      <c r="C110972">
        <v>880.8679961447009</v>
      </c>
    </row>
    <row r="110973" spans="1:3" x14ac:dyDescent="0.25">
      <c r="A110973">
        <v>110971</v>
      </c>
      <c r="B110973">
        <v>2787.4323542846</v>
      </c>
      <c r="C110973">
        <v>1501.89110059369</v>
      </c>
    </row>
    <row r="110974" spans="1:3" x14ac:dyDescent="0.25">
      <c r="A110974">
        <v>110972</v>
      </c>
      <c r="B110974">
        <v>2438.6191807559899</v>
      </c>
      <c r="C110974">
        <v>3319.0171071804998</v>
      </c>
    </row>
    <row r="110975" spans="1:3" x14ac:dyDescent="0.25">
      <c r="A110975">
        <v>110973</v>
      </c>
      <c r="B110975">
        <v>448.98757805689098</v>
      </c>
      <c r="C110975">
        <v>2107.2098603283798</v>
      </c>
    </row>
    <row r="110976" spans="1:3" x14ac:dyDescent="0.25">
      <c r="A110976">
        <v>110974</v>
      </c>
      <c r="B110976">
        <v>4207.6620385796396</v>
      </c>
      <c r="C110976">
        <v>3081.6227089276099</v>
      </c>
    </row>
    <row r="110977" spans="1:3" x14ac:dyDescent="0.25">
      <c r="A110977">
        <v>110975</v>
      </c>
      <c r="B110977">
        <v>2467.64161127337</v>
      </c>
      <c r="C110977">
        <v>1275.39512857504</v>
      </c>
    </row>
    <row r="110978" spans="1:3" x14ac:dyDescent="0.25">
      <c r="A110978">
        <v>110976</v>
      </c>
      <c r="B110978">
        <v>2989.2000610646601</v>
      </c>
      <c r="C110978">
        <v>1830.55692960898</v>
      </c>
    </row>
    <row r="110979" spans="1:3" x14ac:dyDescent="0.25">
      <c r="A110979">
        <v>110977</v>
      </c>
      <c r="B110979">
        <v>706.96939203159297</v>
      </c>
      <c r="C110979">
        <v>2030.85637660058</v>
      </c>
    </row>
    <row r="110980" spans="1:3" x14ac:dyDescent="0.25">
      <c r="A110980">
        <v>110978</v>
      </c>
      <c r="B110980">
        <v>1196.28112403455</v>
      </c>
      <c r="C110980">
        <v>2885.7820594693198</v>
      </c>
    </row>
    <row r="110981" spans="1:3" x14ac:dyDescent="0.25">
      <c r="A110981">
        <v>110979</v>
      </c>
      <c r="B110981">
        <v>1446.8986841194701</v>
      </c>
      <c r="C110981">
        <v>1153.21052521757</v>
      </c>
    </row>
    <row r="110982" spans="1:3" x14ac:dyDescent="0.25">
      <c r="A110982">
        <v>110980</v>
      </c>
      <c r="B110982">
        <v>4520.5706619556286</v>
      </c>
      <c r="C110982">
        <v>612.42963945342899</v>
      </c>
    </row>
    <row r="110983" spans="1:3" x14ac:dyDescent="0.25">
      <c r="A110983">
        <v>110981</v>
      </c>
      <c r="B110983">
        <v>4832.9469530333899</v>
      </c>
      <c r="C110983">
        <v>3194.0415557394499</v>
      </c>
    </row>
    <row r="110984" spans="1:3" x14ac:dyDescent="0.25">
      <c r="A110984">
        <v>110982</v>
      </c>
      <c r="B110984">
        <v>2068.3522417177401</v>
      </c>
      <c r="C110984">
        <v>3076.5430146398398</v>
      </c>
    </row>
    <row r="110985" spans="1:3" x14ac:dyDescent="0.25">
      <c r="A110985">
        <v>110983</v>
      </c>
      <c r="B110985">
        <v>2206.1047914996998</v>
      </c>
      <c r="C110985">
        <v>2628.9068605549801</v>
      </c>
    </row>
    <row r="110986" spans="1:3" x14ac:dyDescent="0.25">
      <c r="A110986">
        <v>110984</v>
      </c>
      <c r="B110986">
        <v>2876.4234134255198</v>
      </c>
      <c r="C110986">
        <v>3155.6997382395598</v>
      </c>
    </row>
    <row r="110987" spans="1:3" x14ac:dyDescent="0.25">
      <c r="A110987">
        <v>110985</v>
      </c>
      <c r="B110987">
        <v>2252.3404502221902</v>
      </c>
      <c r="C110987">
        <v>83.730979048413204</v>
      </c>
    </row>
    <row r="110988" spans="1:3" x14ac:dyDescent="0.25">
      <c r="A110988">
        <v>110986</v>
      </c>
      <c r="B110988">
        <v>2686.9905686335501</v>
      </c>
      <c r="C110988">
        <v>990.20546974549006</v>
      </c>
    </row>
    <row r="110989" spans="1:3" x14ac:dyDescent="0.25">
      <c r="A110989">
        <v>110987</v>
      </c>
      <c r="B110989">
        <v>3540.3087205328211</v>
      </c>
      <c r="C110989">
        <v>3087.0389744374302</v>
      </c>
    </row>
    <row r="110990" spans="1:3" x14ac:dyDescent="0.25">
      <c r="A110990">
        <v>110988</v>
      </c>
      <c r="B110990">
        <v>2982.81319454092</v>
      </c>
      <c r="C110990">
        <v>183.00817132820799</v>
      </c>
    </row>
    <row r="110991" spans="1:3" x14ac:dyDescent="0.25">
      <c r="A110991">
        <v>110989</v>
      </c>
      <c r="B110991">
        <v>1149.4973310442199</v>
      </c>
      <c r="C110991">
        <v>243.04404784725301</v>
      </c>
    </row>
    <row r="110992" spans="1:3" x14ac:dyDescent="0.25">
      <c r="A110992">
        <v>110990</v>
      </c>
      <c r="B110992">
        <v>4080.917188237921</v>
      </c>
      <c r="C110992">
        <v>2851.18797489704</v>
      </c>
    </row>
    <row r="110993" spans="1:3" x14ac:dyDescent="0.25">
      <c r="A110993">
        <v>110991</v>
      </c>
      <c r="B110993">
        <v>3359.9064618879202</v>
      </c>
      <c r="C110993">
        <v>3317.7611871860499</v>
      </c>
    </row>
    <row r="110994" spans="1:3" x14ac:dyDescent="0.25">
      <c r="A110994">
        <v>110992</v>
      </c>
      <c r="B110994">
        <v>766.882163953994</v>
      </c>
      <c r="C110994">
        <v>3285.6816754969</v>
      </c>
    </row>
    <row r="110995" spans="1:3" x14ac:dyDescent="0.25">
      <c r="A110995">
        <v>110993</v>
      </c>
      <c r="B110995">
        <v>262.78015666212798</v>
      </c>
      <c r="C110995">
        <v>1945.25229385936</v>
      </c>
    </row>
    <row r="110996" spans="1:3" x14ac:dyDescent="0.25">
      <c r="A110996">
        <v>110994</v>
      </c>
      <c r="B110996">
        <v>1549.5407228351201</v>
      </c>
      <c r="C110996">
        <v>2831.37558241843</v>
      </c>
    </row>
    <row r="110997" spans="1:3" x14ac:dyDescent="0.25">
      <c r="A110997">
        <v>110995</v>
      </c>
      <c r="B110997">
        <v>4319.8111520234097</v>
      </c>
      <c r="C110997">
        <v>1340.39782458695</v>
      </c>
    </row>
    <row r="110998" spans="1:3" x14ac:dyDescent="0.25">
      <c r="A110998">
        <v>110996</v>
      </c>
      <c r="B110998">
        <v>5054.2336524126586</v>
      </c>
      <c r="C110998">
        <v>2190.65976602005</v>
      </c>
    </row>
    <row r="110999" spans="1:3" x14ac:dyDescent="0.25">
      <c r="A110999">
        <v>110997</v>
      </c>
      <c r="B110999">
        <v>1704.3265539615099</v>
      </c>
      <c r="C110999">
        <v>362.26459465023902</v>
      </c>
    </row>
    <row r="111000" spans="1:3" x14ac:dyDescent="0.25">
      <c r="A111000">
        <v>110998</v>
      </c>
      <c r="B111000">
        <v>2095.18629645701</v>
      </c>
      <c r="C111000">
        <v>453.60489981000501</v>
      </c>
    </row>
    <row r="111001" spans="1:3" x14ac:dyDescent="0.25">
      <c r="A111001">
        <v>110999</v>
      </c>
      <c r="B111001">
        <v>2973.1572669030502</v>
      </c>
      <c r="C111001">
        <v>1723.9461889102799</v>
      </c>
    </row>
    <row r="111002" spans="1:3" x14ac:dyDescent="0.25">
      <c r="A111002">
        <v>111000</v>
      </c>
      <c r="B111002">
        <v>4420.1683359961598</v>
      </c>
      <c r="C111002">
        <v>374.88475000622799</v>
      </c>
    </row>
    <row r="111003" spans="1:3" x14ac:dyDescent="0.25">
      <c r="A111003">
        <v>111001</v>
      </c>
      <c r="B111003">
        <v>1031.91194957636</v>
      </c>
      <c r="C111003">
        <v>3140.20176681767</v>
      </c>
    </row>
    <row r="111004" spans="1:3" x14ac:dyDescent="0.25">
      <c r="A111004">
        <v>111002</v>
      </c>
      <c r="B111004">
        <v>766.40680866331297</v>
      </c>
      <c r="C111004">
        <v>2695.0117389030102</v>
      </c>
    </row>
    <row r="111005" spans="1:3" x14ac:dyDescent="0.25">
      <c r="A111005">
        <v>111003</v>
      </c>
      <c r="B111005">
        <v>4137.1271521074596</v>
      </c>
      <c r="C111005">
        <v>3262.8017155082998</v>
      </c>
    </row>
    <row r="111006" spans="1:3" x14ac:dyDescent="0.25">
      <c r="A111006">
        <v>111004</v>
      </c>
      <c r="B111006">
        <v>2800.1241062476001</v>
      </c>
      <c r="C111006">
        <v>981.79798389487109</v>
      </c>
    </row>
    <row r="111007" spans="1:3" x14ac:dyDescent="0.25">
      <c r="A111007">
        <v>111005</v>
      </c>
      <c r="B111007">
        <v>2963.9375</v>
      </c>
      <c r="C111007">
        <v>1775.8690517278501</v>
      </c>
    </row>
    <row r="111008" spans="1:3" x14ac:dyDescent="0.25">
      <c r="A111008">
        <v>111006</v>
      </c>
      <c r="B111008">
        <v>3076.9249172753098</v>
      </c>
      <c r="C111008">
        <v>1552.4341880552099</v>
      </c>
    </row>
    <row r="111009" spans="1:3" x14ac:dyDescent="0.25">
      <c r="A111009">
        <v>111007</v>
      </c>
      <c r="B111009">
        <v>1666.73740508171</v>
      </c>
      <c r="C111009">
        <v>1212.25467860561</v>
      </c>
    </row>
    <row r="111010" spans="1:3" x14ac:dyDescent="0.25">
      <c r="A111010">
        <v>111008</v>
      </c>
      <c r="B111010">
        <v>2674.2129302974699</v>
      </c>
      <c r="C111010">
        <v>2804.7170617901502</v>
      </c>
    </row>
    <row r="111011" spans="1:3" x14ac:dyDescent="0.25">
      <c r="A111011">
        <v>111009</v>
      </c>
      <c r="B111011">
        <v>194.11128680871499</v>
      </c>
      <c r="C111011">
        <v>3249.6338341890601</v>
      </c>
    </row>
    <row r="111012" spans="1:3" x14ac:dyDescent="0.25">
      <c r="A111012">
        <v>111010</v>
      </c>
      <c r="B111012">
        <v>4448.3347552650393</v>
      </c>
      <c r="C111012">
        <v>1550.6518910458999</v>
      </c>
    </row>
    <row r="111013" spans="1:3" x14ac:dyDescent="0.25">
      <c r="A111013">
        <v>111011</v>
      </c>
      <c r="B111013">
        <v>4597.0229470185704</v>
      </c>
      <c r="C111013">
        <v>2996.3718795669201</v>
      </c>
    </row>
    <row r="111014" spans="1:3" x14ac:dyDescent="0.25">
      <c r="A111014">
        <v>111012</v>
      </c>
      <c r="B111014">
        <v>4765.8374888807393</v>
      </c>
      <c r="C111014">
        <v>3044.4270049291799</v>
      </c>
    </row>
    <row r="111015" spans="1:3" x14ac:dyDescent="0.25">
      <c r="A111015">
        <v>111013</v>
      </c>
      <c r="B111015">
        <v>2825.3211543591501</v>
      </c>
      <c r="C111015">
        <v>2757.6157429933701</v>
      </c>
    </row>
    <row r="111016" spans="1:3" x14ac:dyDescent="0.25">
      <c r="A111016">
        <v>111014</v>
      </c>
      <c r="B111016">
        <v>2073.0045701486802</v>
      </c>
      <c r="C111016">
        <v>542.10845753517697</v>
      </c>
    </row>
    <row r="111017" spans="1:3" x14ac:dyDescent="0.25">
      <c r="A111017">
        <v>111015</v>
      </c>
      <c r="B111017">
        <v>3277.84772907252</v>
      </c>
      <c r="C111017">
        <v>743.93952988785702</v>
      </c>
    </row>
    <row r="111018" spans="1:3" x14ac:dyDescent="0.25">
      <c r="A111018">
        <v>111016</v>
      </c>
      <c r="B111018">
        <v>2596.8078723303702</v>
      </c>
      <c r="C111018">
        <v>2587.0225785563498</v>
      </c>
    </row>
    <row r="111019" spans="1:3" x14ac:dyDescent="0.25">
      <c r="A111019">
        <v>111017</v>
      </c>
      <c r="B111019">
        <v>4428.9002534278898</v>
      </c>
      <c r="C111019">
        <v>3210.4432907567998</v>
      </c>
    </row>
    <row r="111020" spans="1:3" x14ac:dyDescent="0.25">
      <c r="A111020">
        <v>111018</v>
      </c>
      <c r="B111020">
        <v>2632.6267596769299</v>
      </c>
      <c r="C111020">
        <v>942.44282068646191</v>
      </c>
    </row>
    <row r="111021" spans="1:3" x14ac:dyDescent="0.25">
      <c r="A111021">
        <v>111019</v>
      </c>
      <c r="B111021">
        <v>506.24239328243402</v>
      </c>
      <c r="C111021">
        <v>2756.6572874326898</v>
      </c>
    </row>
    <row r="111022" spans="1:3" x14ac:dyDescent="0.25">
      <c r="A111022">
        <v>111020</v>
      </c>
      <c r="B111022">
        <v>2633.52894494168</v>
      </c>
      <c r="C111022">
        <v>2691.1985716474801</v>
      </c>
    </row>
    <row r="111023" spans="1:3" x14ac:dyDescent="0.25">
      <c r="A111023">
        <v>111021</v>
      </c>
      <c r="B111023">
        <v>2364.7099047312499</v>
      </c>
      <c r="C111023">
        <v>1683.4177944573</v>
      </c>
    </row>
    <row r="111024" spans="1:3" x14ac:dyDescent="0.25">
      <c r="A111024">
        <v>111022</v>
      </c>
      <c r="B111024">
        <v>2496.3379802774898</v>
      </c>
      <c r="C111024">
        <v>576.35135797721807</v>
      </c>
    </row>
    <row r="111025" spans="1:3" x14ac:dyDescent="0.25">
      <c r="A111025">
        <v>111023</v>
      </c>
      <c r="B111025">
        <v>4471.5602218396098</v>
      </c>
      <c r="C111025">
        <v>1385.7272200033001</v>
      </c>
    </row>
    <row r="111026" spans="1:3" x14ac:dyDescent="0.25">
      <c r="A111026">
        <v>111024</v>
      </c>
      <c r="B111026">
        <v>1366.8645213779801</v>
      </c>
      <c r="C111026">
        <v>910.87588891102291</v>
      </c>
    </row>
    <row r="111027" spans="1:3" x14ac:dyDescent="0.25">
      <c r="A111027">
        <v>111025</v>
      </c>
      <c r="B111027">
        <v>3093.2671364303501</v>
      </c>
      <c r="C111027">
        <v>379.71124759069602</v>
      </c>
    </row>
    <row r="111028" spans="1:3" x14ac:dyDescent="0.25">
      <c r="A111028">
        <v>111026</v>
      </c>
      <c r="B111028">
        <v>3147.4255387765502</v>
      </c>
      <c r="C111028">
        <v>2849.5905851246198</v>
      </c>
    </row>
    <row r="111029" spans="1:3" x14ac:dyDescent="0.25">
      <c r="A111029">
        <v>111027</v>
      </c>
      <c r="B111029">
        <v>46.972731444124413</v>
      </c>
      <c r="C111029">
        <v>2821.7314630782898</v>
      </c>
    </row>
    <row r="111030" spans="1:3" x14ac:dyDescent="0.25">
      <c r="A111030">
        <v>111028</v>
      </c>
      <c r="B111030">
        <v>2876.0158160925498</v>
      </c>
      <c r="C111030">
        <v>1146.6808077152</v>
      </c>
    </row>
    <row r="111031" spans="1:3" x14ac:dyDescent="0.25">
      <c r="A111031">
        <v>111029</v>
      </c>
      <c r="B111031">
        <v>2908.8560905058498</v>
      </c>
      <c r="C111031">
        <v>916.73066116067798</v>
      </c>
    </row>
    <row r="111032" spans="1:3" x14ac:dyDescent="0.25">
      <c r="A111032">
        <v>111030</v>
      </c>
      <c r="B111032">
        <v>4335.6931681440701</v>
      </c>
      <c r="C111032">
        <v>1039.6716923157801</v>
      </c>
    </row>
    <row r="111033" spans="1:3" x14ac:dyDescent="0.25">
      <c r="A111033">
        <v>111031</v>
      </c>
      <c r="B111033">
        <v>3517.8590734607401</v>
      </c>
      <c r="C111033">
        <v>1692.6465935803899</v>
      </c>
    </row>
    <row r="111034" spans="1:3" x14ac:dyDescent="0.25">
      <c r="A111034">
        <v>111032</v>
      </c>
      <c r="B111034">
        <v>2571.1926312583701</v>
      </c>
      <c r="C111034">
        <v>1138.28446920077</v>
      </c>
    </row>
    <row r="111035" spans="1:3" x14ac:dyDescent="0.25">
      <c r="A111035">
        <v>111033</v>
      </c>
      <c r="B111035">
        <v>1495.6980025062901</v>
      </c>
      <c r="C111035">
        <v>893.71078687172394</v>
      </c>
    </row>
    <row r="111036" spans="1:3" x14ac:dyDescent="0.25">
      <c r="A111036">
        <v>111034</v>
      </c>
      <c r="B111036">
        <v>2056.40214832422</v>
      </c>
      <c r="C111036">
        <v>2039.4733095665599</v>
      </c>
    </row>
    <row r="111037" spans="1:3" x14ac:dyDescent="0.25">
      <c r="A111037">
        <v>111035</v>
      </c>
      <c r="B111037">
        <v>3071.9214469221502</v>
      </c>
      <c r="C111037">
        <v>2832.6036781027501</v>
      </c>
    </row>
    <row r="111038" spans="1:3" x14ac:dyDescent="0.25">
      <c r="A111038">
        <v>111036</v>
      </c>
      <c r="B111038">
        <v>62.784699937651602</v>
      </c>
      <c r="C111038">
        <v>2193.4943793070101</v>
      </c>
    </row>
    <row r="111039" spans="1:3" x14ac:dyDescent="0.25">
      <c r="A111039">
        <v>111037</v>
      </c>
      <c r="B111039">
        <v>4420.1938675556894</v>
      </c>
      <c r="C111039">
        <v>1052.630932866</v>
      </c>
    </row>
    <row r="111040" spans="1:3" x14ac:dyDescent="0.25">
      <c r="A111040">
        <v>111038</v>
      </c>
      <c r="B111040">
        <v>2349.9042607207598</v>
      </c>
      <c r="C111040">
        <v>1193.5336636157899</v>
      </c>
    </row>
    <row r="111041" spans="1:3" x14ac:dyDescent="0.25">
      <c r="A111041">
        <v>111039</v>
      </c>
      <c r="B111041">
        <v>3779.3012187125501</v>
      </c>
      <c r="C111041">
        <v>1321.80325817882</v>
      </c>
    </row>
    <row r="111042" spans="1:3" x14ac:dyDescent="0.25">
      <c r="A111042">
        <v>111040</v>
      </c>
      <c r="B111042">
        <v>4288.8011027490993</v>
      </c>
      <c r="C111042">
        <v>204.87382140044701</v>
      </c>
    </row>
    <row r="111043" spans="1:3" x14ac:dyDescent="0.25">
      <c r="A111043">
        <v>111041</v>
      </c>
      <c r="B111043">
        <v>3505.0436757433999</v>
      </c>
      <c r="C111043">
        <v>355.876976892973</v>
      </c>
    </row>
    <row r="111044" spans="1:3" x14ac:dyDescent="0.25">
      <c r="A111044">
        <v>111042</v>
      </c>
      <c r="B111044">
        <v>3299.2103123460802</v>
      </c>
      <c r="C111044">
        <v>3059.4319008305301</v>
      </c>
    </row>
    <row r="111045" spans="1:3" x14ac:dyDescent="0.25">
      <c r="A111045">
        <v>111043</v>
      </c>
      <c r="B111045">
        <v>3572.9513206361999</v>
      </c>
      <c r="C111045">
        <v>3157.50313072982</v>
      </c>
    </row>
    <row r="111046" spans="1:3" x14ac:dyDescent="0.25">
      <c r="A111046">
        <v>111044</v>
      </c>
      <c r="B111046">
        <v>4378.1083108234598</v>
      </c>
      <c r="C111046">
        <v>1586.52434942785</v>
      </c>
    </row>
    <row r="111047" spans="1:3" x14ac:dyDescent="0.25">
      <c r="A111047">
        <v>111045</v>
      </c>
      <c r="B111047">
        <v>3249.4985215451302</v>
      </c>
      <c r="C111047">
        <v>1289.0402453837701</v>
      </c>
    </row>
    <row r="111048" spans="1:3" x14ac:dyDescent="0.25">
      <c r="A111048">
        <v>111046</v>
      </c>
      <c r="B111048">
        <v>2284.7600000000002</v>
      </c>
      <c r="C111048">
        <v>1444.9965517278499</v>
      </c>
    </row>
    <row r="111049" spans="1:3" x14ac:dyDescent="0.25">
      <c r="A111049">
        <v>111047</v>
      </c>
      <c r="B111049">
        <v>3442.2724680296801</v>
      </c>
      <c r="C111049">
        <v>3377.2608072479502</v>
      </c>
    </row>
    <row r="111050" spans="1:3" x14ac:dyDescent="0.25">
      <c r="A111050">
        <v>111048</v>
      </c>
      <c r="B111050">
        <v>4397.2809549927397</v>
      </c>
      <c r="C111050">
        <v>932.93241899887698</v>
      </c>
    </row>
    <row r="111051" spans="1:3" x14ac:dyDescent="0.25">
      <c r="A111051">
        <v>111049</v>
      </c>
      <c r="B111051">
        <v>2767.0113223132498</v>
      </c>
      <c r="C111051">
        <v>580.50622566233005</v>
      </c>
    </row>
    <row r="111052" spans="1:3" x14ac:dyDescent="0.25">
      <c r="A111052">
        <v>111050</v>
      </c>
      <c r="B111052">
        <v>1185.05188440337</v>
      </c>
      <c r="C111052">
        <v>2559.1717728295598</v>
      </c>
    </row>
    <row r="111053" spans="1:3" x14ac:dyDescent="0.25">
      <c r="A111053">
        <v>111051</v>
      </c>
      <c r="B111053">
        <v>2310.9594974433999</v>
      </c>
      <c r="C111053">
        <v>550.52098221408698</v>
      </c>
    </row>
    <row r="111054" spans="1:3" x14ac:dyDescent="0.25">
      <c r="A111054">
        <v>111052</v>
      </c>
      <c r="B111054">
        <v>759.006243261078</v>
      </c>
      <c r="C111054">
        <v>2109.64119184734</v>
      </c>
    </row>
    <row r="111055" spans="1:3" x14ac:dyDescent="0.25">
      <c r="A111055">
        <v>111053</v>
      </c>
      <c r="B111055">
        <v>3894.2550053662799</v>
      </c>
      <c r="C111055">
        <v>716.26372722846099</v>
      </c>
    </row>
    <row r="111056" spans="1:3" x14ac:dyDescent="0.25">
      <c r="A111056">
        <v>111054</v>
      </c>
      <c r="B111056">
        <v>4629.8625698843398</v>
      </c>
      <c r="C111056">
        <v>1915.1960984114601</v>
      </c>
    </row>
    <row r="111057" spans="1:3" x14ac:dyDescent="0.25">
      <c r="A111057">
        <v>111055</v>
      </c>
      <c r="B111057">
        <v>4757.0284252537394</v>
      </c>
      <c r="C111057">
        <v>2266.3234022619899</v>
      </c>
    </row>
    <row r="111058" spans="1:3" x14ac:dyDescent="0.25">
      <c r="A111058">
        <v>111056</v>
      </c>
      <c r="B111058">
        <v>1416.39252832226</v>
      </c>
      <c r="C111058">
        <v>814.69129467038806</v>
      </c>
    </row>
    <row r="111059" spans="1:3" x14ac:dyDescent="0.25">
      <c r="A111059">
        <v>111057</v>
      </c>
      <c r="B111059">
        <v>4747.0459516133596</v>
      </c>
      <c r="C111059">
        <v>2150.99117354705</v>
      </c>
    </row>
    <row r="111060" spans="1:3" x14ac:dyDescent="0.25">
      <c r="A111060">
        <v>111058</v>
      </c>
      <c r="B111060">
        <v>612.78677955752801</v>
      </c>
      <c r="C111060">
        <v>2914.9787963828398</v>
      </c>
    </row>
    <row r="111061" spans="1:3" x14ac:dyDescent="0.25">
      <c r="A111061">
        <v>111059</v>
      </c>
      <c r="B111061">
        <v>1512.02691285729</v>
      </c>
      <c r="C111061">
        <v>2341.16770997093</v>
      </c>
    </row>
    <row r="111062" spans="1:3" x14ac:dyDescent="0.25">
      <c r="A111062">
        <v>111060</v>
      </c>
      <c r="B111062">
        <v>1776.32176530992</v>
      </c>
      <c r="C111062">
        <v>2359.9406461250401</v>
      </c>
    </row>
    <row r="111063" spans="1:3" x14ac:dyDescent="0.25">
      <c r="A111063">
        <v>111061</v>
      </c>
      <c r="B111063">
        <v>3178.03470267072</v>
      </c>
      <c r="C111063">
        <v>1182.34565571291</v>
      </c>
    </row>
    <row r="111064" spans="1:3" x14ac:dyDescent="0.25">
      <c r="A111064">
        <v>111062</v>
      </c>
      <c r="B111064">
        <v>1460.0465723157999</v>
      </c>
      <c r="C111064">
        <v>2759.4386216580301</v>
      </c>
    </row>
    <row r="111065" spans="1:3" x14ac:dyDescent="0.25">
      <c r="A111065">
        <v>111063</v>
      </c>
      <c r="B111065">
        <v>2094.4543344041099</v>
      </c>
      <c r="C111065">
        <v>553.321682197006</v>
      </c>
    </row>
    <row r="111066" spans="1:3" x14ac:dyDescent="0.25">
      <c r="A111066">
        <v>111064</v>
      </c>
      <c r="B111066">
        <v>3621.6096643545202</v>
      </c>
      <c r="C111066">
        <v>2963.4712611534201</v>
      </c>
    </row>
    <row r="111067" spans="1:3" x14ac:dyDescent="0.25">
      <c r="A111067">
        <v>111065</v>
      </c>
      <c r="B111067">
        <v>4811.7733051737496</v>
      </c>
      <c r="C111067">
        <v>3101.5403565784</v>
      </c>
    </row>
    <row r="111068" spans="1:3" x14ac:dyDescent="0.25">
      <c r="A111068">
        <v>111066</v>
      </c>
      <c r="B111068">
        <v>2961.8895384797001</v>
      </c>
      <c r="C111068">
        <v>1223.0436864067899</v>
      </c>
    </row>
    <row r="111069" spans="1:3" x14ac:dyDescent="0.25">
      <c r="A111069">
        <v>111067</v>
      </c>
      <c r="B111069">
        <v>4524.8132112979501</v>
      </c>
      <c r="C111069">
        <v>366.72070274914398</v>
      </c>
    </row>
    <row r="111070" spans="1:3" x14ac:dyDescent="0.25">
      <c r="A111070">
        <v>111068</v>
      </c>
      <c r="B111070">
        <v>869.24408057829692</v>
      </c>
      <c r="C111070">
        <v>2837.6840579253799</v>
      </c>
    </row>
    <row r="111071" spans="1:3" x14ac:dyDescent="0.25">
      <c r="A111071">
        <v>111069</v>
      </c>
      <c r="B111071">
        <v>1073.6176465475701</v>
      </c>
      <c r="C111071">
        <v>2934.8838431722702</v>
      </c>
    </row>
    <row r="111072" spans="1:3" x14ac:dyDescent="0.25">
      <c r="A111072">
        <v>111070</v>
      </c>
      <c r="B111072">
        <v>1179.61120231724</v>
      </c>
      <c r="C111072">
        <v>1450.5082886673299</v>
      </c>
    </row>
    <row r="111073" spans="1:3" x14ac:dyDescent="0.25">
      <c r="A111073">
        <v>111071</v>
      </c>
      <c r="B111073">
        <v>282.29065146778203</v>
      </c>
      <c r="C111073">
        <v>1917.1782124224401</v>
      </c>
    </row>
    <row r="111074" spans="1:3" x14ac:dyDescent="0.25">
      <c r="A111074">
        <v>111072</v>
      </c>
      <c r="B111074">
        <v>516.68133716522198</v>
      </c>
      <c r="C111074">
        <v>912.92443988022399</v>
      </c>
    </row>
    <row r="111075" spans="1:3" x14ac:dyDescent="0.25">
      <c r="A111075">
        <v>111073</v>
      </c>
      <c r="B111075">
        <v>1142.2745913953399</v>
      </c>
      <c r="C111075">
        <v>2528.3143870945</v>
      </c>
    </row>
    <row r="111076" spans="1:3" x14ac:dyDescent="0.25">
      <c r="A111076">
        <v>111074</v>
      </c>
      <c r="B111076">
        <v>3391.9177522882401</v>
      </c>
      <c r="C111076">
        <v>2319.6374234759601</v>
      </c>
    </row>
    <row r="111077" spans="1:3" x14ac:dyDescent="0.25">
      <c r="A111077">
        <v>111075</v>
      </c>
      <c r="B111077">
        <v>4167.1801677468393</v>
      </c>
      <c r="C111077">
        <v>2666.4657562692601</v>
      </c>
    </row>
    <row r="111078" spans="1:3" x14ac:dyDescent="0.25">
      <c r="A111078">
        <v>111076</v>
      </c>
      <c r="B111078">
        <v>4583.77207468697</v>
      </c>
      <c r="C111078">
        <v>1864.24678801461</v>
      </c>
    </row>
    <row r="111079" spans="1:3" x14ac:dyDescent="0.25">
      <c r="A111079">
        <v>111077</v>
      </c>
      <c r="B111079">
        <v>2509.9095737707598</v>
      </c>
      <c r="C111079">
        <v>675.32869125196999</v>
      </c>
    </row>
    <row r="111080" spans="1:3" x14ac:dyDescent="0.25">
      <c r="A111080">
        <v>111078</v>
      </c>
      <c r="B111080">
        <v>2176.0412843578702</v>
      </c>
      <c r="C111080">
        <v>178.68630242424501</v>
      </c>
    </row>
    <row r="111081" spans="1:3" x14ac:dyDescent="0.25">
      <c r="A111081">
        <v>111079</v>
      </c>
      <c r="B111081">
        <v>3731.286923851239</v>
      </c>
      <c r="C111081">
        <v>2802.56574009736</v>
      </c>
    </row>
    <row r="111082" spans="1:3" x14ac:dyDescent="0.25">
      <c r="A111082">
        <v>111080</v>
      </c>
      <c r="B111082">
        <v>4173.83995364373</v>
      </c>
      <c r="C111082">
        <v>3236.115498874939</v>
      </c>
    </row>
    <row r="111083" spans="1:3" x14ac:dyDescent="0.25">
      <c r="A111083">
        <v>111081</v>
      </c>
      <c r="B111083">
        <v>3598.85154777242</v>
      </c>
      <c r="C111083">
        <v>2025.0894675720001</v>
      </c>
    </row>
    <row r="111084" spans="1:3" x14ac:dyDescent="0.25">
      <c r="A111084">
        <v>111082</v>
      </c>
      <c r="B111084">
        <v>824.55741922982304</v>
      </c>
      <c r="C111084">
        <v>675.75103707722201</v>
      </c>
    </row>
    <row r="111085" spans="1:3" x14ac:dyDescent="0.25">
      <c r="A111085">
        <v>111083</v>
      </c>
      <c r="B111085">
        <v>3021.2622118719401</v>
      </c>
      <c r="C111085">
        <v>1826.40376147099</v>
      </c>
    </row>
    <row r="111086" spans="1:3" x14ac:dyDescent="0.25">
      <c r="A111086">
        <v>111084</v>
      </c>
      <c r="B111086">
        <v>2305.6311188506102</v>
      </c>
      <c r="C111086">
        <v>76.371506127955911</v>
      </c>
    </row>
    <row r="111087" spans="1:3" x14ac:dyDescent="0.25">
      <c r="A111087">
        <v>111085</v>
      </c>
      <c r="B111087">
        <v>4858.2370153234297</v>
      </c>
      <c r="C111087">
        <v>2831.2058878691601</v>
      </c>
    </row>
    <row r="111088" spans="1:3" x14ac:dyDescent="0.25">
      <c r="A111088">
        <v>111086</v>
      </c>
      <c r="B111088">
        <v>2954.2637090100702</v>
      </c>
      <c r="C111088">
        <v>284.97796326218298</v>
      </c>
    </row>
    <row r="111089" spans="1:3" x14ac:dyDescent="0.25">
      <c r="A111089">
        <v>111087</v>
      </c>
      <c r="B111089">
        <v>4463.4862501504103</v>
      </c>
      <c r="C111089">
        <v>2410.4552384838798</v>
      </c>
    </row>
    <row r="111090" spans="1:3" x14ac:dyDescent="0.25">
      <c r="A111090">
        <v>111088</v>
      </c>
      <c r="B111090">
        <v>4482.4806758774002</v>
      </c>
      <c r="C111090">
        <v>2943.4487800910401</v>
      </c>
    </row>
    <row r="111091" spans="1:3" x14ac:dyDescent="0.25">
      <c r="A111091">
        <v>111089</v>
      </c>
      <c r="B111091">
        <v>3853.6155108776288</v>
      </c>
      <c r="C111091">
        <v>3013.77195870077</v>
      </c>
    </row>
    <row r="111092" spans="1:3" x14ac:dyDescent="0.25">
      <c r="A111092">
        <v>111090</v>
      </c>
      <c r="B111092">
        <v>1697.5886388095801</v>
      </c>
      <c r="C111092">
        <v>2364.4184794218199</v>
      </c>
    </row>
    <row r="111093" spans="1:3" x14ac:dyDescent="0.25">
      <c r="A111093">
        <v>111091</v>
      </c>
      <c r="B111093">
        <v>2457.04285799423</v>
      </c>
      <c r="C111093">
        <v>3175.1577493224499</v>
      </c>
    </row>
    <row r="111094" spans="1:3" x14ac:dyDescent="0.25">
      <c r="A111094">
        <v>111092</v>
      </c>
      <c r="B111094">
        <v>2823.23857499818</v>
      </c>
      <c r="C111094">
        <v>536.84018223384305</v>
      </c>
    </row>
    <row r="111095" spans="1:3" x14ac:dyDescent="0.25">
      <c r="A111095">
        <v>111093</v>
      </c>
      <c r="B111095">
        <v>2684.0726940613199</v>
      </c>
      <c r="C111095">
        <v>1651.2362360292</v>
      </c>
    </row>
    <row r="111096" spans="1:3" x14ac:dyDescent="0.25">
      <c r="A111096">
        <v>111094</v>
      </c>
      <c r="B111096">
        <v>3420.1025279505502</v>
      </c>
      <c r="C111096">
        <v>410.31918020720298</v>
      </c>
    </row>
    <row r="111097" spans="1:3" x14ac:dyDescent="0.25">
      <c r="A111097">
        <v>111095</v>
      </c>
      <c r="B111097">
        <v>3086.26718064954</v>
      </c>
      <c r="C111097">
        <v>1594.9544439568899</v>
      </c>
    </row>
    <row r="111098" spans="1:3" x14ac:dyDescent="0.25">
      <c r="A111098">
        <v>111096</v>
      </c>
      <c r="B111098">
        <v>430.38109902876403</v>
      </c>
      <c r="C111098">
        <v>2800.95867919599</v>
      </c>
    </row>
    <row r="111099" spans="1:3" x14ac:dyDescent="0.25">
      <c r="A111099">
        <v>111097</v>
      </c>
      <c r="B111099">
        <v>611.85942863280695</v>
      </c>
      <c r="C111099">
        <v>2951.3652118580198</v>
      </c>
    </row>
    <row r="111100" spans="1:3" x14ac:dyDescent="0.25">
      <c r="A111100">
        <v>111098</v>
      </c>
      <c r="B111100">
        <v>870.37797484462999</v>
      </c>
      <c r="C111100">
        <v>2410.25992325178</v>
      </c>
    </row>
    <row r="111101" spans="1:3" x14ac:dyDescent="0.25">
      <c r="A111101">
        <v>111099</v>
      </c>
      <c r="B111101">
        <v>936.50141887477207</v>
      </c>
      <c r="C111101">
        <v>1243.3106552803199</v>
      </c>
    </row>
    <row r="111102" spans="1:3" x14ac:dyDescent="0.25">
      <c r="A111102">
        <v>111100</v>
      </c>
      <c r="B111102">
        <v>2032.96040508326</v>
      </c>
      <c r="C111102">
        <v>2492.8747019695002</v>
      </c>
    </row>
    <row r="111103" spans="1:3" x14ac:dyDescent="0.25">
      <c r="A111103">
        <v>111101</v>
      </c>
      <c r="B111103">
        <v>1125.14403595011</v>
      </c>
      <c r="C111103">
        <v>1492.8021223020601</v>
      </c>
    </row>
    <row r="111104" spans="1:3" x14ac:dyDescent="0.25">
      <c r="A111104">
        <v>111102</v>
      </c>
      <c r="B111104">
        <v>4816.7050594198399</v>
      </c>
      <c r="C111104">
        <v>2176.7703526969999</v>
      </c>
    </row>
    <row r="111105" spans="1:3" x14ac:dyDescent="0.25">
      <c r="A111105">
        <v>111103</v>
      </c>
      <c r="B111105">
        <v>679.74896222409302</v>
      </c>
      <c r="C111105">
        <v>2158.0034511132999</v>
      </c>
    </row>
    <row r="111106" spans="1:3" x14ac:dyDescent="0.25">
      <c r="A111106">
        <v>111104</v>
      </c>
      <c r="B111106">
        <v>4576.0624109626706</v>
      </c>
      <c r="C111106">
        <v>1425.8770131528599</v>
      </c>
    </row>
    <row r="111107" spans="1:3" x14ac:dyDescent="0.25">
      <c r="A111107">
        <v>111105</v>
      </c>
      <c r="B111107">
        <v>4778.5255216407004</v>
      </c>
      <c r="C111107">
        <v>2680.1643527414799</v>
      </c>
    </row>
    <row r="111108" spans="1:3" x14ac:dyDescent="0.25">
      <c r="A111108">
        <v>111106</v>
      </c>
      <c r="B111108">
        <v>2411.0630199612901</v>
      </c>
      <c r="C111108">
        <v>44.869847448088002</v>
      </c>
    </row>
    <row r="111109" spans="1:3" x14ac:dyDescent="0.25">
      <c r="A111109">
        <v>111107</v>
      </c>
      <c r="B111109">
        <v>5058.8566868978114</v>
      </c>
      <c r="C111109">
        <v>3199.7676211707198</v>
      </c>
    </row>
    <row r="111110" spans="1:3" x14ac:dyDescent="0.25">
      <c r="A111110">
        <v>111108</v>
      </c>
      <c r="B111110">
        <v>3442.74351019703</v>
      </c>
      <c r="C111110">
        <v>3163.7169222033799</v>
      </c>
    </row>
    <row r="111111" spans="1:3" x14ac:dyDescent="0.25">
      <c r="A111111">
        <v>111109</v>
      </c>
      <c r="B111111">
        <v>3575.00625807099</v>
      </c>
      <c r="C111111">
        <v>3124.7668325063</v>
      </c>
    </row>
    <row r="111112" spans="1:3" x14ac:dyDescent="0.25">
      <c r="A111112">
        <v>111110</v>
      </c>
      <c r="B111112">
        <v>709.20756921082898</v>
      </c>
      <c r="C111112">
        <v>2528.21944941111</v>
      </c>
    </row>
    <row r="111113" spans="1:3" x14ac:dyDescent="0.25">
      <c r="A111113">
        <v>111111</v>
      </c>
      <c r="B111113">
        <v>4477.7216341122294</v>
      </c>
      <c r="C111113">
        <v>867.80095106298006</v>
      </c>
    </row>
    <row r="111114" spans="1:3" x14ac:dyDescent="0.25">
      <c r="A111114">
        <v>111112</v>
      </c>
      <c r="B111114">
        <v>1648.1912293861601</v>
      </c>
      <c r="C111114">
        <v>2541.4778951124099</v>
      </c>
    </row>
    <row r="111115" spans="1:3" x14ac:dyDescent="0.25">
      <c r="A111115">
        <v>111113</v>
      </c>
      <c r="B111115">
        <v>1660.79498783965</v>
      </c>
      <c r="C111115">
        <v>1970.3627375671899</v>
      </c>
    </row>
    <row r="111116" spans="1:3" x14ac:dyDescent="0.25">
      <c r="A111116">
        <v>111114</v>
      </c>
      <c r="B111116">
        <v>4209.3303243567607</v>
      </c>
      <c r="C111116">
        <v>2093.04518071648</v>
      </c>
    </row>
    <row r="111117" spans="1:3" x14ac:dyDescent="0.25">
      <c r="A111117">
        <v>111115</v>
      </c>
      <c r="B111117">
        <v>5084.6843424640401</v>
      </c>
      <c r="C111117">
        <v>1965.1293171554</v>
      </c>
    </row>
    <row r="111118" spans="1:3" x14ac:dyDescent="0.25">
      <c r="A111118">
        <v>111116</v>
      </c>
      <c r="B111118">
        <v>2804.60837922163</v>
      </c>
      <c r="C111118">
        <v>3176.3521057746102</v>
      </c>
    </row>
    <row r="111119" spans="1:3" x14ac:dyDescent="0.25">
      <c r="A111119">
        <v>111117</v>
      </c>
      <c r="B111119">
        <v>4948.3751563574106</v>
      </c>
      <c r="C111119">
        <v>2120.5285826900599</v>
      </c>
    </row>
    <row r="111120" spans="1:3" x14ac:dyDescent="0.25">
      <c r="A111120">
        <v>111118</v>
      </c>
      <c r="B111120">
        <v>2047.44743086832</v>
      </c>
      <c r="C111120">
        <v>3312.2579845864302</v>
      </c>
    </row>
    <row r="111121" spans="1:3" x14ac:dyDescent="0.25">
      <c r="A111121">
        <v>111119</v>
      </c>
      <c r="B111121">
        <v>4548.9486130391797</v>
      </c>
      <c r="C111121">
        <v>994.09104765002394</v>
      </c>
    </row>
    <row r="111122" spans="1:3" x14ac:dyDescent="0.25">
      <c r="A111122">
        <v>111120</v>
      </c>
      <c r="B111122">
        <v>4894.0729304492997</v>
      </c>
      <c r="C111122">
        <v>2841.6308606302</v>
      </c>
    </row>
    <row r="111123" spans="1:3" x14ac:dyDescent="0.25">
      <c r="A111123">
        <v>111121</v>
      </c>
      <c r="B111123">
        <v>3197.3472006584302</v>
      </c>
      <c r="C111123">
        <v>3291.8614071725301</v>
      </c>
    </row>
    <row r="111124" spans="1:3" x14ac:dyDescent="0.25">
      <c r="A111124">
        <v>111122</v>
      </c>
      <c r="B111124">
        <v>1083.18148648332</v>
      </c>
      <c r="C111124">
        <v>2906.0048624001802</v>
      </c>
    </row>
    <row r="111125" spans="1:3" x14ac:dyDescent="0.25">
      <c r="A111125">
        <v>111123</v>
      </c>
      <c r="B111125">
        <v>4783.8553409313199</v>
      </c>
      <c r="C111125">
        <v>3037.3533499947598</v>
      </c>
    </row>
    <row r="111126" spans="1:3" x14ac:dyDescent="0.25">
      <c r="A111126">
        <v>111124</v>
      </c>
      <c r="B111126">
        <v>2993.12751220271</v>
      </c>
      <c r="C111126">
        <v>518.54542239586192</v>
      </c>
    </row>
    <row r="111127" spans="1:3" x14ac:dyDescent="0.25">
      <c r="A111127">
        <v>111125</v>
      </c>
      <c r="B111127">
        <v>4549.15298975321</v>
      </c>
      <c r="C111127">
        <v>86.314173057346594</v>
      </c>
    </row>
    <row r="111128" spans="1:3" x14ac:dyDescent="0.25">
      <c r="A111128">
        <v>111126</v>
      </c>
      <c r="B111128">
        <v>306.06825705641199</v>
      </c>
      <c r="C111128">
        <v>2244.2451996230998</v>
      </c>
    </row>
    <row r="111129" spans="1:3" x14ac:dyDescent="0.25">
      <c r="A111129">
        <v>111127</v>
      </c>
      <c r="B111129">
        <v>4503.7876151096207</v>
      </c>
      <c r="C111129">
        <v>690.48845524533488</v>
      </c>
    </row>
    <row r="111130" spans="1:3" x14ac:dyDescent="0.25">
      <c r="A111130">
        <v>111128</v>
      </c>
      <c r="B111130">
        <v>2334.2196763904999</v>
      </c>
      <c r="C111130">
        <v>464.88342658450802</v>
      </c>
    </row>
    <row r="111131" spans="1:3" x14ac:dyDescent="0.25">
      <c r="A111131">
        <v>111129</v>
      </c>
      <c r="B111131">
        <v>4803.7244440231698</v>
      </c>
      <c r="C111131">
        <v>3163.32601668902</v>
      </c>
    </row>
    <row r="111132" spans="1:3" x14ac:dyDescent="0.25">
      <c r="A111132">
        <v>111130</v>
      </c>
      <c r="B111132">
        <v>1937.2412000409499</v>
      </c>
      <c r="C111132">
        <v>1822.2711374221201</v>
      </c>
    </row>
    <row r="111133" spans="1:3" x14ac:dyDescent="0.25">
      <c r="A111133">
        <v>111131</v>
      </c>
      <c r="B111133">
        <v>4549.5295943712899</v>
      </c>
      <c r="C111133">
        <v>1150.3706366556401</v>
      </c>
    </row>
    <row r="111134" spans="1:3" x14ac:dyDescent="0.25">
      <c r="A111134">
        <v>111132</v>
      </c>
      <c r="B111134">
        <v>2337.84375</v>
      </c>
      <c r="C111134">
        <v>1312.1815517278501</v>
      </c>
    </row>
    <row r="111135" spans="1:3" x14ac:dyDescent="0.25">
      <c r="A111135">
        <v>111133</v>
      </c>
      <c r="B111135">
        <v>4775.3131846596007</v>
      </c>
      <c r="C111135">
        <v>2735.7162040624698</v>
      </c>
    </row>
    <row r="111136" spans="1:3" x14ac:dyDescent="0.25">
      <c r="A111136">
        <v>111134</v>
      </c>
      <c r="B111136">
        <v>1667.25100017557</v>
      </c>
      <c r="C111136">
        <v>1891.6501042879299</v>
      </c>
    </row>
    <row r="111137" spans="1:3" x14ac:dyDescent="0.25">
      <c r="A111137">
        <v>111135</v>
      </c>
      <c r="B111137">
        <v>4525.05850557348</v>
      </c>
      <c r="C111137">
        <v>2047.38503980459</v>
      </c>
    </row>
    <row r="111138" spans="1:3" x14ac:dyDescent="0.25">
      <c r="A111138">
        <v>111136</v>
      </c>
      <c r="B111138">
        <v>2666.4054621334499</v>
      </c>
      <c r="C111138">
        <v>1930.5851969339701</v>
      </c>
    </row>
    <row r="111139" spans="1:3" x14ac:dyDescent="0.25">
      <c r="A111139">
        <v>111137</v>
      </c>
      <c r="B111139">
        <v>672.22957731624103</v>
      </c>
      <c r="C111139">
        <v>498.93243358931511</v>
      </c>
    </row>
    <row r="111140" spans="1:3" x14ac:dyDescent="0.25">
      <c r="A111140">
        <v>111138</v>
      </c>
      <c r="B111140">
        <v>4268.9176044616497</v>
      </c>
      <c r="C111140">
        <v>294.76371756122001</v>
      </c>
    </row>
    <row r="111141" spans="1:3" x14ac:dyDescent="0.25">
      <c r="A111141">
        <v>111139</v>
      </c>
      <c r="B111141">
        <v>4924.9131611013299</v>
      </c>
      <c r="C111141">
        <v>1908.29401511069</v>
      </c>
    </row>
    <row r="111142" spans="1:3" x14ac:dyDescent="0.25">
      <c r="A111142">
        <v>111140</v>
      </c>
      <c r="B111142">
        <v>2422.86207710592</v>
      </c>
      <c r="C111142">
        <v>339.876327660431</v>
      </c>
    </row>
    <row r="111143" spans="1:3" x14ac:dyDescent="0.25">
      <c r="A111143">
        <v>111141</v>
      </c>
      <c r="B111143">
        <v>4476.3483800303202</v>
      </c>
      <c r="C111143">
        <v>473.57330526883601</v>
      </c>
    </row>
    <row r="111144" spans="1:3" x14ac:dyDescent="0.25">
      <c r="A111144">
        <v>111142</v>
      </c>
      <c r="B111144">
        <v>4181.7372809385606</v>
      </c>
      <c r="C111144">
        <v>2855.8489617781202</v>
      </c>
    </row>
    <row r="111145" spans="1:3" x14ac:dyDescent="0.25">
      <c r="A111145">
        <v>111143</v>
      </c>
      <c r="B111145">
        <v>4703.6877231943199</v>
      </c>
      <c r="C111145">
        <v>1994.59949165228</v>
      </c>
    </row>
    <row r="111146" spans="1:3" x14ac:dyDescent="0.25">
      <c r="A111146">
        <v>111144</v>
      </c>
      <c r="B111146">
        <v>362.28591560281188</v>
      </c>
      <c r="C111146">
        <v>2685.8338601241198</v>
      </c>
    </row>
    <row r="111147" spans="1:3" x14ac:dyDescent="0.25">
      <c r="A111147">
        <v>111145</v>
      </c>
      <c r="B111147">
        <v>4746.7442937913102</v>
      </c>
      <c r="C111147">
        <v>2713.54195865164</v>
      </c>
    </row>
    <row r="111148" spans="1:3" x14ac:dyDescent="0.25">
      <c r="A111148">
        <v>111146</v>
      </c>
      <c r="B111148">
        <v>1960.4544950365701</v>
      </c>
      <c r="C111148">
        <v>2128.7748882554301</v>
      </c>
    </row>
    <row r="111149" spans="1:3" x14ac:dyDescent="0.25">
      <c r="A111149">
        <v>111147</v>
      </c>
      <c r="B111149">
        <v>1410.94759722301</v>
      </c>
      <c r="C111149">
        <v>3322.63188448761</v>
      </c>
    </row>
    <row r="111150" spans="1:3" x14ac:dyDescent="0.25">
      <c r="A111150">
        <v>111148</v>
      </c>
      <c r="B111150">
        <v>4011.34205124455</v>
      </c>
      <c r="C111150">
        <v>2030.7360794685201</v>
      </c>
    </row>
    <row r="111151" spans="1:3" x14ac:dyDescent="0.25">
      <c r="A111151">
        <v>111149</v>
      </c>
      <c r="B111151">
        <v>4294.6279484120896</v>
      </c>
      <c r="C111151">
        <v>2027.1108623518801</v>
      </c>
    </row>
    <row r="111152" spans="1:3" x14ac:dyDescent="0.25">
      <c r="A111152">
        <v>111150</v>
      </c>
      <c r="B111152">
        <v>801.40113967723994</v>
      </c>
      <c r="C111152">
        <v>1401.75231021422</v>
      </c>
    </row>
    <row r="111153" spans="1:3" x14ac:dyDescent="0.25">
      <c r="A111153">
        <v>111151</v>
      </c>
      <c r="B111153">
        <v>3474.8931938832111</v>
      </c>
      <c r="C111153">
        <v>1821.88182593071</v>
      </c>
    </row>
    <row r="111154" spans="1:3" x14ac:dyDescent="0.25">
      <c r="A111154">
        <v>111152</v>
      </c>
      <c r="B111154">
        <v>666.58570491497596</v>
      </c>
      <c r="C111154">
        <v>2476.1487562249499</v>
      </c>
    </row>
    <row r="111155" spans="1:3" x14ac:dyDescent="0.25">
      <c r="A111155">
        <v>111153</v>
      </c>
      <c r="B111155">
        <v>370.938989524639</v>
      </c>
      <c r="C111155">
        <v>3011.89631877599</v>
      </c>
    </row>
    <row r="111156" spans="1:3" x14ac:dyDescent="0.25">
      <c r="A111156">
        <v>111154</v>
      </c>
      <c r="B111156">
        <v>1516.1773349037801</v>
      </c>
      <c r="C111156">
        <v>2937.52002643574</v>
      </c>
    </row>
    <row r="111157" spans="1:3" x14ac:dyDescent="0.25">
      <c r="A111157">
        <v>111155</v>
      </c>
      <c r="B111157">
        <v>941.58925898840505</v>
      </c>
      <c r="C111157">
        <v>3285.15415213796</v>
      </c>
    </row>
    <row r="111158" spans="1:3" x14ac:dyDescent="0.25">
      <c r="A111158">
        <v>111156</v>
      </c>
      <c r="B111158">
        <v>2840.4356832001299</v>
      </c>
      <c r="C111158">
        <v>2948.22469786496</v>
      </c>
    </row>
    <row r="111159" spans="1:3" x14ac:dyDescent="0.25">
      <c r="A111159">
        <v>111157</v>
      </c>
      <c r="B111159">
        <v>4527.4182801160096</v>
      </c>
      <c r="C111159">
        <v>788.54970238027295</v>
      </c>
    </row>
    <row r="111160" spans="1:3" x14ac:dyDescent="0.25">
      <c r="A111160">
        <v>111158</v>
      </c>
      <c r="B111160">
        <v>866.67215984270001</v>
      </c>
      <c r="C111160">
        <v>831.13070590834707</v>
      </c>
    </row>
    <row r="111161" spans="1:3" x14ac:dyDescent="0.25">
      <c r="A111161">
        <v>111159</v>
      </c>
      <c r="B111161">
        <v>3447.0414482635401</v>
      </c>
      <c r="C111161">
        <v>43.890759041204497</v>
      </c>
    </row>
    <row r="111162" spans="1:3" x14ac:dyDescent="0.25">
      <c r="A111162">
        <v>111160</v>
      </c>
      <c r="B111162">
        <v>2638.3282217251199</v>
      </c>
      <c r="C111162">
        <v>593.48607984046498</v>
      </c>
    </row>
    <row r="111163" spans="1:3" x14ac:dyDescent="0.25">
      <c r="A111163">
        <v>111161</v>
      </c>
      <c r="B111163">
        <v>3008.7564684805302</v>
      </c>
      <c r="C111163">
        <v>3348.3293230283498</v>
      </c>
    </row>
    <row r="111164" spans="1:3" x14ac:dyDescent="0.25">
      <c r="A111164">
        <v>111162</v>
      </c>
      <c r="B111164">
        <v>2954.3782743121101</v>
      </c>
      <c r="C111164">
        <v>30.019776177416102</v>
      </c>
    </row>
    <row r="111165" spans="1:3" x14ac:dyDescent="0.25">
      <c r="A111165">
        <v>111163</v>
      </c>
      <c r="B111165">
        <v>4981.5041372387705</v>
      </c>
      <c r="C111165">
        <v>2079.5931675658398</v>
      </c>
    </row>
    <row r="111166" spans="1:3" x14ac:dyDescent="0.25">
      <c r="A111166">
        <v>111164</v>
      </c>
      <c r="B111166">
        <v>3504.9118935076499</v>
      </c>
      <c r="C111166">
        <v>249.30188542534401</v>
      </c>
    </row>
    <row r="111167" spans="1:3" x14ac:dyDescent="0.25">
      <c r="A111167">
        <v>111165</v>
      </c>
      <c r="B111167">
        <v>3760.6266868532398</v>
      </c>
      <c r="C111167">
        <v>3390.2518651119899</v>
      </c>
    </row>
    <row r="111168" spans="1:3" x14ac:dyDescent="0.25">
      <c r="A111168">
        <v>111166</v>
      </c>
      <c r="B111168">
        <v>3515.4164010771701</v>
      </c>
      <c r="C111168">
        <v>2847.8143154903501</v>
      </c>
    </row>
    <row r="111169" spans="1:3" x14ac:dyDescent="0.25">
      <c r="A111169">
        <v>111167</v>
      </c>
      <c r="B111169">
        <v>330.44817465827703</v>
      </c>
      <c r="C111169">
        <v>2879.8254332760098</v>
      </c>
    </row>
    <row r="111170" spans="1:3" x14ac:dyDescent="0.25">
      <c r="A111170">
        <v>111168</v>
      </c>
      <c r="B111170">
        <v>3144.17722908411</v>
      </c>
      <c r="C111170">
        <v>3163.95540513797</v>
      </c>
    </row>
    <row r="111171" spans="1:3" x14ac:dyDescent="0.25">
      <c r="A111171">
        <v>111169</v>
      </c>
      <c r="B111171">
        <v>5055.8451908343504</v>
      </c>
      <c r="C111171">
        <v>3120.1316138011798</v>
      </c>
    </row>
    <row r="111172" spans="1:3" x14ac:dyDescent="0.25">
      <c r="A111172">
        <v>111170</v>
      </c>
      <c r="B111172">
        <v>5097.4145606453603</v>
      </c>
      <c r="C111172">
        <v>2273.4531994999102</v>
      </c>
    </row>
    <row r="111173" spans="1:3" x14ac:dyDescent="0.25">
      <c r="A111173">
        <v>111171</v>
      </c>
      <c r="B111173">
        <v>1752.24291166743</v>
      </c>
      <c r="C111173">
        <v>68.569796123157602</v>
      </c>
    </row>
    <row r="111174" spans="1:3" x14ac:dyDescent="0.25">
      <c r="A111174">
        <v>111172</v>
      </c>
      <c r="B111174">
        <v>1222.2121947799201</v>
      </c>
      <c r="C111174">
        <v>3044.4123693206402</v>
      </c>
    </row>
    <row r="111175" spans="1:3" x14ac:dyDescent="0.25">
      <c r="A111175">
        <v>111173</v>
      </c>
      <c r="B111175">
        <v>4429.7819104615101</v>
      </c>
      <c r="C111175">
        <v>16.760901621914901</v>
      </c>
    </row>
    <row r="111176" spans="1:3" x14ac:dyDescent="0.25">
      <c r="A111176">
        <v>111174</v>
      </c>
      <c r="B111176">
        <v>423.05255562459598</v>
      </c>
      <c r="C111176">
        <v>1490.48457426033</v>
      </c>
    </row>
    <row r="111177" spans="1:3" x14ac:dyDescent="0.25">
      <c r="A111177">
        <v>111175</v>
      </c>
      <c r="B111177">
        <v>4415.0159570036103</v>
      </c>
      <c r="C111177">
        <v>31.1654560668849</v>
      </c>
    </row>
    <row r="111178" spans="1:3" x14ac:dyDescent="0.25">
      <c r="A111178">
        <v>111176</v>
      </c>
      <c r="B111178">
        <v>308.702619182874</v>
      </c>
      <c r="C111178">
        <v>2446.4598584535502</v>
      </c>
    </row>
    <row r="111179" spans="1:3" x14ac:dyDescent="0.25">
      <c r="A111179">
        <v>111177</v>
      </c>
      <c r="B111179">
        <v>3078.7853658930699</v>
      </c>
      <c r="C111179">
        <v>143.58124910605301</v>
      </c>
    </row>
    <row r="111180" spans="1:3" x14ac:dyDescent="0.25">
      <c r="A111180">
        <v>111178</v>
      </c>
      <c r="B111180">
        <v>3209.9296544866102</v>
      </c>
      <c r="C111180">
        <v>1589.8222380673999</v>
      </c>
    </row>
    <row r="111181" spans="1:3" x14ac:dyDescent="0.25">
      <c r="A111181">
        <v>111179</v>
      </c>
      <c r="B111181">
        <v>3167.1229034866701</v>
      </c>
      <c r="C111181">
        <v>1686.23092755939</v>
      </c>
    </row>
    <row r="111182" spans="1:3" x14ac:dyDescent="0.25">
      <c r="A111182">
        <v>111180</v>
      </c>
      <c r="B111182">
        <v>3933.5844077613201</v>
      </c>
      <c r="C111182">
        <v>2331.1676413791902</v>
      </c>
    </row>
    <row r="111183" spans="1:3" x14ac:dyDescent="0.25">
      <c r="A111183">
        <v>111181</v>
      </c>
      <c r="B111183">
        <v>3510.77367794155</v>
      </c>
      <c r="C111183">
        <v>3179.6857235171501</v>
      </c>
    </row>
    <row r="111184" spans="1:3" x14ac:dyDescent="0.25">
      <c r="A111184">
        <v>111182</v>
      </c>
      <c r="B111184">
        <v>3574.16031760345</v>
      </c>
      <c r="C111184">
        <v>58.912572878668897</v>
      </c>
    </row>
    <row r="111185" spans="1:3" x14ac:dyDescent="0.25">
      <c r="A111185">
        <v>111183</v>
      </c>
      <c r="B111185">
        <v>4616.2116637845202</v>
      </c>
      <c r="C111185">
        <v>2101.0476652937</v>
      </c>
    </row>
    <row r="111186" spans="1:3" x14ac:dyDescent="0.25">
      <c r="A111186">
        <v>111184</v>
      </c>
      <c r="B111186">
        <v>679.57604077400299</v>
      </c>
      <c r="C111186">
        <v>1277.3918037308999</v>
      </c>
    </row>
    <row r="111187" spans="1:3" x14ac:dyDescent="0.25">
      <c r="A111187">
        <v>111185</v>
      </c>
      <c r="B111187">
        <v>2615.1113498202099</v>
      </c>
      <c r="C111187">
        <v>1108.43909164703</v>
      </c>
    </row>
    <row r="111188" spans="1:3" x14ac:dyDescent="0.25">
      <c r="A111188">
        <v>111186</v>
      </c>
      <c r="B111188">
        <v>3939.0035107257399</v>
      </c>
      <c r="C111188">
        <v>3355.2826187781202</v>
      </c>
    </row>
    <row r="111189" spans="1:3" x14ac:dyDescent="0.25">
      <c r="A111189">
        <v>111187</v>
      </c>
      <c r="B111189">
        <v>30.847432685228299</v>
      </c>
      <c r="C111189">
        <v>3164.2283170877899</v>
      </c>
    </row>
    <row r="111190" spans="1:3" x14ac:dyDescent="0.25">
      <c r="A111190">
        <v>111188</v>
      </c>
      <c r="B111190">
        <v>4147.2166469232707</v>
      </c>
      <c r="C111190">
        <v>2540.2962689552901</v>
      </c>
    </row>
    <row r="111191" spans="1:3" x14ac:dyDescent="0.25">
      <c r="A111191">
        <v>111189</v>
      </c>
      <c r="B111191">
        <v>4803.3114904396207</v>
      </c>
      <c r="C111191">
        <v>3063.3008572202598</v>
      </c>
    </row>
    <row r="111192" spans="1:3" x14ac:dyDescent="0.25">
      <c r="A111192">
        <v>111190</v>
      </c>
      <c r="B111192">
        <v>4352.4090289074802</v>
      </c>
      <c r="C111192">
        <v>219.08866731836099</v>
      </c>
    </row>
    <row r="111193" spans="1:3" x14ac:dyDescent="0.25">
      <c r="A111193">
        <v>111191</v>
      </c>
      <c r="B111193">
        <v>4404.07478758665</v>
      </c>
      <c r="C111193">
        <v>144.60906992366799</v>
      </c>
    </row>
    <row r="111194" spans="1:3" x14ac:dyDescent="0.25">
      <c r="A111194">
        <v>111192</v>
      </c>
      <c r="B111194">
        <v>4775.1953631205106</v>
      </c>
      <c r="C111194">
        <v>2725.0764183343999</v>
      </c>
    </row>
    <row r="111195" spans="1:3" x14ac:dyDescent="0.25">
      <c r="A111195">
        <v>111193</v>
      </c>
      <c r="B111195">
        <v>1667.5058785418901</v>
      </c>
      <c r="C111195">
        <v>2142.9121585964499</v>
      </c>
    </row>
    <row r="111196" spans="1:3" x14ac:dyDescent="0.25">
      <c r="A111196">
        <v>111194</v>
      </c>
      <c r="B111196">
        <v>3752.5818701268199</v>
      </c>
      <c r="C111196">
        <v>2302.63880913193</v>
      </c>
    </row>
    <row r="111197" spans="1:3" x14ac:dyDescent="0.25">
      <c r="A111197">
        <v>111195</v>
      </c>
      <c r="B111197">
        <v>2171.4810403224001</v>
      </c>
      <c r="C111197">
        <v>537.73357477207901</v>
      </c>
    </row>
    <row r="111198" spans="1:3" x14ac:dyDescent="0.25">
      <c r="A111198">
        <v>111196</v>
      </c>
      <c r="B111198">
        <v>1294.9827029165699</v>
      </c>
      <c r="C111198">
        <v>1227.52017483434</v>
      </c>
    </row>
    <row r="111199" spans="1:3" x14ac:dyDescent="0.25">
      <c r="A111199">
        <v>111197</v>
      </c>
      <c r="B111199">
        <v>1124.3317857725001</v>
      </c>
      <c r="C111199">
        <v>1560.2991052233499</v>
      </c>
    </row>
    <row r="111200" spans="1:3" x14ac:dyDescent="0.25">
      <c r="A111200">
        <v>111198</v>
      </c>
      <c r="B111200">
        <v>4326.3956012528097</v>
      </c>
      <c r="C111200">
        <v>2746.5239073093699</v>
      </c>
    </row>
    <row r="111201" spans="1:3" x14ac:dyDescent="0.25">
      <c r="A111201">
        <v>111199</v>
      </c>
      <c r="B111201">
        <v>3721.915548733421</v>
      </c>
      <c r="C111201">
        <v>2911.4188550501999</v>
      </c>
    </row>
    <row r="111202" spans="1:3" x14ac:dyDescent="0.25">
      <c r="A111202">
        <v>111200</v>
      </c>
      <c r="B111202">
        <v>570.09173611619406</v>
      </c>
      <c r="C111202">
        <v>2468.9977168191499</v>
      </c>
    </row>
    <row r="111203" spans="1:3" x14ac:dyDescent="0.25">
      <c r="A111203">
        <v>111201</v>
      </c>
      <c r="B111203">
        <v>2613.0315623299002</v>
      </c>
      <c r="C111203">
        <v>1382.91325377112</v>
      </c>
    </row>
    <row r="111204" spans="1:3" x14ac:dyDescent="0.25">
      <c r="A111204">
        <v>111202</v>
      </c>
      <c r="B111204">
        <v>4458.2600632005497</v>
      </c>
      <c r="C111204">
        <v>857.76732948192307</v>
      </c>
    </row>
    <row r="111205" spans="1:3" x14ac:dyDescent="0.25">
      <c r="A111205">
        <v>111203</v>
      </c>
      <c r="B111205">
        <v>255.777875649555</v>
      </c>
      <c r="C111205">
        <v>2795.0022036092901</v>
      </c>
    </row>
    <row r="111206" spans="1:3" x14ac:dyDescent="0.25">
      <c r="A111206">
        <v>111204</v>
      </c>
      <c r="B111206">
        <v>2808.3315007081401</v>
      </c>
      <c r="C111206">
        <v>66.223697249376102</v>
      </c>
    </row>
    <row r="111207" spans="1:3" x14ac:dyDescent="0.25">
      <c r="A111207">
        <v>111205</v>
      </c>
      <c r="B111207">
        <v>4451.0488618030286</v>
      </c>
      <c r="C111207">
        <v>672.55163733598806</v>
      </c>
    </row>
    <row r="111208" spans="1:3" x14ac:dyDescent="0.25">
      <c r="A111208">
        <v>111206</v>
      </c>
      <c r="B111208">
        <v>3784.7016861368902</v>
      </c>
      <c r="C111208">
        <v>1665.5673749079399</v>
      </c>
    </row>
    <row r="111209" spans="1:3" x14ac:dyDescent="0.25">
      <c r="A111209">
        <v>111207</v>
      </c>
      <c r="B111209">
        <v>2505.3353600578298</v>
      </c>
      <c r="C111209">
        <v>1777.2967427702299</v>
      </c>
    </row>
    <row r="111210" spans="1:3" x14ac:dyDescent="0.25">
      <c r="A111210">
        <v>111208</v>
      </c>
      <c r="B111210">
        <v>4067.68358770036</v>
      </c>
      <c r="C111210">
        <v>1948.34857576737</v>
      </c>
    </row>
    <row r="111211" spans="1:3" x14ac:dyDescent="0.25">
      <c r="A111211">
        <v>111209</v>
      </c>
      <c r="B111211">
        <v>4226.5198305956001</v>
      </c>
      <c r="C111211">
        <v>2042.1480550117899</v>
      </c>
    </row>
    <row r="111212" spans="1:3" x14ac:dyDescent="0.25">
      <c r="A111212">
        <v>111210</v>
      </c>
      <c r="B111212">
        <v>4360.9613805472209</v>
      </c>
      <c r="C111212">
        <v>2995.7842094247599</v>
      </c>
    </row>
    <row r="111213" spans="1:3" x14ac:dyDescent="0.25">
      <c r="A111213">
        <v>111211</v>
      </c>
      <c r="B111213">
        <v>3738.2431620245789</v>
      </c>
      <c r="C111213">
        <v>2848.6204471916799</v>
      </c>
    </row>
    <row r="111214" spans="1:3" x14ac:dyDescent="0.25">
      <c r="A111214">
        <v>111212</v>
      </c>
      <c r="B111214">
        <v>303.75749601561398</v>
      </c>
      <c r="C111214">
        <v>2252.1125278725299</v>
      </c>
    </row>
    <row r="111215" spans="1:3" x14ac:dyDescent="0.25">
      <c r="A111215">
        <v>111213</v>
      </c>
      <c r="B111215">
        <v>1148.31884231864</v>
      </c>
      <c r="C111215">
        <v>1601.9126805078099</v>
      </c>
    </row>
    <row r="111216" spans="1:3" x14ac:dyDescent="0.25">
      <c r="A111216">
        <v>111214</v>
      </c>
      <c r="B111216">
        <v>4566.3468060764999</v>
      </c>
      <c r="C111216">
        <v>2214.2370692955901</v>
      </c>
    </row>
    <row r="111217" spans="1:3" x14ac:dyDescent="0.25">
      <c r="A111217">
        <v>111215</v>
      </c>
      <c r="B111217">
        <v>2047.1752215184599</v>
      </c>
      <c r="C111217">
        <v>1171.4254563572399</v>
      </c>
    </row>
    <row r="111218" spans="1:3" x14ac:dyDescent="0.25">
      <c r="A111218">
        <v>111216</v>
      </c>
      <c r="B111218">
        <v>2801.0065219253902</v>
      </c>
      <c r="C111218">
        <v>1821.4301563143999</v>
      </c>
    </row>
    <row r="111219" spans="1:3" x14ac:dyDescent="0.25">
      <c r="A111219">
        <v>111217</v>
      </c>
      <c r="B111219">
        <v>2402.13754353474</v>
      </c>
      <c r="C111219">
        <v>1200.6530809446101</v>
      </c>
    </row>
    <row r="111220" spans="1:3" x14ac:dyDescent="0.25">
      <c r="A111220">
        <v>111218</v>
      </c>
      <c r="B111220">
        <v>1204.86742724793</v>
      </c>
      <c r="C111220">
        <v>3245.2934517158401</v>
      </c>
    </row>
    <row r="111221" spans="1:3" x14ac:dyDescent="0.25">
      <c r="A111221">
        <v>111219</v>
      </c>
      <c r="B111221">
        <v>2361.9241190729799</v>
      </c>
      <c r="C111221">
        <v>38.7308270688645</v>
      </c>
    </row>
    <row r="111222" spans="1:3" x14ac:dyDescent="0.25">
      <c r="A111222">
        <v>111220</v>
      </c>
      <c r="B111222">
        <v>3848.2914569315699</v>
      </c>
      <c r="C111222">
        <v>774.9870373717099</v>
      </c>
    </row>
    <row r="111223" spans="1:3" x14ac:dyDescent="0.25">
      <c r="A111223">
        <v>111221</v>
      </c>
      <c r="B111223">
        <v>3422.4148427129899</v>
      </c>
      <c r="C111223">
        <v>2247.50855496132</v>
      </c>
    </row>
    <row r="111224" spans="1:3" x14ac:dyDescent="0.25">
      <c r="A111224">
        <v>111222</v>
      </c>
      <c r="B111224">
        <v>1607.25755776595</v>
      </c>
      <c r="C111224">
        <v>2434.62173640015</v>
      </c>
    </row>
    <row r="111225" spans="1:3" x14ac:dyDescent="0.25">
      <c r="A111225">
        <v>111223</v>
      </c>
      <c r="B111225">
        <v>2418.6066154262999</v>
      </c>
      <c r="C111225">
        <v>1167.4835292339601</v>
      </c>
    </row>
    <row r="111226" spans="1:3" x14ac:dyDescent="0.25">
      <c r="A111226">
        <v>111224</v>
      </c>
      <c r="B111226">
        <v>1643.1458269075199</v>
      </c>
      <c r="C111226">
        <v>1923.4489160569799</v>
      </c>
    </row>
    <row r="111227" spans="1:3" x14ac:dyDescent="0.25">
      <c r="A111227">
        <v>111225</v>
      </c>
      <c r="B111227">
        <v>629.06842391432099</v>
      </c>
      <c r="C111227">
        <v>1228.5613143600201</v>
      </c>
    </row>
    <row r="111228" spans="1:3" x14ac:dyDescent="0.25">
      <c r="A111228">
        <v>111226</v>
      </c>
      <c r="B111228">
        <v>4688.32051826921</v>
      </c>
      <c r="C111228">
        <v>2323.30122040069</v>
      </c>
    </row>
    <row r="111229" spans="1:3" x14ac:dyDescent="0.25">
      <c r="A111229">
        <v>111227</v>
      </c>
      <c r="B111229">
        <v>554.49900556616797</v>
      </c>
      <c r="C111229">
        <v>3336.573527749289</v>
      </c>
    </row>
    <row r="111230" spans="1:3" x14ac:dyDescent="0.25">
      <c r="A111230">
        <v>111228</v>
      </c>
      <c r="B111230">
        <v>2821.0777520655702</v>
      </c>
      <c r="C111230">
        <v>2264.0143577239501</v>
      </c>
    </row>
    <row r="111231" spans="1:3" x14ac:dyDescent="0.25">
      <c r="A111231">
        <v>111229</v>
      </c>
      <c r="B111231">
        <v>60.379198482944602</v>
      </c>
      <c r="C111231">
        <v>3153.8865490122498</v>
      </c>
    </row>
    <row r="111232" spans="1:3" x14ac:dyDescent="0.25">
      <c r="A111232">
        <v>111230</v>
      </c>
      <c r="B111232">
        <v>4918.7603187524101</v>
      </c>
      <c r="C111232">
        <v>3182.2761259316298</v>
      </c>
    </row>
    <row r="111233" spans="1:3" x14ac:dyDescent="0.25">
      <c r="A111233">
        <v>111231</v>
      </c>
      <c r="B111233">
        <v>2200.1878319952302</v>
      </c>
      <c r="C111233">
        <v>1365.6348468290801</v>
      </c>
    </row>
    <row r="111234" spans="1:3" x14ac:dyDescent="0.25">
      <c r="A111234">
        <v>111232</v>
      </c>
      <c r="B111234">
        <v>4654.4143807685005</v>
      </c>
      <c r="C111234">
        <v>1529.1889343160201</v>
      </c>
    </row>
    <row r="111235" spans="1:3" x14ac:dyDescent="0.25">
      <c r="A111235">
        <v>111233</v>
      </c>
      <c r="B111235">
        <v>4432.8097687702293</v>
      </c>
      <c r="C111235">
        <v>597.409720944426</v>
      </c>
    </row>
    <row r="111236" spans="1:3" x14ac:dyDescent="0.25">
      <c r="A111236">
        <v>111234</v>
      </c>
      <c r="B111236">
        <v>4338.9457372648203</v>
      </c>
      <c r="C111236">
        <v>902.70334355265902</v>
      </c>
    </row>
    <row r="111237" spans="1:3" x14ac:dyDescent="0.25">
      <c r="A111237">
        <v>111235</v>
      </c>
      <c r="B111237">
        <v>2001.2580631144999</v>
      </c>
      <c r="C111237">
        <v>1869.3716370899799</v>
      </c>
    </row>
    <row r="111238" spans="1:3" x14ac:dyDescent="0.25">
      <c r="A111238">
        <v>111236</v>
      </c>
      <c r="B111238">
        <v>4964.5712800269894</v>
      </c>
      <c r="C111238">
        <v>1698.44937580909</v>
      </c>
    </row>
    <row r="111239" spans="1:3" x14ac:dyDescent="0.25">
      <c r="A111239">
        <v>111237</v>
      </c>
      <c r="B111239">
        <v>1918.1091899887001</v>
      </c>
      <c r="C111239">
        <v>1262.1295084424</v>
      </c>
    </row>
    <row r="111240" spans="1:3" x14ac:dyDescent="0.25">
      <c r="A111240">
        <v>111238</v>
      </c>
      <c r="B111240">
        <v>1974.83712822446</v>
      </c>
      <c r="C111240">
        <v>1938.9478075797999</v>
      </c>
    </row>
    <row r="111241" spans="1:3" x14ac:dyDescent="0.25">
      <c r="A111241">
        <v>111239</v>
      </c>
      <c r="B111241">
        <v>1397.88688626979</v>
      </c>
      <c r="C111241">
        <v>2572.7415701279601</v>
      </c>
    </row>
    <row r="111242" spans="1:3" x14ac:dyDescent="0.25">
      <c r="A111242">
        <v>111240</v>
      </c>
      <c r="B111242">
        <v>2780.2106200034</v>
      </c>
      <c r="C111242">
        <v>1559.71509583749</v>
      </c>
    </row>
    <row r="111243" spans="1:3" x14ac:dyDescent="0.25">
      <c r="A111243">
        <v>111241</v>
      </c>
      <c r="B111243">
        <v>4720.7505830124601</v>
      </c>
      <c r="C111243">
        <v>2221.45514521416</v>
      </c>
    </row>
    <row r="111244" spans="1:3" x14ac:dyDescent="0.25">
      <c r="A111244">
        <v>111242</v>
      </c>
      <c r="B111244">
        <v>761.0988429956509</v>
      </c>
      <c r="C111244">
        <v>2840.5003566508099</v>
      </c>
    </row>
    <row r="111245" spans="1:3" x14ac:dyDescent="0.25">
      <c r="A111245">
        <v>111243</v>
      </c>
      <c r="B111245">
        <v>1648.18193353123</v>
      </c>
      <c r="C111245">
        <v>3381.8313879949401</v>
      </c>
    </row>
    <row r="111246" spans="1:3" x14ac:dyDescent="0.25">
      <c r="A111246">
        <v>111244</v>
      </c>
      <c r="B111246">
        <v>3509.3206716191298</v>
      </c>
      <c r="C111246">
        <v>3361.11151437938</v>
      </c>
    </row>
    <row r="111247" spans="1:3" x14ac:dyDescent="0.25">
      <c r="A111247">
        <v>111245</v>
      </c>
      <c r="B111247">
        <v>4732.9625163722603</v>
      </c>
      <c r="C111247">
        <v>2111.91058684573</v>
      </c>
    </row>
    <row r="111248" spans="1:3" x14ac:dyDescent="0.25">
      <c r="A111248">
        <v>111246</v>
      </c>
      <c r="B111248">
        <v>697.75072382108601</v>
      </c>
      <c r="C111248">
        <v>352.42386450294202</v>
      </c>
    </row>
    <row r="111249" spans="1:3" x14ac:dyDescent="0.25">
      <c r="A111249">
        <v>111247</v>
      </c>
      <c r="B111249">
        <v>843.84932014651201</v>
      </c>
      <c r="C111249">
        <v>692.82033506514097</v>
      </c>
    </row>
    <row r="111250" spans="1:3" x14ac:dyDescent="0.25">
      <c r="A111250">
        <v>111248</v>
      </c>
      <c r="B111250">
        <v>3813.9088076704211</v>
      </c>
      <c r="C111250">
        <v>2099.9706924340499</v>
      </c>
    </row>
    <row r="111251" spans="1:3" x14ac:dyDescent="0.25">
      <c r="A111251">
        <v>111249</v>
      </c>
      <c r="B111251">
        <v>3448.1067218652202</v>
      </c>
      <c r="C111251">
        <v>7.6316288959192189</v>
      </c>
    </row>
    <row r="111252" spans="1:3" x14ac:dyDescent="0.25">
      <c r="A111252">
        <v>111250</v>
      </c>
      <c r="B111252">
        <v>594.210592501566</v>
      </c>
      <c r="C111252">
        <v>1376.8122561381001</v>
      </c>
    </row>
    <row r="111253" spans="1:3" x14ac:dyDescent="0.25">
      <c r="A111253">
        <v>111251</v>
      </c>
      <c r="B111253">
        <v>2523.16342367275</v>
      </c>
      <c r="C111253">
        <v>712.96991971336104</v>
      </c>
    </row>
    <row r="111254" spans="1:3" x14ac:dyDescent="0.25">
      <c r="A111254">
        <v>111252</v>
      </c>
      <c r="B111254">
        <v>1985.2839573696299</v>
      </c>
      <c r="C111254">
        <v>420.61945241952498</v>
      </c>
    </row>
    <row r="111255" spans="1:3" x14ac:dyDescent="0.25">
      <c r="A111255">
        <v>111253</v>
      </c>
      <c r="B111255">
        <v>2818.5612095923998</v>
      </c>
      <c r="C111255">
        <v>453.28964634972999</v>
      </c>
    </row>
    <row r="111256" spans="1:3" x14ac:dyDescent="0.25">
      <c r="A111256">
        <v>111254</v>
      </c>
      <c r="B111256">
        <v>2958.69541326631</v>
      </c>
      <c r="C111256">
        <v>613.25240541445396</v>
      </c>
    </row>
    <row r="111257" spans="1:3" x14ac:dyDescent="0.25">
      <c r="A111257">
        <v>111255</v>
      </c>
      <c r="B111257">
        <v>4390.10210725669</v>
      </c>
      <c r="C111257">
        <v>1012.24077868502</v>
      </c>
    </row>
    <row r="111258" spans="1:3" x14ac:dyDescent="0.25">
      <c r="A111258">
        <v>111256</v>
      </c>
      <c r="B111258">
        <v>1960.9698270107599</v>
      </c>
      <c r="C111258">
        <v>2419.6250286385898</v>
      </c>
    </row>
    <row r="111259" spans="1:3" x14ac:dyDescent="0.25">
      <c r="A111259">
        <v>111257</v>
      </c>
      <c r="B111259">
        <v>83.179042836172201</v>
      </c>
      <c r="C111259">
        <v>2183.87272347527</v>
      </c>
    </row>
    <row r="111260" spans="1:3" x14ac:dyDescent="0.25">
      <c r="A111260">
        <v>111258</v>
      </c>
      <c r="B111260">
        <v>2297.8807454499001</v>
      </c>
      <c r="C111260">
        <v>2827.30329354068</v>
      </c>
    </row>
    <row r="111261" spans="1:3" x14ac:dyDescent="0.25">
      <c r="A111261">
        <v>111259</v>
      </c>
      <c r="B111261">
        <v>4910.97544804055</v>
      </c>
      <c r="C111261">
        <v>2202.3187552663499</v>
      </c>
    </row>
    <row r="111262" spans="1:3" x14ac:dyDescent="0.25">
      <c r="A111262">
        <v>111260</v>
      </c>
      <c r="B111262">
        <v>2768.8670039778299</v>
      </c>
      <c r="C111262">
        <v>593.76411410910998</v>
      </c>
    </row>
    <row r="111263" spans="1:3" x14ac:dyDescent="0.25">
      <c r="A111263">
        <v>111261</v>
      </c>
      <c r="B111263">
        <v>1947.5390897289201</v>
      </c>
      <c r="C111263">
        <v>2105.8774966433998</v>
      </c>
    </row>
    <row r="111264" spans="1:3" x14ac:dyDescent="0.25">
      <c r="A111264">
        <v>111262</v>
      </c>
      <c r="B111264">
        <v>4493.8268253264496</v>
      </c>
      <c r="C111264">
        <v>963.67140977586803</v>
      </c>
    </row>
    <row r="111265" spans="1:3" x14ac:dyDescent="0.25">
      <c r="A111265">
        <v>111263</v>
      </c>
      <c r="B111265">
        <v>2771.11934258884</v>
      </c>
      <c r="C111265">
        <v>222.759427514419</v>
      </c>
    </row>
    <row r="111266" spans="1:3" x14ac:dyDescent="0.25">
      <c r="A111266">
        <v>111264</v>
      </c>
      <c r="B111266">
        <v>452.79615376015198</v>
      </c>
      <c r="C111266">
        <v>2994.39289019739</v>
      </c>
    </row>
    <row r="111267" spans="1:3" x14ac:dyDescent="0.25">
      <c r="A111267">
        <v>111265</v>
      </c>
      <c r="B111267">
        <v>2264.1248572306799</v>
      </c>
      <c r="C111267">
        <v>519.21116223507101</v>
      </c>
    </row>
    <row r="111268" spans="1:3" x14ac:dyDescent="0.25">
      <c r="A111268">
        <v>111266</v>
      </c>
      <c r="B111268">
        <v>4703.1412256348403</v>
      </c>
      <c r="C111268">
        <v>2365.0076073928999</v>
      </c>
    </row>
    <row r="111269" spans="1:3" x14ac:dyDescent="0.25">
      <c r="A111269">
        <v>111267</v>
      </c>
      <c r="B111269">
        <v>4623.0669624376096</v>
      </c>
      <c r="C111269">
        <v>2813.6565587576201</v>
      </c>
    </row>
    <row r="111270" spans="1:3" x14ac:dyDescent="0.25">
      <c r="A111270">
        <v>111268</v>
      </c>
      <c r="B111270">
        <v>1581.1446958143299</v>
      </c>
      <c r="C111270">
        <v>2656.2192117299301</v>
      </c>
    </row>
    <row r="111271" spans="1:3" x14ac:dyDescent="0.25">
      <c r="A111271">
        <v>111269</v>
      </c>
      <c r="B111271">
        <v>1922.09914552122</v>
      </c>
      <c r="C111271">
        <v>2917.24465262067</v>
      </c>
    </row>
    <row r="111272" spans="1:3" x14ac:dyDescent="0.25">
      <c r="A111272">
        <v>111270</v>
      </c>
      <c r="B111272">
        <v>2492.9510975571802</v>
      </c>
      <c r="C111272">
        <v>3130.5566559819399</v>
      </c>
    </row>
    <row r="111273" spans="1:3" x14ac:dyDescent="0.25">
      <c r="A111273">
        <v>111271</v>
      </c>
      <c r="B111273">
        <v>2936.445694456861</v>
      </c>
      <c r="C111273">
        <v>1013.2809544293</v>
      </c>
    </row>
    <row r="111274" spans="1:3" x14ac:dyDescent="0.25">
      <c r="A111274">
        <v>111272</v>
      </c>
      <c r="B111274">
        <v>2180.93229378762</v>
      </c>
      <c r="C111274">
        <v>392.42372948829501</v>
      </c>
    </row>
    <row r="111275" spans="1:3" x14ac:dyDescent="0.25">
      <c r="A111275">
        <v>111273</v>
      </c>
      <c r="B111275">
        <v>2943.9405808554602</v>
      </c>
      <c r="C111275">
        <v>968.47800310430694</v>
      </c>
    </row>
    <row r="111276" spans="1:3" x14ac:dyDescent="0.25">
      <c r="A111276">
        <v>111274</v>
      </c>
      <c r="B111276">
        <v>2363.4746992354699</v>
      </c>
      <c r="C111276">
        <v>2800.2405535211101</v>
      </c>
    </row>
    <row r="111277" spans="1:3" x14ac:dyDescent="0.25">
      <c r="A111277">
        <v>111275</v>
      </c>
      <c r="B111277">
        <v>409.91648108451602</v>
      </c>
      <c r="C111277">
        <v>2878.8385294377799</v>
      </c>
    </row>
    <row r="111278" spans="1:3" x14ac:dyDescent="0.25">
      <c r="A111278">
        <v>111276</v>
      </c>
      <c r="B111278">
        <v>787.96688881075397</v>
      </c>
      <c r="C111278">
        <v>3235.8864190618801</v>
      </c>
    </row>
    <row r="111279" spans="1:3" x14ac:dyDescent="0.25">
      <c r="A111279">
        <v>111277</v>
      </c>
      <c r="B111279">
        <v>4604.9725551010997</v>
      </c>
      <c r="C111279">
        <v>2615.6913211358601</v>
      </c>
    </row>
    <row r="111280" spans="1:3" x14ac:dyDescent="0.25">
      <c r="A111280">
        <v>111278</v>
      </c>
      <c r="B111280">
        <v>546.08072290196503</v>
      </c>
      <c r="C111280">
        <v>1170.36205059292</v>
      </c>
    </row>
    <row r="111281" spans="1:3" x14ac:dyDescent="0.25">
      <c r="A111281">
        <v>111279</v>
      </c>
      <c r="B111281">
        <v>4404.9994407393606</v>
      </c>
      <c r="C111281">
        <v>2252.1221290502699</v>
      </c>
    </row>
    <row r="111282" spans="1:3" x14ac:dyDescent="0.25">
      <c r="A111282">
        <v>111280</v>
      </c>
      <c r="B111282">
        <v>598.45715983744594</v>
      </c>
      <c r="C111282">
        <v>1272.94118208238</v>
      </c>
    </row>
    <row r="111283" spans="1:3" x14ac:dyDescent="0.25">
      <c r="A111283">
        <v>111281</v>
      </c>
      <c r="B111283">
        <v>2981.7959880595599</v>
      </c>
      <c r="C111283">
        <v>71.431736457278504</v>
      </c>
    </row>
    <row r="111284" spans="1:3" x14ac:dyDescent="0.25">
      <c r="A111284">
        <v>111282</v>
      </c>
      <c r="B111284">
        <v>2917.36361464725</v>
      </c>
      <c r="C111284">
        <v>1513.46112356046</v>
      </c>
    </row>
    <row r="111285" spans="1:3" x14ac:dyDescent="0.25">
      <c r="A111285">
        <v>111283</v>
      </c>
      <c r="B111285">
        <v>4401.9861699644107</v>
      </c>
      <c r="C111285">
        <v>783.94147488138401</v>
      </c>
    </row>
    <row r="111286" spans="1:3" x14ac:dyDescent="0.25">
      <c r="A111286">
        <v>111284</v>
      </c>
      <c r="B111286">
        <v>4377.3624284546204</v>
      </c>
      <c r="C111286">
        <v>71.517321921281592</v>
      </c>
    </row>
    <row r="111287" spans="1:3" x14ac:dyDescent="0.25">
      <c r="A111287">
        <v>111285</v>
      </c>
      <c r="B111287">
        <v>2194.2840768925198</v>
      </c>
      <c r="C111287">
        <v>1410.7234611372101</v>
      </c>
    </row>
    <row r="111288" spans="1:3" x14ac:dyDescent="0.25">
      <c r="A111288">
        <v>111286</v>
      </c>
      <c r="B111288">
        <v>3628.1328836791899</v>
      </c>
      <c r="C111288">
        <v>537.23466227773099</v>
      </c>
    </row>
    <row r="111289" spans="1:3" x14ac:dyDescent="0.25">
      <c r="A111289">
        <v>111287</v>
      </c>
      <c r="B111289">
        <v>3093.3374506232799</v>
      </c>
      <c r="C111289">
        <v>79.838518559531593</v>
      </c>
    </row>
    <row r="111290" spans="1:3" x14ac:dyDescent="0.25">
      <c r="A111290">
        <v>111288</v>
      </c>
      <c r="B111290">
        <v>2112.22276315811</v>
      </c>
      <c r="C111290">
        <v>2639.1571193980999</v>
      </c>
    </row>
    <row r="111291" spans="1:3" x14ac:dyDescent="0.25">
      <c r="A111291">
        <v>111289</v>
      </c>
      <c r="B111291">
        <v>411.17856921122399</v>
      </c>
      <c r="C111291">
        <v>1365.4566798380599</v>
      </c>
    </row>
    <row r="111292" spans="1:3" x14ac:dyDescent="0.25">
      <c r="A111292">
        <v>111290</v>
      </c>
      <c r="B111292">
        <v>2388.8206966351399</v>
      </c>
      <c r="C111292">
        <v>1082.44087054849</v>
      </c>
    </row>
    <row r="111293" spans="1:3" x14ac:dyDescent="0.25">
      <c r="A111293">
        <v>111291</v>
      </c>
      <c r="B111293">
        <v>2290.6794137504698</v>
      </c>
      <c r="C111293">
        <v>2695.01728633727</v>
      </c>
    </row>
    <row r="111294" spans="1:3" x14ac:dyDescent="0.25">
      <c r="A111294">
        <v>111292</v>
      </c>
      <c r="B111294">
        <v>1668.8570366772699</v>
      </c>
      <c r="C111294">
        <v>2906.4016213442101</v>
      </c>
    </row>
    <row r="111295" spans="1:3" x14ac:dyDescent="0.25">
      <c r="A111295">
        <v>111293</v>
      </c>
      <c r="B111295">
        <v>3736.6804892308301</v>
      </c>
      <c r="C111295">
        <v>2702.90799894049</v>
      </c>
    </row>
    <row r="111296" spans="1:3" x14ac:dyDescent="0.25">
      <c r="A111296">
        <v>111294</v>
      </c>
      <c r="B111296">
        <v>1175.3053291240601</v>
      </c>
      <c r="C111296">
        <v>3380.4642892060601</v>
      </c>
    </row>
    <row r="111297" spans="1:3" x14ac:dyDescent="0.25">
      <c r="A111297">
        <v>111295</v>
      </c>
      <c r="B111297">
        <v>1472.4578829618599</v>
      </c>
      <c r="C111297">
        <v>3283.3476589740499</v>
      </c>
    </row>
    <row r="111298" spans="1:3" x14ac:dyDescent="0.25">
      <c r="A111298">
        <v>111296</v>
      </c>
      <c r="B111298">
        <v>1133.04029764235</v>
      </c>
      <c r="C111298">
        <v>2665.59680632358</v>
      </c>
    </row>
    <row r="111299" spans="1:3" x14ac:dyDescent="0.25">
      <c r="A111299">
        <v>111297</v>
      </c>
      <c r="B111299">
        <v>1609.13754532145</v>
      </c>
      <c r="C111299">
        <v>1303.5409028020399</v>
      </c>
    </row>
    <row r="111300" spans="1:3" x14ac:dyDescent="0.25">
      <c r="A111300">
        <v>111298</v>
      </c>
      <c r="B111300">
        <v>2328.29279626261</v>
      </c>
      <c r="C111300">
        <v>1160.92803833268</v>
      </c>
    </row>
    <row r="111301" spans="1:3" x14ac:dyDescent="0.25">
      <c r="A111301">
        <v>111299</v>
      </c>
      <c r="B111301">
        <v>2839.8878879510098</v>
      </c>
      <c r="C111301">
        <v>1764.05791432667</v>
      </c>
    </row>
    <row r="111302" spans="1:3" x14ac:dyDescent="0.25">
      <c r="A111302">
        <v>111300</v>
      </c>
      <c r="B111302">
        <v>4667.9753823443998</v>
      </c>
      <c r="C111302">
        <v>2773.5707842213201</v>
      </c>
    </row>
    <row r="111303" spans="1:3" x14ac:dyDescent="0.25">
      <c r="A111303">
        <v>111301</v>
      </c>
      <c r="B111303">
        <v>1408.96480519222</v>
      </c>
      <c r="C111303">
        <v>2716.2998521833902</v>
      </c>
    </row>
    <row r="111304" spans="1:3" x14ac:dyDescent="0.25">
      <c r="A111304">
        <v>111302</v>
      </c>
      <c r="B111304">
        <v>883.09326567155506</v>
      </c>
      <c r="C111304">
        <v>559.19900451308501</v>
      </c>
    </row>
    <row r="111305" spans="1:3" x14ac:dyDescent="0.25">
      <c r="A111305">
        <v>111303</v>
      </c>
      <c r="B111305">
        <v>3673.3218544502602</v>
      </c>
      <c r="C111305">
        <v>506.46359805245987</v>
      </c>
    </row>
    <row r="111306" spans="1:3" x14ac:dyDescent="0.25">
      <c r="A111306">
        <v>111304</v>
      </c>
      <c r="B111306">
        <v>74.667797100295203</v>
      </c>
      <c r="C111306">
        <v>3201.78866557029</v>
      </c>
    </row>
    <row r="111307" spans="1:3" x14ac:dyDescent="0.25">
      <c r="A111307">
        <v>111305</v>
      </c>
      <c r="B111307">
        <v>4727.2358738641997</v>
      </c>
      <c r="C111307">
        <v>3237.4376952863799</v>
      </c>
    </row>
    <row r="111308" spans="1:3" x14ac:dyDescent="0.25">
      <c r="A111308">
        <v>111306</v>
      </c>
      <c r="B111308">
        <v>4372.43195315099</v>
      </c>
      <c r="C111308">
        <v>641.84868013959499</v>
      </c>
    </row>
    <row r="111309" spans="1:3" x14ac:dyDescent="0.25">
      <c r="A111309">
        <v>111307</v>
      </c>
      <c r="B111309">
        <v>4397.9824168620298</v>
      </c>
      <c r="C111309">
        <v>204.83042075542099</v>
      </c>
    </row>
    <row r="111310" spans="1:3" x14ac:dyDescent="0.25">
      <c r="A111310">
        <v>111308</v>
      </c>
      <c r="B111310">
        <v>552.10930153727304</v>
      </c>
      <c r="C111310">
        <v>2632.4811948514698</v>
      </c>
    </row>
    <row r="111311" spans="1:3" x14ac:dyDescent="0.25">
      <c r="A111311">
        <v>111309</v>
      </c>
      <c r="B111311">
        <v>2105.4173625077901</v>
      </c>
      <c r="C111311">
        <v>170.21405402573899</v>
      </c>
    </row>
    <row r="111312" spans="1:3" x14ac:dyDescent="0.25">
      <c r="A111312">
        <v>111310</v>
      </c>
      <c r="B111312">
        <v>3217.76708763443</v>
      </c>
      <c r="C111312">
        <v>3125.5949898859499</v>
      </c>
    </row>
    <row r="111313" spans="1:3" x14ac:dyDescent="0.25">
      <c r="A111313">
        <v>111311</v>
      </c>
      <c r="B111313">
        <v>4379.3805730090999</v>
      </c>
      <c r="C111313">
        <v>1096.8391836534299</v>
      </c>
    </row>
    <row r="111314" spans="1:3" x14ac:dyDescent="0.25">
      <c r="A111314">
        <v>111312</v>
      </c>
      <c r="B111314">
        <v>4640.7775085387893</v>
      </c>
      <c r="C111314">
        <v>1540.3389733755901</v>
      </c>
    </row>
    <row r="111315" spans="1:3" x14ac:dyDescent="0.25">
      <c r="A111315">
        <v>111313</v>
      </c>
      <c r="B111315">
        <v>2663.4953725713099</v>
      </c>
      <c r="C111315">
        <v>2607.7361786289998</v>
      </c>
    </row>
    <row r="111316" spans="1:3" x14ac:dyDescent="0.25">
      <c r="A111316">
        <v>111314</v>
      </c>
      <c r="B111316">
        <v>1481.3684210526301</v>
      </c>
      <c r="C111316">
        <v>901.13549909627307</v>
      </c>
    </row>
    <row r="111317" spans="1:3" x14ac:dyDescent="0.25">
      <c r="A111317">
        <v>111315</v>
      </c>
      <c r="B111317">
        <v>2079.2814097769901</v>
      </c>
      <c r="C111317">
        <v>1477.3113288137099</v>
      </c>
    </row>
    <row r="111318" spans="1:3" x14ac:dyDescent="0.25">
      <c r="A111318">
        <v>111316</v>
      </c>
      <c r="B111318">
        <v>4715.6418312706701</v>
      </c>
      <c r="C111318">
        <v>3237.5681374023502</v>
      </c>
    </row>
    <row r="111319" spans="1:3" x14ac:dyDescent="0.25">
      <c r="A111319">
        <v>111317</v>
      </c>
      <c r="B111319">
        <v>3104.4035664426301</v>
      </c>
      <c r="C111319">
        <v>2523.7431482925899</v>
      </c>
    </row>
    <row r="111320" spans="1:3" x14ac:dyDescent="0.25">
      <c r="A111320">
        <v>111318</v>
      </c>
      <c r="B111320">
        <v>3908.8318167347802</v>
      </c>
      <c r="C111320">
        <v>2829.4611695147701</v>
      </c>
    </row>
    <row r="111321" spans="1:3" x14ac:dyDescent="0.25">
      <c r="A111321">
        <v>111319</v>
      </c>
      <c r="B111321">
        <v>3481.28521945696</v>
      </c>
      <c r="C111321">
        <v>71.3130459265562</v>
      </c>
    </row>
    <row r="111322" spans="1:3" x14ac:dyDescent="0.25">
      <c r="A111322">
        <v>111320</v>
      </c>
      <c r="B111322">
        <v>2929.07615629063</v>
      </c>
      <c r="C111322">
        <v>1125.9119178439501</v>
      </c>
    </row>
    <row r="111323" spans="1:3" x14ac:dyDescent="0.25">
      <c r="A111323">
        <v>111321</v>
      </c>
      <c r="B111323">
        <v>411.45156753221301</v>
      </c>
      <c r="C111323">
        <v>1567.37023199195</v>
      </c>
    </row>
    <row r="111324" spans="1:3" x14ac:dyDescent="0.25">
      <c r="A111324">
        <v>111322</v>
      </c>
      <c r="B111324">
        <v>1622.0354235038301</v>
      </c>
      <c r="C111324">
        <v>317.40724270564402</v>
      </c>
    </row>
    <row r="111325" spans="1:3" x14ac:dyDescent="0.25">
      <c r="A111325">
        <v>111323</v>
      </c>
      <c r="B111325">
        <v>900.64116414676982</v>
      </c>
      <c r="C111325">
        <v>1039.8523720076701</v>
      </c>
    </row>
    <row r="111326" spans="1:3" x14ac:dyDescent="0.25">
      <c r="A111326">
        <v>111324</v>
      </c>
      <c r="B111326">
        <v>1678.67983678615</v>
      </c>
      <c r="C111326">
        <v>2426.0192786857601</v>
      </c>
    </row>
    <row r="111327" spans="1:3" x14ac:dyDescent="0.25">
      <c r="A111327">
        <v>111325</v>
      </c>
      <c r="B111327">
        <v>5041.23714357882</v>
      </c>
      <c r="C111327">
        <v>1896.7550476374499</v>
      </c>
    </row>
    <row r="111328" spans="1:3" x14ac:dyDescent="0.25">
      <c r="A111328">
        <v>111326</v>
      </c>
      <c r="B111328">
        <v>1418.9992349018401</v>
      </c>
      <c r="C111328">
        <v>2142.3881119671</v>
      </c>
    </row>
    <row r="111329" spans="1:3" x14ac:dyDescent="0.25">
      <c r="A111329">
        <v>111327</v>
      </c>
      <c r="B111329">
        <v>4282.5511084223208</v>
      </c>
      <c r="C111329">
        <v>450.15758236730699</v>
      </c>
    </row>
    <row r="111330" spans="1:3" x14ac:dyDescent="0.25">
      <c r="A111330">
        <v>111328</v>
      </c>
      <c r="B111330">
        <v>2407.06600546957</v>
      </c>
      <c r="C111330">
        <v>344.35401171989599</v>
      </c>
    </row>
    <row r="111331" spans="1:3" x14ac:dyDescent="0.25">
      <c r="A111331">
        <v>111329</v>
      </c>
      <c r="B111331">
        <v>2140.6330524968798</v>
      </c>
      <c r="C111331">
        <v>3391.0351504022101</v>
      </c>
    </row>
    <row r="111332" spans="1:3" x14ac:dyDescent="0.25">
      <c r="A111332">
        <v>111330</v>
      </c>
      <c r="B111332">
        <v>4329.5919293024699</v>
      </c>
      <c r="C111332">
        <v>2842.9236354024401</v>
      </c>
    </row>
    <row r="111333" spans="1:3" x14ac:dyDescent="0.25">
      <c r="A111333">
        <v>111331</v>
      </c>
      <c r="B111333">
        <v>4597.8991385355503</v>
      </c>
      <c r="C111333">
        <v>3271.3985626198</v>
      </c>
    </row>
    <row r="111334" spans="1:3" x14ac:dyDescent="0.25">
      <c r="A111334">
        <v>111332</v>
      </c>
      <c r="B111334">
        <v>2171.2454190598201</v>
      </c>
      <c r="C111334">
        <v>473.54571140911003</v>
      </c>
    </row>
    <row r="111335" spans="1:3" x14ac:dyDescent="0.25">
      <c r="A111335">
        <v>111333</v>
      </c>
      <c r="B111335">
        <v>4804.4966901513499</v>
      </c>
      <c r="C111335">
        <v>2275.3363115606699</v>
      </c>
    </row>
    <row r="111336" spans="1:3" x14ac:dyDescent="0.25">
      <c r="A111336">
        <v>111334</v>
      </c>
      <c r="B111336">
        <v>4331.8530778284294</v>
      </c>
      <c r="C111336">
        <v>963.20205553961705</v>
      </c>
    </row>
    <row r="111337" spans="1:3" x14ac:dyDescent="0.25">
      <c r="A111337">
        <v>111335</v>
      </c>
      <c r="B111337">
        <v>600.60190129939008</v>
      </c>
      <c r="C111337">
        <v>2890.5132023097999</v>
      </c>
    </row>
    <row r="111338" spans="1:3" x14ac:dyDescent="0.25">
      <c r="A111338">
        <v>111336</v>
      </c>
      <c r="B111338">
        <v>4691.3509695412104</v>
      </c>
      <c r="C111338">
        <v>2369.8358853598302</v>
      </c>
    </row>
    <row r="111339" spans="1:3" x14ac:dyDescent="0.25">
      <c r="A111339">
        <v>111337</v>
      </c>
      <c r="B111339">
        <v>512.18281301962099</v>
      </c>
      <c r="C111339">
        <v>1023.91632337179</v>
      </c>
    </row>
    <row r="111340" spans="1:3" x14ac:dyDescent="0.25">
      <c r="A111340">
        <v>111338</v>
      </c>
      <c r="B111340">
        <v>3877.8059348024699</v>
      </c>
      <c r="C111340">
        <v>2221.7475287175898</v>
      </c>
    </row>
    <row r="111341" spans="1:3" x14ac:dyDescent="0.25">
      <c r="A111341">
        <v>111339</v>
      </c>
      <c r="B111341">
        <v>4316.8590155484098</v>
      </c>
      <c r="C111341">
        <v>1830.05247497136</v>
      </c>
    </row>
    <row r="111342" spans="1:3" x14ac:dyDescent="0.25">
      <c r="A111342">
        <v>111340</v>
      </c>
      <c r="B111342">
        <v>466.54953662182402</v>
      </c>
      <c r="C111342">
        <v>3217.69588508674</v>
      </c>
    </row>
    <row r="111343" spans="1:3" x14ac:dyDescent="0.25">
      <c r="A111343">
        <v>111341</v>
      </c>
      <c r="B111343">
        <v>678.28230773740199</v>
      </c>
      <c r="C111343">
        <v>3378.5026040881298</v>
      </c>
    </row>
    <row r="111344" spans="1:3" x14ac:dyDescent="0.25">
      <c r="A111344">
        <v>111342</v>
      </c>
      <c r="B111344">
        <v>405.24764750473503</v>
      </c>
      <c r="C111344">
        <v>1567.4892231583401</v>
      </c>
    </row>
    <row r="111345" spans="1:3" x14ac:dyDescent="0.25">
      <c r="A111345">
        <v>111343</v>
      </c>
      <c r="B111345">
        <v>5020.0511447987001</v>
      </c>
      <c r="C111345">
        <v>3178.7617097286302</v>
      </c>
    </row>
    <row r="111346" spans="1:3" x14ac:dyDescent="0.25">
      <c r="A111346">
        <v>111344</v>
      </c>
      <c r="B111346">
        <v>2740.1403889930002</v>
      </c>
      <c r="C111346">
        <v>1405.50814520878</v>
      </c>
    </row>
    <row r="111347" spans="1:3" x14ac:dyDescent="0.25">
      <c r="A111347">
        <v>111345</v>
      </c>
      <c r="B111347">
        <v>5051.0022015761997</v>
      </c>
      <c r="C111347">
        <v>2991.0943371626299</v>
      </c>
    </row>
    <row r="111348" spans="1:3" x14ac:dyDescent="0.25">
      <c r="A111348">
        <v>111346</v>
      </c>
      <c r="B111348">
        <v>375.35314292371902</v>
      </c>
      <c r="C111348">
        <v>3036.3847627561399</v>
      </c>
    </row>
    <row r="111349" spans="1:3" x14ac:dyDescent="0.25">
      <c r="A111349">
        <v>111347</v>
      </c>
      <c r="B111349">
        <v>2793.8972011830901</v>
      </c>
      <c r="C111349">
        <v>2805.37738780686</v>
      </c>
    </row>
    <row r="111350" spans="1:3" x14ac:dyDescent="0.25">
      <c r="A111350">
        <v>111348</v>
      </c>
      <c r="B111350">
        <v>4617.4038304420101</v>
      </c>
      <c r="C111350">
        <v>681.44053463214505</v>
      </c>
    </row>
    <row r="111351" spans="1:3" x14ac:dyDescent="0.25">
      <c r="A111351">
        <v>111349</v>
      </c>
      <c r="B111351">
        <v>2983.7982201394402</v>
      </c>
      <c r="C111351">
        <v>1128.0105996167699</v>
      </c>
    </row>
    <row r="111352" spans="1:3" x14ac:dyDescent="0.25">
      <c r="A111352">
        <v>111350</v>
      </c>
      <c r="B111352">
        <v>543.96388597149303</v>
      </c>
      <c r="C111352">
        <v>3392.3784905458901</v>
      </c>
    </row>
    <row r="111353" spans="1:3" x14ac:dyDescent="0.25">
      <c r="A111353">
        <v>111351</v>
      </c>
      <c r="B111353">
        <v>3801.7504169356798</v>
      </c>
      <c r="C111353">
        <v>3249.3726346845601</v>
      </c>
    </row>
    <row r="111354" spans="1:3" x14ac:dyDescent="0.25">
      <c r="A111354">
        <v>111352</v>
      </c>
      <c r="B111354">
        <v>1766.2157517068799</v>
      </c>
      <c r="C111354">
        <v>290.412300985272</v>
      </c>
    </row>
    <row r="111355" spans="1:3" x14ac:dyDescent="0.25">
      <c r="A111355">
        <v>111353</v>
      </c>
      <c r="B111355">
        <v>2446.1899344959402</v>
      </c>
      <c r="C111355">
        <v>3273.8673769269099</v>
      </c>
    </row>
    <row r="111356" spans="1:3" x14ac:dyDescent="0.25">
      <c r="A111356">
        <v>111354</v>
      </c>
      <c r="B111356">
        <v>2545.0878512108302</v>
      </c>
      <c r="C111356">
        <v>1283.6311989002299</v>
      </c>
    </row>
    <row r="111357" spans="1:3" x14ac:dyDescent="0.25">
      <c r="A111357">
        <v>111355</v>
      </c>
      <c r="B111357">
        <v>4402.7795475593703</v>
      </c>
      <c r="C111357">
        <v>977.27305682152405</v>
      </c>
    </row>
    <row r="111358" spans="1:3" x14ac:dyDescent="0.25">
      <c r="A111358">
        <v>111356</v>
      </c>
      <c r="B111358">
        <v>2446.7543542301901</v>
      </c>
      <c r="C111358">
        <v>158.094896125112</v>
      </c>
    </row>
    <row r="111359" spans="1:3" x14ac:dyDescent="0.25">
      <c r="A111359">
        <v>111357</v>
      </c>
      <c r="B111359">
        <v>3053.29252132785</v>
      </c>
      <c r="C111359">
        <v>773.35972476437098</v>
      </c>
    </row>
    <row r="111360" spans="1:3" x14ac:dyDescent="0.25">
      <c r="A111360">
        <v>111358</v>
      </c>
      <c r="B111360">
        <v>2571.7974723157699</v>
      </c>
      <c r="C111360">
        <v>2422.0906707590102</v>
      </c>
    </row>
    <row r="111361" spans="1:3" x14ac:dyDescent="0.25">
      <c r="A111361">
        <v>111359</v>
      </c>
      <c r="B111361">
        <v>1237.7509662207401</v>
      </c>
      <c r="C111361">
        <v>1364.32460877926</v>
      </c>
    </row>
    <row r="111362" spans="1:3" x14ac:dyDescent="0.25">
      <c r="A111362">
        <v>111360</v>
      </c>
      <c r="B111362">
        <v>1728.8740321871601</v>
      </c>
      <c r="C111362">
        <v>359.46595099859798</v>
      </c>
    </row>
    <row r="111363" spans="1:3" x14ac:dyDescent="0.25">
      <c r="A111363">
        <v>111361</v>
      </c>
      <c r="B111363">
        <v>1360.6402341302601</v>
      </c>
      <c r="C111363">
        <v>2316.5998809941302</v>
      </c>
    </row>
    <row r="111364" spans="1:3" x14ac:dyDescent="0.25">
      <c r="A111364">
        <v>111362</v>
      </c>
      <c r="B111364">
        <v>1305.1486728739601</v>
      </c>
      <c r="C111364">
        <v>1276.5094358608501</v>
      </c>
    </row>
    <row r="111365" spans="1:3" x14ac:dyDescent="0.25">
      <c r="A111365">
        <v>111363</v>
      </c>
      <c r="B111365">
        <v>182.82856012866199</v>
      </c>
      <c r="C111365">
        <v>3353.54647513178</v>
      </c>
    </row>
    <row r="111366" spans="1:3" x14ac:dyDescent="0.25">
      <c r="A111366">
        <v>111364</v>
      </c>
      <c r="B111366">
        <v>4963.2090712008703</v>
      </c>
      <c r="C111366">
        <v>1941.31588475175</v>
      </c>
    </row>
    <row r="111367" spans="1:3" x14ac:dyDescent="0.25">
      <c r="A111367">
        <v>111365</v>
      </c>
      <c r="B111367">
        <v>1390.84823275081</v>
      </c>
      <c r="C111367">
        <v>3131.77344275009</v>
      </c>
    </row>
    <row r="111368" spans="1:3" x14ac:dyDescent="0.25">
      <c r="A111368">
        <v>111366</v>
      </c>
      <c r="B111368">
        <v>3831.7374589688111</v>
      </c>
      <c r="C111368">
        <v>555.55812054466401</v>
      </c>
    </row>
    <row r="111369" spans="1:3" x14ac:dyDescent="0.25">
      <c r="A111369">
        <v>111367</v>
      </c>
      <c r="B111369">
        <v>4496.4126503013586</v>
      </c>
      <c r="C111369">
        <v>2857.9466401671398</v>
      </c>
    </row>
    <row r="111370" spans="1:3" x14ac:dyDescent="0.25">
      <c r="A111370">
        <v>111368</v>
      </c>
      <c r="B111370">
        <v>4511.6457214294614</v>
      </c>
      <c r="C111370">
        <v>1929.1416887202399</v>
      </c>
    </row>
    <row r="111371" spans="1:3" x14ac:dyDescent="0.25">
      <c r="A111371">
        <v>111369</v>
      </c>
      <c r="B111371">
        <v>4670.88718114534</v>
      </c>
      <c r="C111371">
        <v>1987.5132808620899</v>
      </c>
    </row>
    <row r="111372" spans="1:3" x14ac:dyDescent="0.25">
      <c r="A111372">
        <v>111370</v>
      </c>
      <c r="B111372">
        <v>1242.2558449032999</v>
      </c>
      <c r="C111372">
        <v>1474.31250894302</v>
      </c>
    </row>
    <row r="111373" spans="1:3" x14ac:dyDescent="0.25">
      <c r="A111373">
        <v>111371</v>
      </c>
      <c r="B111373">
        <v>2275.2467639188098</v>
      </c>
      <c r="C111373">
        <v>450.11054130366199</v>
      </c>
    </row>
    <row r="111374" spans="1:3" x14ac:dyDescent="0.25">
      <c r="A111374">
        <v>111372</v>
      </c>
      <c r="B111374">
        <v>1161.29684776775</v>
      </c>
      <c r="C111374">
        <v>2566.88698129262</v>
      </c>
    </row>
    <row r="111375" spans="1:3" x14ac:dyDescent="0.25">
      <c r="A111375">
        <v>111373</v>
      </c>
      <c r="B111375">
        <v>4323.3817615048401</v>
      </c>
      <c r="C111375">
        <v>552.75458626380203</v>
      </c>
    </row>
    <row r="111376" spans="1:3" x14ac:dyDescent="0.25">
      <c r="A111376">
        <v>111374</v>
      </c>
      <c r="B111376">
        <v>3845.83394141396</v>
      </c>
      <c r="C111376">
        <v>2130.43210697512</v>
      </c>
    </row>
    <row r="111377" spans="1:3" x14ac:dyDescent="0.25">
      <c r="A111377">
        <v>111375</v>
      </c>
      <c r="B111377">
        <v>2226.7668193222098</v>
      </c>
      <c r="C111377">
        <v>2231.4071018119098</v>
      </c>
    </row>
    <row r="111378" spans="1:3" x14ac:dyDescent="0.25">
      <c r="A111378">
        <v>111376</v>
      </c>
      <c r="B111378">
        <v>3039.581452687331</v>
      </c>
      <c r="C111378">
        <v>239.28008954590999</v>
      </c>
    </row>
    <row r="111379" spans="1:3" x14ac:dyDescent="0.25">
      <c r="A111379">
        <v>111377</v>
      </c>
      <c r="B111379">
        <v>2720.3504745315699</v>
      </c>
      <c r="C111379">
        <v>490.70045446445602</v>
      </c>
    </row>
    <row r="111380" spans="1:3" x14ac:dyDescent="0.25">
      <c r="A111380">
        <v>111378</v>
      </c>
      <c r="B111380">
        <v>2579.8525835331202</v>
      </c>
      <c r="C111380">
        <v>1535.6871266169301</v>
      </c>
    </row>
    <row r="111381" spans="1:3" x14ac:dyDescent="0.25">
      <c r="A111381">
        <v>111379</v>
      </c>
      <c r="B111381">
        <v>4637.4759618546004</v>
      </c>
      <c r="C111381">
        <v>2650.4699306552602</v>
      </c>
    </row>
    <row r="111382" spans="1:3" x14ac:dyDescent="0.25">
      <c r="A111382">
        <v>111380</v>
      </c>
      <c r="B111382">
        <v>2430.8721866604601</v>
      </c>
      <c r="C111382">
        <v>348.93075495908403</v>
      </c>
    </row>
    <row r="111383" spans="1:3" x14ac:dyDescent="0.25">
      <c r="A111383">
        <v>111381</v>
      </c>
      <c r="B111383">
        <v>662.67167662396696</v>
      </c>
      <c r="C111383">
        <v>662.28160280047894</v>
      </c>
    </row>
    <row r="111384" spans="1:3" x14ac:dyDescent="0.25">
      <c r="A111384">
        <v>111382</v>
      </c>
      <c r="B111384">
        <v>2068.28382596855</v>
      </c>
      <c r="C111384">
        <v>1427.4256013520201</v>
      </c>
    </row>
    <row r="111385" spans="1:3" x14ac:dyDescent="0.25">
      <c r="A111385">
        <v>111383</v>
      </c>
      <c r="B111385">
        <v>3457.8435215414902</v>
      </c>
      <c r="C111385">
        <v>132.036321199882</v>
      </c>
    </row>
    <row r="111386" spans="1:3" x14ac:dyDescent="0.25">
      <c r="A111386">
        <v>111384</v>
      </c>
      <c r="B111386">
        <v>857.22193672724904</v>
      </c>
      <c r="C111386">
        <v>555.44104229240099</v>
      </c>
    </row>
    <row r="111387" spans="1:3" x14ac:dyDescent="0.25">
      <c r="A111387">
        <v>111385</v>
      </c>
      <c r="B111387">
        <v>3784.04931107005</v>
      </c>
      <c r="C111387">
        <v>503.11293181040202</v>
      </c>
    </row>
    <row r="111388" spans="1:3" x14ac:dyDescent="0.25">
      <c r="A111388">
        <v>111386</v>
      </c>
      <c r="B111388">
        <v>17.237025573680601</v>
      </c>
      <c r="C111388">
        <v>3317.4905914965898</v>
      </c>
    </row>
    <row r="111389" spans="1:3" x14ac:dyDescent="0.25">
      <c r="A111389">
        <v>111387</v>
      </c>
      <c r="B111389">
        <v>877.08975099449208</v>
      </c>
      <c r="C111389">
        <v>2044.65776743063</v>
      </c>
    </row>
    <row r="111390" spans="1:3" x14ac:dyDescent="0.25">
      <c r="A111390">
        <v>111388</v>
      </c>
      <c r="B111390">
        <v>4577.8919608011702</v>
      </c>
      <c r="C111390">
        <v>1738.1446972911399</v>
      </c>
    </row>
    <row r="111391" spans="1:3" x14ac:dyDescent="0.25">
      <c r="A111391">
        <v>111389</v>
      </c>
      <c r="B111391">
        <v>4617.2132228431701</v>
      </c>
      <c r="C111391">
        <v>2664.9677498625301</v>
      </c>
    </row>
    <row r="111392" spans="1:3" x14ac:dyDescent="0.25">
      <c r="A111392">
        <v>111390</v>
      </c>
      <c r="B111392">
        <v>4332.0429460042897</v>
      </c>
      <c r="C111392">
        <v>700.54989810574205</v>
      </c>
    </row>
    <row r="111393" spans="1:3" x14ac:dyDescent="0.25">
      <c r="A111393">
        <v>111391</v>
      </c>
      <c r="B111393">
        <v>4435.0635915835301</v>
      </c>
      <c r="C111393">
        <v>1977.1889003142501</v>
      </c>
    </row>
    <row r="111394" spans="1:3" x14ac:dyDescent="0.25">
      <c r="A111394">
        <v>111392</v>
      </c>
      <c r="B111394">
        <v>2073.0619896088001</v>
      </c>
      <c r="C111394">
        <v>146.04532168208601</v>
      </c>
    </row>
    <row r="111395" spans="1:3" x14ac:dyDescent="0.25">
      <c r="A111395">
        <v>111393</v>
      </c>
      <c r="B111395">
        <v>921.62942490738203</v>
      </c>
      <c r="C111395">
        <v>3184.3717776392</v>
      </c>
    </row>
    <row r="111396" spans="1:3" x14ac:dyDescent="0.25">
      <c r="A111396">
        <v>111394</v>
      </c>
      <c r="B111396">
        <v>1222.70496242951</v>
      </c>
      <c r="C111396">
        <v>2293.55664279149</v>
      </c>
    </row>
    <row r="111397" spans="1:3" x14ac:dyDescent="0.25">
      <c r="A111397">
        <v>111395</v>
      </c>
      <c r="B111397">
        <v>1504.39763998475</v>
      </c>
      <c r="C111397">
        <v>899.60567178836811</v>
      </c>
    </row>
    <row r="111398" spans="1:3" x14ac:dyDescent="0.25">
      <c r="A111398">
        <v>111396</v>
      </c>
      <c r="B111398">
        <v>4769.9895218370502</v>
      </c>
      <c r="C111398">
        <v>1685.1567822065399</v>
      </c>
    </row>
    <row r="111399" spans="1:3" x14ac:dyDescent="0.25">
      <c r="A111399">
        <v>111397</v>
      </c>
      <c r="B111399">
        <v>4826.2714121143899</v>
      </c>
      <c r="C111399">
        <v>3139.8417792632099</v>
      </c>
    </row>
    <row r="111400" spans="1:3" x14ac:dyDescent="0.25">
      <c r="A111400">
        <v>111398</v>
      </c>
      <c r="B111400">
        <v>3628.0459590230598</v>
      </c>
      <c r="C111400">
        <v>2112.3801155787501</v>
      </c>
    </row>
    <row r="111401" spans="1:3" x14ac:dyDescent="0.25">
      <c r="A111401">
        <v>111399</v>
      </c>
      <c r="B111401">
        <v>1947.29774906339</v>
      </c>
      <c r="C111401">
        <v>2927.4377809522998</v>
      </c>
    </row>
    <row r="111402" spans="1:3" x14ac:dyDescent="0.25">
      <c r="A111402">
        <v>111400</v>
      </c>
      <c r="B111402">
        <v>2674.4301292907198</v>
      </c>
      <c r="C111402">
        <v>1434.4444561130899</v>
      </c>
    </row>
    <row r="111403" spans="1:3" x14ac:dyDescent="0.25">
      <c r="A111403">
        <v>111401</v>
      </c>
      <c r="B111403">
        <v>2138.6290795725399</v>
      </c>
      <c r="C111403">
        <v>1512.4398218752499</v>
      </c>
    </row>
    <row r="111404" spans="1:3" x14ac:dyDescent="0.25">
      <c r="A111404">
        <v>111402</v>
      </c>
      <c r="B111404">
        <v>3577.3971678426701</v>
      </c>
      <c r="C111404">
        <v>1786.4239756934701</v>
      </c>
    </row>
    <row r="111405" spans="1:3" x14ac:dyDescent="0.25">
      <c r="A111405">
        <v>111403</v>
      </c>
      <c r="B111405">
        <v>2587.3913421002599</v>
      </c>
      <c r="C111405">
        <v>2415.0557217093501</v>
      </c>
    </row>
    <row r="111406" spans="1:3" x14ac:dyDescent="0.25">
      <c r="A111406">
        <v>111404</v>
      </c>
      <c r="B111406">
        <v>4428.0160265017294</v>
      </c>
      <c r="C111406">
        <v>1404.01199225256</v>
      </c>
    </row>
    <row r="111407" spans="1:3" x14ac:dyDescent="0.25">
      <c r="A111407">
        <v>111405</v>
      </c>
      <c r="B111407">
        <v>3038.9160923204499</v>
      </c>
      <c r="C111407">
        <v>321.648595292854</v>
      </c>
    </row>
    <row r="111408" spans="1:3" x14ac:dyDescent="0.25">
      <c r="A111408">
        <v>111406</v>
      </c>
      <c r="B111408">
        <v>760.87377745555807</v>
      </c>
      <c r="C111408">
        <v>1411.6813570670399</v>
      </c>
    </row>
    <row r="111409" spans="1:3" x14ac:dyDescent="0.25">
      <c r="A111409">
        <v>111407</v>
      </c>
      <c r="B111409">
        <v>1766.4261649365801</v>
      </c>
      <c r="C111409">
        <v>2295.7679437111601</v>
      </c>
    </row>
    <row r="111410" spans="1:3" x14ac:dyDescent="0.25">
      <c r="A111410">
        <v>111408</v>
      </c>
      <c r="B111410">
        <v>4346.7127443768504</v>
      </c>
      <c r="C111410">
        <v>1584.2379133484301</v>
      </c>
    </row>
    <row r="111411" spans="1:3" x14ac:dyDescent="0.25">
      <c r="A111411">
        <v>111409</v>
      </c>
      <c r="B111411">
        <v>2878.9278312864499</v>
      </c>
      <c r="C111411">
        <v>3133.7365039052502</v>
      </c>
    </row>
    <row r="111412" spans="1:3" x14ac:dyDescent="0.25">
      <c r="A111412">
        <v>111410</v>
      </c>
      <c r="B111412">
        <v>953.04616115780698</v>
      </c>
      <c r="C111412">
        <v>2200.3342237347601</v>
      </c>
    </row>
    <row r="111413" spans="1:3" x14ac:dyDescent="0.25">
      <c r="A111413">
        <v>111411</v>
      </c>
      <c r="B111413">
        <v>2618.2776979437899</v>
      </c>
      <c r="C111413">
        <v>1419.22556694061</v>
      </c>
    </row>
    <row r="111414" spans="1:3" x14ac:dyDescent="0.25">
      <c r="A111414">
        <v>111412</v>
      </c>
      <c r="B111414">
        <v>2029.2610357723499</v>
      </c>
      <c r="C111414">
        <v>105.217943931496</v>
      </c>
    </row>
    <row r="111415" spans="1:3" x14ac:dyDescent="0.25">
      <c r="A111415">
        <v>111413</v>
      </c>
      <c r="B111415">
        <v>4300.4860693464298</v>
      </c>
      <c r="C111415">
        <v>2051.4471708680098</v>
      </c>
    </row>
    <row r="111416" spans="1:3" x14ac:dyDescent="0.25">
      <c r="A111416">
        <v>111414</v>
      </c>
      <c r="B111416">
        <v>1283.92538301936</v>
      </c>
      <c r="C111416">
        <v>3243.78348374386</v>
      </c>
    </row>
    <row r="111417" spans="1:3" x14ac:dyDescent="0.25">
      <c r="A111417">
        <v>111415</v>
      </c>
      <c r="B111417">
        <v>1989.73344327319</v>
      </c>
      <c r="C111417">
        <v>1935.45228232404</v>
      </c>
    </row>
    <row r="111418" spans="1:3" x14ac:dyDescent="0.25">
      <c r="A111418">
        <v>111416</v>
      </c>
      <c r="B111418">
        <v>2078.3801590919702</v>
      </c>
      <c r="C111418">
        <v>503.41524512371802</v>
      </c>
    </row>
    <row r="111419" spans="1:3" x14ac:dyDescent="0.25">
      <c r="A111419">
        <v>111417</v>
      </c>
      <c r="B111419">
        <v>1814.6620426115201</v>
      </c>
      <c r="C111419">
        <v>2356.2562479756398</v>
      </c>
    </row>
    <row r="111420" spans="1:3" x14ac:dyDescent="0.25">
      <c r="A111420">
        <v>111418</v>
      </c>
      <c r="B111420">
        <v>4661.1252740066402</v>
      </c>
      <c r="C111420">
        <v>1576.62426122495</v>
      </c>
    </row>
    <row r="111421" spans="1:3" x14ac:dyDescent="0.25">
      <c r="A111421">
        <v>111419</v>
      </c>
      <c r="B111421">
        <v>2005.94057378151</v>
      </c>
      <c r="C111421">
        <v>3349.5520959709502</v>
      </c>
    </row>
    <row r="111422" spans="1:3" x14ac:dyDescent="0.25">
      <c r="A111422">
        <v>111420</v>
      </c>
      <c r="B111422">
        <v>324.08689899041502</v>
      </c>
      <c r="C111422">
        <v>3003.7139798274602</v>
      </c>
    </row>
    <row r="111423" spans="1:3" x14ac:dyDescent="0.25">
      <c r="A111423">
        <v>111421</v>
      </c>
      <c r="B111423">
        <v>5007.4442871793099</v>
      </c>
      <c r="C111423">
        <v>2302.9592817170701</v>
      </c>
    </row>
    <row r="111424" spans="1:3" x14ac:dyDescent="0.25">
      <c r="A111424">
        <v>111422</v>
      </c>
      <c r="B111424">
        <v>2628.4727040068301</v>
      </c>
      <c r="C111424">
        <v>1102.7690434413701</v>
      </c>
    </row>
    <row r="111425" spans="1:3" x14ac:dyDescent="0.25">
      <c r="A111425">
        <v>111423</v>
      </c>
      <c r="B111425">
        <v>4727.3100062950898</v>
      </c>
      <c r="C111425">
        <v>3163.10375292453</v>
      </c>
    </row>
    <row r="111426" spans="1:3" x14ac:dyDescent="0.25">
      <c r="A111426">
        <v>111424</v>
      </c>
      <c r="B111426">
        <v>4773.9234980765104</v>
      </c>
      <c r="C111426">
        <v>2985.5162101852502</v>
      </c>
    </row>
    <row r="111427" spans="1:3" x14ac:dyDescent="0.25">
      <c r="A111427">
        <v>111425</v>
      </c>
      <c r="B111427">
        <v>4082.03949393522</v>
      </c>
      <c r="C111427">
        <v>2267.5915651637001</v>
      </c>
    </row>
    <row r="111428" spans="1:3" x14ac:dyDescent="0.25">
      <c r="A111428">
        <v>111426</v>
      </c>
      <c r="B111428">
        <v>4316.8539572157206</v>
      </c>
      <c r="C111428">
        <v>554.133705853523</v>
      </c>
    </row>
    <row r="111429" spans="1:3" x14ac:dyDescent="0.25">
      <c r="A111429">
        <v>111427</v>
      </c>
      <c r="B111429">
        <v>2364.4790710196198</v>
      </c>
      <c r="C111429">
        <v>2628.0908341869399</v>
      </c>
    </row>
    <row r="111430" spans="1:3" x14ac:dyDescent="0.25">
      <c r="A111430">
        <v>111428</v>
      </c>
      <c r="B111430">
        <v>1456.92772930155</v>
      </c>
      <c r="C111430">
        <v>947.81296368527501</v>
      </c>
    </row>
    <row r="111431" spans="1:3" x14ac:dyDescent="0.25">
      <c r="A111431">
        <v>111429</v>
      </c>
      <c r="B111431">
        <v>3786.9233696422998</v>
      </c>
      <c r="C111431">
        <v>1871.1874843609501</v>
      </c>
    </row>
    <row r="111432" spans="1:3" x14ac:dyDescent="0.25">
      <c r="A111432">
        <v>111430</v>
      </c>
      <c r="B111432">
        <v>387.06615994740901</v>
      </c>
      <c r="C111432">
        <v>3396.7080511900499</v>
      </c>
    </row>
    <row r="111433" spans="1:3" x14ac:dyDescent="0.25">
      <c r="A111433">
        <v>111431</v>
      </c>
      <c r="B111433">
        <v>2095.59567619983</v>
      </c>
      <c r="C111433">
        <v>218.02455867821399</v>
      </c>
    </row>
    <row r="111434" spans="1:3" x14ac:dyDescent="0.25">
      <c r="A111434">
        <v>111432</v>
      </c>
      <c r="B111434">
        <v>308.12437067706298</v>
      </c>
      <c r="C111434">
        <v>2477.7692632581502</v>
      </c>
    </row>
    <row r="111435" spans="1:3" x14ac:dyDescent="0.25">
      <c r="A111435">
        <v>111433</v>
      </c>
      <c r="B111435">
        <v>411.30505399932503</v>
      </c>
      <c r="C111435">
        <v>2636.7508940530402</v>
      </c>
    </row>
    <row r="111436" spans="1:3" x14ac:dyDescent="0.25">
      <c r="A111436">
        <v>111434</v>
      </c>
      <c r="B111436">
        <v>3500.702902400481</v>
      </c>
      <c r="C111436">
        <v>1154.42465698307</v>
      </c>
    </row>
    <row r="111437" spans="1:3" x14ac:dyDescent="0.25">
      <c r="A111437">
        <v>111435</v>
      </c>
      <c r="B111437">
        <v>3556.5131628239601</v>
      </c>
      <c r="C111437">
        <v>1697.3562094333399</v>
      </c>
    </row>
    <row r="111438" spans="1:3" x14ac:dyDescent="0.25">
      <c r="A111438">
        <v>111436</v>
      </c>
      <c r="B111438">
        <v>1100.1172995091899</v>
      </c>
      <c r="C111438">
        <v>965.41720616913699</v>
      </c>
    </row>
    <row r="111439" spans="1:3" x14ac:dyDescent="0.25">
      <c r="A111439">
        <v>111437</v>
      </c>
      <c r="B111439">
        <v>3893.5153020316002</v>
      </c>
      <c r="C111439">
        <v>2107.6280659490699</v>
      </c>
    </row>
    <row r="111440" spans="1:3" x14ac:dyDescent="0.25">
      <c r="A111440">
        <v>111438</v>
      </c>
      <c r="B111440">
        <v>2253.3351105224101</v>
      </c>
      <c r="C111440">
        <v>3303.3211457853499</v>
      </c>
    </row>
    <row r="111441" spans="1:3" x14ac:dyDescent="0.25">
      <c r="A111441">
        <v>111439</v>
      </c>
      <c r="B111441">
        <v>4374.0302421381102</v>
      </c>
      <c r="C111441">
        <v>2043.8832486311701</v>
      </c>
    </row>
    <row r="111442" spans="1:3" x14ac:dyDescent="0.25">
      <c r="A111442">
        <v>111440</v>
      </c>
      <c r="B111442">
        <v>4378.2310077103293</v>
      </c>
      <c r="C111442">
        <v>434.15042103214199</v>
      </c>
    </row>
    <row r="111443" spans="1:3" x14ac:dyDescent="0.25">
      <c r="A111443">
        <v>111441</v>
      </c>
      <c r="B111443">
        <v>2055.6238016767802</v>
      </c>
      <c r="C111443">
        <v>3370.96013392143</v>
      </c>
    </row>
    <row r="111444" spans="1:3" x14ac:dyDescent="0.25">
      <c r="A111444">
        <v>111442</v>
      </c>
      <c r="B111444">
        <v>2850.4795458220301</v>
      </c>
      <c r="C111444">
        <v>1851.33185041095</v>
      </c>
    </row>
    <row r="111445" spans="1:3" x14ac:dyDescent="0.25">
      <c r="A111445">
        <v>111443</v>
      </c>
      <c r="B111445">
        <v>1977.14926072302</v>
      </c>
      <c r="C111445">
        <v>10.4258472494644</v>
      </c>
    </row>
    <row r="111446" spans="1:3" x14ac:dyDescent="0.25">
      <c r="A111446">
        <v>111444</v>
      </c>
      <c r="B111446">
        <v>2688.9723982873702</v>
      </c>
      <c r="C111446">
        <v>1624.5296414958</v>
      </c>
    </row>
    <row r="111447" spans="1:3" x14ac:dyDescent="0.25">
      <c r="A111447">
        <v>111445</v>
      </c>
      <c r="B111447">
        <v>4605.6796991314604</v>
      </c>
      <c r="C111447">
        <v>3031.4345584737498</v>
      </c>
    </row>
    <row r="111448" spans="1:3" x14ac:dyDescent="0.25">
      <c r="A111448">
        <v>111446</v>
      </c>
      <c r="B111448">
        <v>4869.6795555257904</v>
      </c>
      <c r="C111448">
        <v>1933.38244577724</v>
      </c>
    </row>
    <row r="111449" spans="1:3" x14ac:dyDescent="0.25">
      <c r="A111449">
        <v>111447</v>
      </c>
      <c r="B111449">
        <v>2016.3373076657999</v>
      </c>
      <c r="C111449">
        <v>451.48108810431</v>
      </c>
    </row>
    <row r="111450" spans="1:3" x14ac:dyDescent="0.25">
      <c r="A111450">
        <v>111448</v>
      </c>
      <c r="B111450">
        <v>3742.0101320489698</v>
      </c>
      <c r="C111450">
        <v>3301.5033651458998</v>
      </c>
    </row>
    <row r="111451" spans="1:3" x14ac:dyDescent="0.25">
      <c r="A111451">
        <v>111449</v>
      </c>
      <c r="B111451">
        <v>761.45997753357608</v>
      </c>
      <c r="C111451">
        <v>1484.91790564336</v>
      </c>
    </row>
    <row r="111452" spans="1:3" x14ac:dyDescent="0.25">
      <c r="A111452">
        <v>111450</v>
      </c>
      <c r="B111452">
        <v>4455.8678138045298</v>
      </c>
      <c r="C111452">
        <v>1418.22843265753</v>
      </c>
    </row>
    <row r="111453" spans="1:3" x14ac:dyDescent="0.25">
      <c r="A111453">
        <v>111451</v>
      </c>
      <c r="B111453">
        <v>299.12693036972001</v>
      </c>
      <c r="C111453">
        <v>3033.8826641794099</v>
      </c>
    </row>
    <row r="111454" spans="1:3" x14ac:dyDescent="0.25">
      <c r="A111454">
        <v>111452</v>
      </c>
      <c r="B111454">
        <v>5091.1652656487786</v>
      </c>
      <c r="C111454">
        <v>3018.0827540361802</v>
      </c>
    </row>
    <row r="111455" spans="1:3" x14ac:dyDescent="0.25">
      <c r="A111455">
        <v>111453</v>
      </c>
      <c r="B111455">
        <v>4551.35920473019</v>
      </c>
      <c r="C111455">
        <v>360.75853022677398</v>
      </c>
    </row>
    <row r="111456" spans="1:3" x14ac:dyDescent="0.25">
      <c r="A111456">
        <v>111454</v>
      </c>
      <c r="B111456">
        <v>194.83633415887999</v>
      </c>
      <c r="C111456">
        <v>3253.2017029518802</v>
      </c>
    </row>
    <row r="111457" spans="1:3" x14ac:dyDescent="0.25">
      <c r="A111457">
        <v>111455</v>
      </c>
      <c r="B111457">
        <v>2385.3774877670098</v>
      </c>
      <c r="C111457">
        <v>1105.73970842777</v>
      </c>
    </row>
    <row r="111458" spans="1:3" x14ac:dyDescent="0.25">
      <c r="A111458">
        <v>111456</v>
      </c>
      <c r="B111458">
        <v>3090.0342078486701</v>
      </c>
      <c r="C111458">
        <v>1871.6108451929699</v>
      </c>
    </row>
    <row r="111459" spans="1:3" x14ac:dyDescent="0.25">
      <c r="A111459">
        <v>111457</v>
      </c>
      <c r="B111459">
        <v>678.09985135302691</v>
      </c>
      <c r="C111459">
        <v>2858.1812163657801</v>
      </c>
    </row>
    <row r="111460" spans="1:3" x14ac:dyDescent="0.25">
      <c r="A111460">
        <v>111458</v>
      </c>
      <c r="B111460">
        <v>4214.2004497799799</v>
      </c>
      <c r="C111460">
        <v>3240.2603572840098</v>
      </c>
    </row>
    <row r="111461" spans="1:3" x14ac:dyDescent="0.25">
      <c r="A111461">
        <v>111459</v>
      </c>
      <c r="B111461">
        <v>4652.0022154996104</v>
      </c>
      <c r="C111461">
        <v>1266.97416798468</v>
      </c>
    </row>
    <row r="111462" spans="1:3" x14ac:dyDescent="0.25">
      <c r="A111462">
        <v>111460</v>
      </c>
      <c r="B111462">
        <v>4493.0393246724298</v>
      </c>
      <c r="C111462">
        <v>1859.6008093046</v>
      </c>
    </row>
    <row r="111463" spans="1:3" x14ac:dyDescent="0.25">
      <c r="A111463">
        <v>111461</v>
      </c>
      <c r="B111463">
        <v>4878.77833312235</v>
      </c>
      <c r="C111463">
        <v>3355.7348581891902</v>
      </c>
    </row>
    <row r="111464" spans="1:3" x14ac:dyDescent="0.25">
      <c r="A111464">
        <v>111462</v>
      </c>
      <c r="B111464">
        <v>2337.9724791088602</v>
      </c>
      <c r="C111464">
        <v>1696.17770195206</v>
      </c>
    </row>
    <row r="111465" spans="1:3" x14ac:dyDescent="0.25">
      <c r="A111465">
        <v>111463</v>
      </c>
      <c r="B111465">
        <v>1528.9597545367301</v>
      </c>
      <c r="C111465">
        <v>744.45082056416697</v>
      </c>
    </row>
    <row r="111466" spans="1:3" x14ac:dyDescent="0.25">
      <c r="A111466">
        <v>111464</v>
      </c>
      <c r="B111466">
        <v>4008.5827463054902</v>
      </c>
      <c r="C111466">
        <v>2486.4190344211502</v>
      </c>
    </row>
    <row r="111467" spans="1:3" x14ac:dyDescent="0.25">
      <c r="A111467">
        <v>111465</v>
      </c>
      <c r="B111467">
        <v>3213.98735836999</v>
      </c>
      <c r="C111467">
        <v>3248.21890166404</v>
      </c>
    </row>
    <row r="111468" spans="1:3" x14ac:dyDescent="0.25">
      <c r="A111468">
        <v>111466</v>
      </c>
      <c r="B111468">
        <v>4796.11164249169</v>
      </c>
      <c r="C111468">
        <v>2459.3564125273701</v>
      </c>
    </row>
    <row r="111469" spans="1:3" x14ac:dyDescent="0.25">
      <c r="A111469">
        <v>111467</v>
      </c>
      <c r="B111469">
        <v>2684.7360181209201</v>
      </c>
      <c r="C111469">
        <v>2.5020872693312399</v>
      </c>
    </row>
    <row r="111470" spans="1:3" x14ac:dyDescent="0.25">
      <c r="A111470">
        <v>111468</v>
      </c>
      <c r="B111470">
        <v>4673.3590276083896</v>
      </c>
      <c r="C111470">
        <v>2582.8250674313299</v>
      </c>
    </row>
    <row r="111471" spans="1:3" x14ac:dyDescent="0.25">
      <c r="A111471">
        <v>111469</v>
      </c>
      <c r="B111471">
        <v>524.79273329364503</v>
      </c>
      <c r="C111471">
        <v>2579.9594158073301</v>
      </c>
    </row>
    <row r="111472" spans="1:3" x14ac:dyDescent="0.25">
      <c r="A111472">
        <v>111470</v>
      </c>
      <c r="B111472">
        <v>2787.1055667412402</v>
      </c>
      <c r="C111472">
        <v>2669.1992226483499</v>
      </c>
    </row>
    <row r="111473" spans="1:3" x14ac:dyDescent="0.25">
      <c r="A111473">
        <v>111471</v>
      </c>
      <c r="B111473">
        <v>229.12088613382011</v>
      </c>
      <c r="C111473">
        <v>3361.86191783092</v>
      </c>
    </row>
    <row r="111474" spans="1:3" x14ac:dyDescent="0.25">
      <c r="A111474">
        <v>111472</v>
      </c>
      <c r="B111474">
        <v>1181.88477474398</v>
      </c>
      <c r="C111474">
        <v>1964.8265703223301</v>
      </c>
    </row>
    <row r="111475" spans="1:3" x14ac:dyDescent="0.25">
      <c r="A111475">
        <v>111473</v>
      </c>
      <c r="B111475">
        <v>753.00815890252898</v>
      </c>
      <c r="C111475">
        <v>2434.48802599603</v>
      </c>
    </row>
    <row r="111476" spans="1:3" x14ac:dyDescent="0.25">
      <c r="A111476">
        <v>111474</v>
      </c>
      <c r="B111476">
        <v>4525.9772975780897</v>
      </c>
      <c r="C111476">
        <v>2663.41780636965</v>
      </c>
    </row>
    <row r="111477" spans="1:3" x14ac:dyDescent="0.25">
      <c r="A111477">
        <v>111475</v>
      </c>
      <c r="B111477">
        <v>5031.9187908995791</v>
      </c>
      <c r="C111477">
        <v>2306.4020702748999</v>
      </c>
    </row>
    <row r="111478" spans="1:3" x14ac:dyDescent="0.25">
      <c r="A111478">
        <v>111476</v>
      </c>
      <c r="B111478">
        <v>1885.9480736216699</v>
      </c>
      <c r="C111478">
        <v>3308.63984465147</v>
      </c>
    </row>
    <row r="111479" spans="1:3" x14ac:dyDescent="0.25">
      <c r="A111479">
        <v>111477</v>
      </c>
      <c r="B111479">
        <v>3039.3999148988401</v>
      </c>
      <c r="C111479">
        <v>1595.3132984071499</v>
      </c>
    </row>
    <row r="111480" spans="1:3" x14ac:dyDescent="0.25">
      <c r="A111480">
        <v>111478</v>
      </c>
      <c r="B111480">
        <v>3647.96697636931</v>
      </c>
      <c r="C111480">
        <v>2862.0871836102501</v>
      </c>
    </row>
    <row r="111481" spans="1:3" x14ac:dyDescent="0.25">
      <c r="A111481">
        <v>111479</v>
      </c>
      <c r="B111481">
        <v>4429.9058500779292</v>
      </c>
      <c r="C111481">
        <v>1597.4613460944399</v>
      </c>
    </row>
    <row r="111482" spans="1:3" x14ac:dyDescent="0.25">
      <c r="A111482">
        <v>111480</v>
      </c>
      <c r="B111482">
        <v>4318.9063012801598</v>
      </c>
      <c r="C111482">
        <v>1195.3395179275301</v>
      </c>
    </row>
    <row r="111483" spans="1:3" x14ac:dyDescent="0.25">
      <c r="A111483">
        <v>111481</v>
      </c>
      <c r="B111483">
        <v>3340.9564122433198</v>
      </c>
      <c r="C111483">
        <v>1487.3465269584001</v>
      </c>
    </row>
    <row r="111484" spans="1:3" x14ac:dyDescent="0.25">
      <c r="A111484">
        <v>111482</v>
      </c>
      <c r="B111484">
        <v>4348.3162485706798</v>
      </c>
      <c r="C111484">
        <v>244.24013955439801</v>
      </c>
    </row>
    <row r="111485" spans="1:3" x14ac:dyDescent="0.25">
      <c r="A111485">
        <v>111483</v>
      </c>
      <c r="B111485">
        <v>4366.2146035989199</v>
      </c>
      <c r="C111485">
        <v>276.46978207367903</v>
      </c>
    </row>
    <row r="111486" spans="1:3" x14ac:dyDescent="0.25">
      <c r="A111486">
        <v>111484</v>
      </c>
      <c r="B111486">
        <v>2387.9407229440299</v>
      </c>
      <c r="C111486">
        <v>3035.93250464947</v>
      </c>
    </row>
    <row r="111487" spans="1:3" x14ac:dyDescent="0.25">
      <c r="A111487">
        <v>111485</v>
      </c>
      <c r="B111487">
        <v>4668.12803463211</v>
      </c>
      <c r="C111487">
        <v>1977.7818711131299</v>
      </c>
    </row>
    <row r="111488" spans="1:3" x14ac:dyDescent="0.25">
      <c r="A111488">
        <v>111486</v>
      </c>
      <c r="B111488">
        <v>4080.57793700717</v>
      </c>
      <c r="C111488">
        <v>2501.5335996939202</v>
      </c>
    </row>
    <row r="111489" spans="1:3" x14ac:dyDescent="0.25">
      <c r="A111489">
        <v>111487</v>
      </c>
      <c r="B111489">
        <v>482.970791823882</v>
      </c>
      <c r="C111489">
        <v>924.87802871216206</v>
      </c>
    </row>
    <row r="111490" spans="1:3" x14ac:dyDescent="0.25">
      <c r="A111490">
        <v>111488</v>
      </c>
      <c r="B111490">
        <v>4795.0529568624106</v>
      </c>
      <c r="C111490">
        <v>2892.4599143526498</v>
      </c>
    </row>
    <row r="111491" spans="1:3" x14ac:dyDescent="0.25">
      <c r="A111491">
        <v>111489</v>
      </c>
      <c r="B111491">
        <v>2105.0867295973899</v>
      </c>
      <c r="C111491">
        <v>3222.5982966153301</v>
      </c>
    </row>
    <row r="111492" spans="1:3" x14ac:dyDescent="0.25">
      <c r="A111492">
        <v>111490</v>
      </c>
      <c r="B111492">
        <v>1686.11911704912</v>
      </c>
      <c r="C111492">
        <v>2611.3135490660302</v>
      </c>
    </row>
    <row r="111493" spans="1:3" x14ac:dyDescent="0.25">
      <c r="A111493">
        <v>111491</v>
      </c>
      <c r="B111493">
        <v>2853.5364577395198</v>
      </c>
      <c r="C111493">
        <v>427.08831201110797</v>
      </c>
    </row>
    <row r="111494" spans="1:3" x14ac:dyDescent="0.25">
      <c r="A111494">
        <v>111492</v>
      </c>
      <c r="B111494">
        <v>4768.9497703542893</v>
      </c>
      <c r="C111494">
        <v>3121.8161464068389</v>
      </c>
    </row>
    <row r="111495" spans="1:3" x14ac:dyDescent="0.25">
      <c r="A111495">
        <v>111493</v>
      </c>
      <c r="B111495">
        <v>1847.9880345178699</v>
      </c>
      <c r="C111495">
        <v>3246.3321820834899</v>
      </c>
    </row>
    <row r="111496" spans="1:3" x14ac:dyDescent="0.25">
      <c r="A111496">
        <v>111494</v>
      </c>
      <c r="B111496">
        <v>2722.2173913043498</v>
      </c>
      <c r="C111496">
        <v>1669.16524738003</v>
      </c>
    </row>
    <row r="111497" spans="1:3" x14ac:dyDescent="0.25">
      <c r="A111497">
        <v>111495</v>
      </c>
      <c r="B111497">
        <v>4927.3170813917804</v>
      </c>
      <c r="C111497">
        <v>2475.1044648946499</v>
      </c>
    </row>
    <row r="111498" spans="1:3" x14ac:dyDescent="0.25">
      <c r="A111498">
        <v>111496</v>
      </c>
      <c r="B111498">
        <v>2646.8860508345801</v>
      </c>
      <c r="C111498">
        <v>1677.6643469775599</v>
      </c>
    </row>
    <row r="111499" spans="1:3" x14ac:dyDescent="0.25">
      <c r="A111499">
        <v>111497</v>
      </c>
      <c r="B111499">
        <v>3480.8266481639298</v>
      </c>
      <c r="C111499">
        <v>245.24036948338801</v>
      </c>
    </row>
    <row r="111500" spans="1:3" x14ac:dyDescent="0.25">
      <c r="A111500">
        <v>111498</v>
      </c>
      <c r="B111500">
        <v>441.00816557618901</v>
      </c>
      <c r="C111500">
        <v>3290.44001357552</v>
      </c>
    </row>
    <row r="111501" spans="1:3" x14ac:dyDescent="0.25">
      <c r="A111501">
        <v>111499</v>
      </c>
      <c r="B111501">
        <v>4348.9150866680202</v>
      </c>
      <c r="C111501">
        <v>1345.9216289989999</v>
      </c>
    </row>
    <row r="111502" spans="1:3" x14ac:dyDescent="0.25">
      <c r="A111502">
        <v>111500</v>
      </c>
      <c r="B111502">
        <v>2054.6980766421798</v>
      </c>
      <c r="C111502">
        <v>2679.7363403904101</v>
      </c>
    </row>
    <row r="111503" spans="1:3" x14ac:dyDescent="0.25">
      <c r="A111503">
        <v>111501</v>
      </c>
      <c r="B111503">
        <v>3938.6591618080001</v>
      </c>
      <c r="C111503">
        <v>723.25644666521896</v>
      </c>
    </row>
    <row r="111504" spans="1:3" x14ac:dyDescent="0.25">
      <c r="A111504">
        <v>111502</v>
      </c>
      <c r="B111504">
        <v>2340.2200442596099</v>
      </c>
      <c r="C111504">
        <v>2296.4467263419801</v>
      </c>
    </row>
    <row r="111505" spans="1:3" x14ac:dyDescent="0.25">
      <c r="A111505">
        <v>111503</v>
      </c>
      <c r="B111505">
        <v>2761.0014630441401</v>
      </c>
      <c r="C111505">
        <v>1705.26831648404</v>
      </c>
    </row>
    <row r="111506" spans="1:3" x14ac:dyDescent="0.25">
      <c r="A111506">
        <v>111504</v>
      </c>
      <c r="B111506">
        <v>4777.97056160597</v>
      </c>
      <c r="C111506">
        <v>1946.80573838689</v>
      </c>
    </row>
    <row r="111507" spans="1:3" x14ac:dyDescent="0.25">
      <c r="A111507">
        <v>111505</v>
      </c>
      <c r="B111507">
        <v>2437.3691581709299</v>
      </c>
      <c r="C111507">
        <v>1038.5891296913101</v>
      </c>
    </row>
    <row r="111508" spans="1:3" x14ac:dyDescent="0.25">
      <c r="A111508">
        <v>111506</v>
      </c>
      <c r="B111508">
        <v>4965.2066877492098</v>
      </c>
      <c r="C111508">
        <v>2036.11892557633</v>
      </c>
    </row>
    <row r="111509" spans="1:3" x14ac:dyDescent="0.25">
      <c r="A111509">
        <v>111507</v>
      </c>
      <c r="B111509">
        <v>4495.5185389345706</v>
      </c>
      <c r="C111509">
        <v>1080.0421564138101</v>
      </c>
    </row>
    <row r="111510" spans="1:3" x14ac:dyDescent="0.25">
      <c r="A111510">
        <v>111508</v>
      </c>
      <c r="B111510">
        <v>2169.9559560900698</v>
      </c>
      <c r="C111510">
        <v>128.53099661823501</v>
      </c>
    </row>
    <row r="111511" spans="1:3" x14ac:dyDescent="0.25">
      <c r="A111511">
        <v>111509</v>
      </c>
      <c r="B111511">
        <v>2783.9392648666599</v>
      </c>
      <c r="C111511">
        <v>2726.0856634491402</v>
      </c>
    </row>
    <row r="111512" spans="1:3" x14ac:dyDescent="0.25">
      <c r="A111512">
        <v>111510</v>
      </c>
      <c r="B111512">
        <v>2550.8782718534999</v>
      </c>
      <c r="C111512">
        <v>730.35777208185198</v>
      </c>
    </row>
    <row r="111513" spans="1:3" x14ac:dyDescent="0.25">
      <c r="A111513">
        <v>111511</v>
      </c>
      <c r="B111513">
        <v>1653.3775213121901</v>
      </c>
      <c r="C111513">
        <v>1974.64778239459</v>
      </c>
    </row>
    <row r="111514" spans="1:3" x14ac:dyDescent="0.25">
      <c r="A111514">
        <v>111512</v>
      </c>
      <c r="B111514">
        <v>5065.1109008927006</v>
      </c>
      <c r="C111514">
        <v>2603.6885313785801</v>
      </c>
    </row>
    <row r="111515" spans="1:3" x14ac:dyDescent="0.25">
      <c r="A111515">
        <v>111513</v>
      </c>
      <c r="B111515">
        <v>1388.92962336147</v>
      </c>
      <c r="C111515">
        <v>876.30861598661102</v>
      </c>
    </row>
    <row r="111516" spans="1:3" x14ac:dyDescent="0.25">
      <c r="A111516">
        <v>111514</v>
      </c>
      <c r="B111516">
        <v>1370.85943350508</v>
      </c>
      <c r="C111516">
        <v>1276.7460080610699</v>
      </c>
    </row>
    <row r="111517" spans="1:3" x14ac:dyDescent="0.25">
      <c r="A111517">
        <v>111515</v>
      </c>
      <c r="B111517">
        <v>1472.16170366966</v>
      </c>
      <c r="C111517">
        <v>2874.31339011826</v>
      </c>
    </row>
    <row r="111518" spans="1:3" x14ac:dyDescent="0.25">
      <c r="A111518">
        <v>111516</v>
      </c>
      <c r="B111518">
        <v>1323.1833629407099</v>
      </c>
      <c r="C111518">
        <v>2885.8843023466902</v>
      </c>
    </row>
    <row r="111519" spans="1:3" x14ac:dyDescent="0.25">
      <c r="A111519">
        <v>111517</v>
      </c>
      <c r="B111519">
        <v>2775.7573817840098</v>
      </c>
      <c r="C111519">
        <v>939.258638288611</v>
      </c>
    </row>
    <row r="111520" spans="1:3" x14ac:dyDescent="0.25">
      <c r="A111520">
        <v>111518</v>
      </c>
      <c r="B111520">
        <v>2527.69122610966</v>
      </c>
      <c r="C111520">
        <v>3072.9608350981598</v>
      </c>
    </row>
    <row r="111521" spans="1:3" x14ac:dyDescent="0.25">
      <c r="A111521">
        <v>111519</v>
      </c>
      <c r="B111521">
        <v>3736.31245577042</v>
      </c>
      <c r="C111521">
        <v>2125.6321356431699</v>
      </c>
    </row>
    <row r="111522" spans="1:3" x14ac:dyDescent="0.25">
      <c r="A111522">
        <v>111520</v>
      </c>
      <c r="B111522">
        <v>1726.02638724393</v>
      </c>
      <c r="C111522">
        <v>2980.8314865661</v>
      </c>
    </row>
    <row r="111523" spans="1:3" x14ac:dyDescent="0.25">
      <c r="A111523">
        <v>111521</v>
      </c>
      <c r="B111523">
        <v>4675.0763924223902</v>
      </c>
      <c r="C111523">
        <v>2993.35109024646</v>
      </c>
    </row>
    <row r="111524" spans="1:3" x14ac:dyDescent="0.25">
      <c r="A111524">
        <v>111522</v>
      </c>
      <c r="B111524">
        <v>241.023136366318</v>
      </c>
      <c r="C111524">
        <v>2985.5683600328798</v>
      </c>
    </row>
    <row r="111525" spans="1:3" x14ac:dyDescent="0.25">
      <c r="A111525">
        <v>111523</v>
      </c>
      <c r="B111525">
        <v>4284.4873479834296</v>
      </c>
      <c r="C111525">
        <v>3098.0603228893901</v>
      </c>
    </row>
    <row r="111526" spans="1:3" x14ac:dyDescent="0.25">
      <c r="A111526">
        <v>111524</v>
      </c>
      <c r="B111526">
        <v>4695.7012000145396</v>
      </c>
      <c r="C111526">
        <v>2052.3863223836602</v>
      </c>
    </row>
    <row r="111527" spans="1:3" x14ac:dyDescent="0.25">
      <c r="A111527">
        <v>111525</v>
      </c>
      <c r="B111527">
        <v>3422.8909530564201</v>
      </c>
      <c r="C111527">
        <v>213.698230743153</v>
      </c>
    </row>
    <row r="111528" spans="1:3" x14ac:dyDescent="0.25">
      <c r="A111528">
        <v>111526</v>
      </c>
      <c r="B111528">
        <v>2683.2481453811902</v>
      </c>
      <c r="C111528">
        <v>1623.50012491292</v>
      </c>
    </row>
    <row r="111529" spans="1:3" x14ac:dyDescent="0.25">
      <c r="A111529">
        <v>111527</v>
      </c>
      <c r="B111529">
        <v>2277.19802952693</v>
      </c>
      <c r="C111529">
        <v>2547.5977257919599</v>
      </c>
    </row>
    <row r="111530" spans="1:3" x14ac:dyDescent="0.25">
      <c r="A111530">
        <v>111528</v>
      </c>
      <c r="B111530">
        <v>454.927772572268</v>
      </c>
      <c r="C111530">
        <v>1297.1028066092399</v>
      </c>
    </row>
    <row r="111531" spans="1:3" x14ac:dyDescent="0.25">
      <c r="A111531">
        <v>111529</v>
      </c>
      <c r="B111531">
        <v>3945.9831085046699</v>
      </c>
      <c r="C111531">
        <v>3188.3780917959998</v>
      </c>
    </row>
    <row r="111532" spans="1:3" x14ac:dyDescent="0.25">
      <c r="A111532">
        <v>111530</v>
      </c>
      <c r="B111532">
        <v>301.95048357684902</v>
      </c>
      <c r="C111532">
        <v>2454.1152667997098</v>
      </c>
    </row>
    <row r="111533" spans="1:3" x14ac:dyDescent="0.25">
      <c r="A111533">
        <v>111531</v>
      </c>
      <c r="B111533">
        <v>3097.0839604295302</v>
      </c>
      <c r="C111533">
        <v>2102.1655751186399</v>
      </c>
    </row>
    <row r="111534" spans="1:3" x14ac:dyDescent="0.25">
      <c r="A111534">
        <v>111532</v>
      </c>
      <c r="B111534">
        <v>4052.3074141145598</v>
      </c>
      <c r="C111534">
        <v>2674.04642389214</v>
      </c>
    </row>
    <row r="111535" spans="1:3" x14ac:dyDescent="0.25">
      <c r="A111535">
        <v>111533</v>
      </c>
      <c r="B111535">
        <v>3976.93058695642</v>
      </c>
      <c r="C111535">
        <v>2660.61002277446</v>
      </c>
    </row>
    <row r="111536" spans="1:3" x14ac:dyDescent="0.25">
      <c r="A111536">
        <v>111534</v>
      </c>
      <c r="B111536">
        <v>999.39858912238003</v>
      </c>
      <c r="C111536">
        <v>2700.6156764395901</v>
      </c>
    </row>
    <row r="111537" spans="1:3" x14ac:dyDescent="0.25">
      <c r="A111537">
        <v>111535</v>
      </c>
      <c r="B111537">
        <v>3013.1217942181902</v>
      </c>
      <c r="C111537">
        <v>1838.97878536897</v>
      </c>
    </row>
    <row r="111538" spans="1:3" x14ac:dyDescent="0.25">
      <c r="A111538">
        <v>111536</v>
      </c>
      <c r="B111538">
        <v>2378.6212912933102</v>
      </c>
      <c r="C111538">
        <v>851.168095915918</v>
      </c>
    </row>
    <row r="111539" spans="1:3" x14ac:dyDescent="0.25">
      <c r="A111539">
        <v>111537</v>
      </c>
      <c r="B111539">
        <v>3226.3207998115099</v>
      </c>
      <c r="C111539">
        <v>2744.1730026657501</v>
      </c>
    </row>
    <row r="111540" spans="1:3" x14ac:dyDescent="0.25">
      <c r="A111540">
        <v>111538</v>
      </c>
      <c r="B111540">
        <v>3338.79968638937</v>
      </c>
      <c r="C111540">
        <v>2966.1004997454102</v>
      </c>
    </row>
    <row r="111541" spans="1:3" x14ac:dyDescent="0.25">
      <c r="A111541">
        <v>111539</v>
      </c>
      <c r="B111541">
        <v>1362.63378132398</v>
      </c>
      <c r="C111541">
        <v>2911.8554253064599</v>
      </c>
    </row>
    <row r="111542" spans="1:3" x14ac:dyDescent="0.25">
      <c r="A111542">
        <v>111540</v>
      </c>
      <c r="B111542">
        <v>3021.9367407650602</v>
      </c>
      <c r="C111542">
        <v>1184.5112691798299</v>
      </c>
    </row>
    <row r="111543" spans="1:3" x14ac:dyDescent="0.25">
      <c r="A111543">
        <v>111541</v>
      </c>
      <c r="B111543">
        <v>2790.8860728611598</v>
      </c>
      <c r="C111543">
        <v>193.362323345188</v>
      </c>
    </row>
    <row r="111544" spans="1:3" x14ac:dyDescent="0.25">
      <c r="A111544">
        <v>111542</v>
      </c>
      <c r="B111544">
        <v>4318.3509340595501</v>
      </c>
      <c r="C111544">
        <v>155.87710872418899</v>
      </c>
    </row>
    <row r="111545" spans="1:3" x14ac:dyDescent="0.25">
      <c r="A111545">
        <v>111543</v>
      </c>
      <c r="B111545">
        <v>1186.7638564101101</v>
      </c>
      <c r="C111545">
        <v>398.23309021354299</v>
      </c>
    </row>
    <row r="111546" spans="1:3" x14ac:dyDescent="0.25">
      <c r="A111546">
        <v>111544</v>
      </c>
      <c r="B111546">
        <v>2652.8011134977201</v>
      </c>
      <c r="C111546">
        <v>1009.37389658077</v>
      </c>
    </row>
    <row r="111547" spans="1:3" x14ac:dyDescent="0.25">
      <c r="A111547">
        <v>111545</v>
      </c>
      <c r="B111547">
        <v>2808.4331954376198</v>
      </c>
      <c r="C111547">
        <v>1494.12563900141</v>
      </c>
    </row>
    <row r="111548" spans="1:3" x14ac:dyDescent="0.25">
      <c r="A111548">
        <v>111546</v>
      </c>
      <c r="B111548">
        <v>1121.7341343824201</v>
      </c>
      <c r="C111548">
        <v>1484.71842165044</v>
      </c>
    </row>
    <row r="111549" spans="1:3" x14ac:dyDescent="0.25">
      <c r="A111549">
        <v>111547</v>
      </c>
      <c r="B111549">
        <v>4518.1961332039</v>
      </c>
      <c r="C111549">
        <v>140.437346894424</v>
      </c>
    </row>
    <row r="111550" spans="1:3" x14ac:dyDescent="0.25">
      <c r="A111550">
        <v>111548</v>
      </c>
      <c r="B111550">
        <v>1989.2720250402399</v>
      </c>
      <c r="C111550">
        <v>2735.3821578806001</v>
      </c>
    </row>
    <row r="111551" spans="1:3" x14ac:dyDescent="0.25">
      <c r="A111551">
        <v>111549</v>
      </c>
      <c r="B111551">
        <v>431.21876956292999</v>
      </c>
      <c r="C111551">
        <v>1485.3482055684501</v>
      </c>
    </row>
    <row r="111552" spans="1:3" x14ac:dyDescent="0.25">
      <c r="A111552">
        <v>111550</v>
      </c>
      <c r="B111552">
        <v>2535.4935694598598</v>
      </c>
      <c r="C111552">
        <v>1898.0997758855201</v>
      </c>
    </row>
    <row r="111553" spans="1:3" x14ac:dyDescent="0.25">
      <c r="A111553">
        <v>111551</v>
      </c>
      <c r="B111553">
        <v>267.58641267933098</v>
      </c>
      <c r="C111553">
        <v>3164.77741364845</v>
      </c>
    </row>
    <row r="111554" spans="1:3" x14ac:dyDescent="0.25">
      <c r="A111554">
        <v>111552</v>
      </c>
      <c r="B111554">
        <v>4605.4073119698796</v>
      </c>
      <c r="C111554">
        <v>642.98545301585409</v>
      </c>
    </row>
    <row r="111555" spans="1:3" x14ac:dyDescent="0.25">
      <c r="A111555">
        <v>111553</v>
      </c>
      <c r="B111555">
        <v>2566.9031797368498</v>
      </c>
      <c r="C111555">
        <v>991.64681709793103</v>
      </c>
    </row>
    <row r="111556" spans="1:3" x14ac:dyDescent="0.25">
      <c r="A111556">
        <v>111554</v>
      </c>
      <c r="B111556">
        <v>38.733107955999301</v>
      </c>
      <c r="C111556">
        <v>2343.37211165893</v>
      </c>
    </row>
    <row r="111557" spans="1:3" x14ac:dyDescent="0.25">
      <c r="A111557">
        <v>111555</v>
      </c>
      <c r="B111557">
        <v>2056.2019163454102</v>
      </c>
      <c r="C111557">
        <v>2632.0994981102099</v>
      </c>
    </row>
    <row r="111558" spans="1:3" x14ac:dyDescent="0.25">
      <c r="A111558">
        <v>111556</v>
      </c>
      <c r="B111558">
        <v>3164.0088273624301</v>
      </c>
      <c r="C111558">
        <v>2169.1410119418301</v>
      </c>
    </row>
    <row r="111559" spans="1:3" x14ac:dyDescent="0.25">
      <c r="A111559">
        <v>111557</v>
      </c>
      <c r="B111559">
        <v>2950.4347305319702</v>
      </c>
      <c r="C111559">
        <v>410.201758563677</v>
      </c>
    </row>
    <row r="111560" spans="1:3" x14ac:dyDescent="0.25">
      <c r="A111560">
        <v>111558</v>
      </c>
      <c r="B111560">
        <v>128.000036081297</v>
      </c>
      <c r="C111560">
        <v>2377.6155993931102</v>
      </c>
    </row>
    <row r="111561" spans="1:3" x14ac:dyDescent="0.25">
      <c r="A111561">
        <v>111559</v>
      </c>
      <c r="B111561">
        <v>2730.9673184964799</v>
      </c>
      <c r="C111561">
        <v>1324.5508771682601</v>
      </c>
    </row>
    <row r="111562" spans="1:3" x14ac:dyDescent="0.25">
      <c r="A111562">
        <v>111560</v>
      </c>
      <c r="B111562">
        <v>745.34879392180608</v>
      </c>
      <c r="C111562">
        <v>2275.5649278584201</v>
      </c>
    </row>
    <row r="111563" spans="1:3" x14ac:dyDescent="0.25">
      <c r="A111563">
        <v>111561</v>
      </c>
      <c r="B111563">
        <v>3102.1139213434499</v>
      </c>
      <c r="C111563">
        <v>1217.74317432419</v>
      </c>
    </row>
    <row r="111564" spans="1:3" x14ac:dyDescent="0.25">
      <c r="A111564">
        <v>111562</v>
      </c>
      <c r="B111564">
        <v>3025.3982732927898</v>
      </c>
      <c r="C111564">
        <v>1065.9512251869801</v>
      </c>
    </row>
    <row r="111565" spans="1:3" x14ac:dyDescent="0.25">
      <c r="A111565">
        <v>111563</v>
      </c>
      <c r="B111565">
        <v>4589.4686387514903</v>
      </c>
      <c r="C111565">
        <v>2200.4541130932598</v>
      </c>
    </row>
    <row r="111566" spans="1:3" x14ac:dyDescent="0.25">
      <c r="A111566">
        <v>111564</v>
      </c>
      <c r="B111566">
        <v>2609.1472457260202</v>
      </c>
      <c r="C111566">
        <v>1697.8766422121701</v>
      </c>
    </row>
    <row r="111567" spans="1:3" x14ac:dyDescent="0.25">
      <c r="A111567">
        <v>111565</v>
      </c>
      <c r="B111567">
        <v>828.68647619047613</v>
      </c>
      <c r="C111567">
        <v>2784.51603635222</v>
      </c>
    </row>
    <row r="111568" spans="1:3" x14ac:dyDescent="0.25">
      <c r="A111568">
        <v>111566</v>
      </c>
      <c r="B111568">
        <v>2681.5400711637399</v>
      </c>
      <c r="C111568">
        <v>1304.5475418738199</v>
      </c>
    </row>
    <row r="111569" spans="1:3" x14ac:dyDescent="0.25">
      <c r="A111569">
        <v>111567</v>
      </c>
      <c r="B111569">
        <v>860.79969264455508</v>
      </c>
      <c r="C111569">
        <v>2078.2482961119199</v>
      </c>
    </row>
    <row r="111570" spans="1:3" x14ac:dyDescent="0.25">
      <c r="A111570">
        <v>111568</v>
      </c>
      <c r="B111570">
        <v>992.23105527383302</v>
      </c>
      <c r="C111570">
        <v>1676.3182524471799</v>
      </c>
    </row>
    <row r="111571" spans="1:3" x14ac:dyDescent="0.25">
      <c r="A111571">
        <v>111569</v>
      </c>
      <c r="B111571">
        <v>472.02697405846402</v>
      </c>
      <c r="C111571">
        <v>2889.8012373820802</v>
      </c>
    </row>
    <row r="111572" spans="1:3" x14ac:dyDescent="0.25">
      <c r="A111572">
        <v>111570</v>
      </c>
      <c r="B111572">
        <v>1943.639799517</v>
      </c>
      <c r="C111572">
        <v>2955.6659125563301</v>
      </c>
    </row>
    <row r="111573" spans="1:3" x14ac:dyDescent="0.25">
      <c r="A111573">
        <v>111571</v>
      </c>
      <c r="B111573">
        <v>1968.3273844482101</v>
      </c>
      <c r="C111573">
        <v>3219.12198795835</v>
      </c>
    </row>
    <row r="111574" spans="1:3" x14ac:dyDescent="0.25">
      <c r="A111574">
        <v>111572</v>
      </c>
      <c r="B111574">
        <v>3478.4173642447399</v>
      </c>
      <c r="C111574">
        <v>1490.9671419291401</v>
      </c>
    </row>
    <row r="111575" spans="1:3" x14ac:dyDescent="0.25">
      <c r="A111575">
        <v>111573</v>
      </c>
      <c r="B111575">
        <v>4508.8654570957597</v>
      </c>
      <c r="C111575">
        <v>584.54464434024806</v>
      </c>
    </row>
    <row r="111576" spans="1:3" x14ac:dyDescent="0.25">
      <c r="A111576">
        <v>111574</v>
      </c>
      <c r="B111576">
        <v>561.81357070045897</v>
      </c>
      <c r="C111576">
        <v>2808.6581155666399</v>
      </c>
    </row>
    <row r="111577" spans="1:3" x14ac:dyDescent="0.25">
      <c r="A111577">
        <v>111575</v>
      </c>
      <c r="B111577">
        <v>2811.2636285926501</v>
      </c>
      <c r="C111577">
        <v>400.74235984152</v>
      </c>
    </row>
    <row r="111578" spans="1:3" x14ac:dyDescent="0.25">
      <c r="A111578">
        <v>111576</v>
      </c>
      <c r="B111578">
        <v>2805.1904761904798</v>
      </c>
      <c r="C111578">
        <v>1731.1279802992799</v>
      </c>
    </row>
    <row r="111579" spans="1:3" x14ac:dyDescent="0.25">
      <c r="A111579">
        <v>111577</v>
      </c>
      <c r="B111579">
        <v>1460.0737311293001</v>
      </c>
      <c r="C111579">
        <v>1041.50610663216</v>
      </c>
    </row>
    <row r="111580" spans="1:3" x14ac:dyDescent="0.25">
      <c r="A111580">
        <v>111578</v>
      </c>
      <c r="B111580">
        <v>2764.972789613269</v>
      </c>
      <c r="C111580">
        <v>1805.97637195841</v>
      </c>
    </row>
    <row r="111581" spans="1:3" x14ac:dyDescent="0.25">
      <c r="A111581">
        <v>111579</v>
      </c>
      <c r="B111581">
        <v>2960.9625254385901</v>
      </c>
      <c r="C111581">
        <v>31.451907991341201</v>
      </c>
    </row>
    <row r="111582" spans="1:3" x14ac:dyDescent="0.25">
      <c r="A111582">
        <v>111580</v>
      </c>
      <c r="B111582">
        <v>1790.22527795624</v>
      </c>
      <c r="C111582">
        <v>50.095755505461497</v>
      </c>
    </row>
    <row r="111583" spans="1:3" x14ac:dyDescent="0.25">
      <c r="A111583">
        <v>111581</v>
      </c>
      <c r="B111583">
        <v>746.07998290022908</v>
      </c>
      <c r="C111583">
        <v>1171.3334277630499</v>
      </c>
    </row>
    <row r="111584" spans="1:3" x14ac:dyDescent="0.25">
      <c r="A111584">
        <v>111582</v>
      </c>
      <c r="B111584">
        <v>4613.4015854014506</v>
      </c>
      <c r="C111584">
        <v>538.05406145049301</v>
      </c>
    </row>
    <row r="111585" spans="1:3" x14ac:dyDescent="0.25">
      <c r="A111585">
        <v>111583</v>
      </c>
      <c r="B111585">
        <v>4576.9079392919102</v>
      </c>
      <c r="C111585">
        <v>1864.8507734493701</v>
      </c>
    </row>
    <row r="111586" spans="1:3" x14ac:dyDescent="0.25">
      <c r="A111586">
        <v>111584</v>
      </c>
      <c r="B111586">
        <v>1687.66934167052</v>
      </c>
      <c r="C111586">
        <v>2716.5542786852898</v>
      </c>
    </row>
    <row r="111587" spans="1:3" x14ac:dyDescent="0.25">
      <c r="A111587">
        <v>111585</v>
      </c>
      <c r="B111587">
        <v>1550.4349402918001</v>
      </c>
      <c r="C111587">
        <v>102.031240824419</v>
      </c>
    </row>
    <row r="111588" spans="1:3" x14ac:dyDescent="0.25">
      <c r="A111588">
        <v>111586</v>
      </c>
      <c r="B111588">
        <v>3969.0488919585</v>
      </c>
      <c r="C111588">
        <v>1933.13541115916</v>
      </c>
    </row>
    <row r="111589" spans="1:3" x14ac:dyDescent="0.25">
      <c r="A111589">
        <v>111587</v>
      </c>
      <c r="B111589">
        <v>474.27928099041401</v>
      </c>
      <c r="C111589">
        <v>1310.0858351327099</v>
      </c>
    </row>
    <row r="111590" spans="1:3" x14ac:dyDescent="0.25">
      <c r="A111590">
        <v>111588</v>
      </c>
      <c r="B111590">
        <v>3598.5630497801098</v>
      </c>
      <c r="C111590">
        <v>1170.63107850351</v>
      </c>
    </row>
    <row r="111591" spans="1:3" x14ac:dyDescent="0.25">
      <c r="A111591">
        <v>111589</v>
      </c>
      <c r="B111591">
        <v>843.00091358710097</v>
      </c>
      <c r="C111591">
        <v>861.38200924094497</v>
      </c>
    </row>
    <row r="111592" spans="1:3" x14ac:dyDescent="0.25">
      <c r="A111592">
        <v>111590</v>
      </c>
      <c r="B111592">
        <v>2262.0856529238699</v>
      </c>
      <c r="C111592">
        <v>232.75527482567401</v>
      </c>
    </row>
    <row r="111593" spans="1:3" x14ac:dyDescent="0.25">
      <c r="A111593">
        <v>111591</v>
      </c>
      <c r="B111593">
        <v>1740.4958688526899</v>
      </c>
      <c r="C111593">
        <v>1190.5062055813701</v>
      </c>
    </row>
    <row r="111594" spans="1:3" x14ac:dyDescent="0.25">
      <c r="A111594">
        <v>111592</v>
      </c>
      <c r="B111594">
        <v>859.47318443506504</v>
      </c>
      <c r="C111594">
        <v>840.28663339739001</v>
      </c>
    </row>
    <row r="111595" spans="1:3" x14ac:dyDescent="0.25">
      <c r="A111595">
        <v>111593</v>
      </c>
      <c r="B111595">
        <v>1487.05615487311</v>
      </c>
      <c r="C111595">
        <v>2365.1923842436499</v>
      </c>
    </row>
    <row r="111596" spans="1:3" x14ac:dyDescent="0.25">
      <c r="A111596">
        <v>111594</v>
      </c>
      <c r="B111596">
        <v>723.794416366321</v>
      </c>
      <c r="C111596">
        <v>2169.45195074617</v>
      </c>
    </row>
    <row r="111597" spans="1:3" x14ac:dyDescent="0.25">
      <c r="A111597">
        <v>111595</v>
      </c>
      <c r="B111597">
        <v>1582.67894545792</v>
      </c>
      <c r="C111597">
        <v>1042.11295034625</v>
      </c>
    </row>
    <row r="111598" spans="1:3" x14ac:dyDescent="0.25">
      <c r="A111598">
        <v>111596</v>
      </c>
      <c r="B111598">
        <v>2417.3154983705099</v>
      </c>
      <c r="C111598">
        <v>2434.5884700134302</v>
      </c>
    </row>
    <row r="111599" spans="1:3" x14ac:dyDescent="0.25">
      <c r="A111599">
        <v>111597</v>
      </c>
      <c r="B111599">
        <v>889.79456144661197</v>
      </c>
      <c r="C111599">
        <v>1277.0232681873199</v>
      </c>
    </row>
    <row r="111600" spans="1:3" x14ac:dyDescent="0.25">
      <c r="A111600">
        <v>111598</v>
      </c>
      <c r="B111600">
        <v>4418.0189772525</v>
      </c>
      <c r="C111600">
        <v>1613.10126154253</v>
      </c>
    </row>
    <row r="111601" spans="1:3" x14ac:dyDescent="0.25">
      <c r="A111601">
        <v>111599</v>
      </c>
      <c r="B111601">
        <v>4951.2753304446514</v>
      </c>
      <c r="C111601">
        <v>2290.3097971175898</v>
      </c>
    </row>
    <row r="111602" spans="1:3" x14ac:dyDescent="0.25">
      <c r="A111602">
        <v>111600</v>
      </c>
      <c r="B111602">
        <v>4474.34201730931</v>
      </c>
      <c r="C111602">
        <v>436.63235005975599</v>
      </c>
    </row>
    <row r="111603" spans="1:3" x14ac:dyDescent="0.25">
      <c r="A111603">
        <v>111601</v>
      </c>
      <c r="B111603">
        <v>891.865571229539</v>
      </c>
      <c r="C111603">
        <v>1401.2217916100701</v>
      </c>
    </row>
    <row r="111604" spans="1:3" x14ac:dyDescent="0.25">
      <c r="A111604">
        <v>111602</v>
      </c>
      <c r="B111604">
        <v>4258.7704907536208</v>
      </c>
      <c r="C111604">
        <v>3162.6336555404901</v>
      </c>
    </row>
    <row r="111605" spans="1:3" x14ac:dyDescent="0.25">
      <c r="A111605">
        <v>111603</v>
      </c>
      <c r="B111605">
        <v>4374.17784691617</v>
      </c>
      <c r="C111605">
        <v>1688.1303060816999</v>
      </c>
    </row>
    <row r="111606" spans="1:3" x14ac:dyDescent="0.25">
      <c r="A111606">
        <v>111604</v>
      </c>
      <c r="B111606">
        <v>3231.48871688294</v>
      </c>
      <c r="C111606">
        <v>1690.12512121038</v>
      </c>
    </row>
    <row r="111607" spans="1:3" x14ac:dyDescent="0.25">
      <c r="A111607">
        <v>111605</v>
      </c>
      <c r="B111607">
        <v>3145.8871048085898</v>
      </c>
      <c r="C111607">
        <v>1211.4197267674899</v>
      </c>
    </row>
    <row r="111608" spans="1:3" x14ac:dyDescent="0.25">
      <c r="A111608">
        <v>111606</v>
      </c>
      <c r="B111608">
        <v>1402.1276789383601</v>
      </c>
      <c r="C111608">
        <v>219.928377806707</v>
      </c>
    </row>
    <row r="111609" spans="1:3" x14ac:dyDescent="0.25">
      <c r="A111609">
        <v>111607</v>
      </c>
      <c r="B111609">
        <v>2262.3052570478499</v>
      </c>
      <c r="C111609">
        <v>2669.11621275783</v>
      </c>
    </row>
    <row r="111610" spans="1:3" x14ac:dyDescent="0.25">
      <c r="A111610">
        <v>111608</v>
      </c>
      <c r="B111610">
        <v>2961.3528820330198</v>
      </c>
      <c r="C111610">
        <v>205.49736798045799</v>
      </c>
    </row>
    <row r="111611" spans="1:3" x14ac:dyDescent="0.25">
      <c r="A111611">
        <v>111609</v>
      </c>
      <c r="B111611">
        <v>4887.9930569537401</v>
      </c>
      <c r="C111611">
        <v>1881.6216675606399</v>
      </c>
    </row>
    <row r="111612" spans="1:3" x14ac:dyDescent="0.25">
      <c r="A111612">
        <v>111610</v>
      </c>
      <c r="B111612">
        <v>2451.10469916481</v>
      </c>
      <c r="C111612">
        <v>1790.52284289008</v>
      </c>
    </row>
    <row r="111613" spans="1:3" x14ac:dyDescent="0.25">
      <c r="A111613">
        <v>111611</v>
      </c>
      <c r="B111613">
        <v>3049.7841753019611</v>
      </c>
      <c r="C111613">
        <v>2335.2077099563098</v>
      </c>
    </row>
    <row r="111614" spans="1:3" x14ac:dyDescent="0.25">
      <c r="A111614">
        <v>111612</v>
      </c>
      <c r="B111614">
        <v>2723.6953155767101</v>
      </c>
      <c r="C111614">
        <v>1369.28990489694</v>
      </c>
    </row>
    <row r="111615" spans="1:3" x14ac:dyDescent="0.25">
      <c r="A111615">
        <v>111613</v>
      </c>
      <c r="B111615">
        <v>1498.9949847862199</v>
      </c>
      <c r="C111615">
        <v>2922.89145370094</v>
      </c>
    </row>
    <row r="111616" spans="1:3" x14ac:dyDescent="0.25">
      <c r="A111616">
        <v>111614</v>
      </c>
      <c r="B111616">
        <v>76.044414805864704</v>
      </c>
      <c r="C111616">
        <v>2428.5669241980499</v>
      </c>
    </row>
    <row r="111617" spans="1:3" x14ac:dyDescent="0.25">
      <c r="A111617">
        <v>111615</v>
      </c>
      <c r="B111617">
        <v>4400.5442253152214</v>
      </c>
      <c r="C111617">
        <v>2012.14780484584</v>
      </c>
    </row>
    <row r="111618" spans="1:3" x14ac:dyDescent="0.25">
      <c r="A111618">
        <v>111616</v>
      </c>
      <c r="B111618">
        <v>2710.45325095821</v>
      </c>
      <c r="C111618">
        <v>1431.8214251157599</v>
      </c>
    </row>
    <row r="111619" spans="1:3" x14ac:dyDescent="0.25">
      <c r="A111619">
        <v>111617</v>
      </c>
      <c r="B111619">
        <v>1654.3788131266499</v>
      </c>
      <c r="C111619">
        <v>935.05840132332196</v>
      </c>
    </row>
    <row r="111620" spans="1:3" x14ac:dyDescent="0.25">
      <c r="A111620">
        <v>111618</v>
      </c>
      <c r="B111620">
        <v>2298.8122902733098</v>
      </c>
      <c r="C111620">
        <v>990.757821892572</v>
      </c>
    </row>
    <row r="111621" spans="1:3" x14ac:dyDescent="0.25">
      <c r="A111621">
        <v>111619</v>
      </c>
      <c r="B111621">
        <v>896.83601246729802</v>
      </c>
      <c r="C111621">
        <v>580.13215788139007</v>
      </c>
    </row>
    <row r="111622" spans="1:3" x14ac:dyDescent="0.25">
      <c r="A111622">
        <v>111620</v>
      </c>
      <c r="B111622">
        <v>4105.5558922744303</v>
      </c>
      <c r="C111622">
        <v>1983.1321305849699</v>
      </c>
    </row>
    <row r="111623" spans="1:3" x14ac:dyDescent="0.25">
      <c r="A111623">
        <v>111621</v>
      </c>
      <c r="B111623">
        <v>4261.03470075728</v>
      </c>
      <c r="C111623">
        <v>2315.5704469173702</v>
      </c>
    </row>
    <row r="111624" spans="1:3" x14ac:dyDescent="0.25">
      <c r="A111624">
        <v>111622</v>
      </c>
      <c r="B111624">
        <v>3623.60103744259</v>
      </c>
      <c r="C111624">
        <v>2312.2105366054202</v>
      </c>
    </row>
    <row r="111625" spans="1:3" x14ac:dyDescent="0.25">
      <c r="A111625">
        <v>111623</v>
      </c>
      <c r="B111625">
        <v>1022.33602356123</v>
      </c>
      <c r="C111625">
        <v>555.95746152629101</v>
      </c>
    </row>
    <row r="111626" spans="1:3" x14ac:dyDescent="0.25">
      <c r="A111626">
        <v>111624</v>
      </c>
      <c r="B111626">
        <v>2666.4821776389299</v>
      </c>
      <c r="C111626">
        <v>587.39536890958698</v>
      </c>
    </row>
    <row r="111627" spans="1:3" x14ac:dyDescent="0.25">
      <c r="A111627">
        <v>111625</v>
      </c>
      <c r="B111627">
        <v>4412.31159364216</v>
      </c>
      <c r="C111627">
        <v>1778.3843753752401</v>
      </c>
    </row>
    <row r="111628" spans="1:3" x14ac:dyDescent="0.25">
      <c r="A111628">
        <v>111626</v>
      </c>
      <c r="B111628">
        <v>2498.8480562956302</v>
      </c>
      <c r="C111628">
        <v>266.67472120874498</v>
      </c>
    </row>
    <row r="111629" spans="1:3" x14ac:dyDescent="0.25">
      <c r="A111629">
        <v>111627</v>
      </c>
      <c r="B111629">
        <v>1673.92597259586</v>
      </c>
      <c r="C111629">
        <v>689.61177781589993</v>
      </c>
    </row>
    <row r="111630" spans="1:3" x14ac:dyDescent="0.25">
      <c r="A111630">
        <v>111628</v>
      </c>
      <c r="B111630">
        <v>1361.00212979299</v>
      </c>
      <c r="C111630">
        <v>2884.5784418180201</v>
      </c>
    </row>
    <row r="111631" spans="1:3" x14ac:dyDescent="0.25">
      <c r="A111631">
        <v>111629</v>
      </c>
      <c r="B111631">
        <v>153.978070238626</v>
      </c>
      <c r="C111631">
        <v>3337.5693914864401</v>
      </c>
    </row>
    <row r="111632" spans="1:3" x14ac:dyDescent="0.25">
      <c r="A111632">
        <v>111630</v>
      </c>
      <c r="B111632">
        <v>4619.7870257196701</v>
      </c>
      <c r="C111632">
        <v>1840.3883257138</v>
      </c>
    </row>
    <row r="111633" spans="1:3" x14ac:dyDescent="0.25">
      <c r="A111633">
        <v>111631</v>
      </c>
      <c r="B111633">
        <v>3472.4227402819402</v>
      </c>
      <c r="C111633">
        <v>131.81102871218101</v>
      </c>
    </row>
    <row r="111634" spans="1:3" x14ac:dyDescent="0.25">
      <c r="A111634">
        <v>111632</v>
      </c>
      <c r="B111634">
        <v>1965.4891904237099</v>
      </c>
      <c r="C111634">
        <v>517.75376509167393</v>
      </c>
    </row>
    <row r="111635" spans="1:3" x14ac:dyDescent="0.25">
      <c r="A111635">
        <v>111633</v>
      </c>
      <c r="B111635">
        <v>1949.5377767202799</v>
      </c>
      <c r="C111635">
        <v>1091.6186881956801</v>
      </c>
    </row>
    <row r="111636" spans="1:3" x14ac:dyDescent="0.25">
      <c r="A111636">
        <v>111634</v>
      </c>
      <c r="B111636">
        <v>1160.26146092318</v>
      </c>
      <c r="C111636">
        <v>2745.0885413340302</v>
      </c>
    </row>
    <row r="111637" spans="1:3" x14ac:dyDescent="0.25">
      <c r="A111637">
        <v>111635</v>
      </c>
      <c r="B111637">
        <v>1357.2241075914201</v>
      </c>
      <c r="C111637">
        <v>343.09598142600498</v>
      </c>
    </row>
    <row r="111638" spans="1:3" x14ac:dyDescent="0.25">
      <c r="A111638">
        <v>111636</v>
      </c>
      <c r="B111638">
        <v>4251.8785660603298</v>
      </c>
      <c r="C111638">
        <v>2282.46848953071</v>
      </c>
    </row>
    <row r="111639" spans="1:3" x14ac:dyDescent="0.25">
      <c r="A111639">
        <v>111637</v>
      </c>
      <c r="B111639">
        <v>4002.4084716819998</v>
      </c>
      <c r="C111639">
        <v>3059.4965154070901</v>
      </c>
    </row>
    <row r="111640" spans="1:3" x14ac:dyDescent="0.25">
      <c r="A111640">
        <v>111638</v>
      </c>
      <c r="B111640">
        <v>1437.1903737763701</v>
      </c>
      <c r="C111640">
        <v>2710.2341072406398</v>
      </c>
    </row>
    <row r="111641" spans="1:3" x14ac:dyDescent="0.25">
      <c r="A111641">
        <v>111639</v>
      </c>
      <c r="B111641">
        <v>3796.8051766539602</v>
      </c>
      <c r="C111641">
        <v>2839.59609853447</v>
      </c>
    </row>
    <row r="111642" spans="1:3" x14ac:dyDescent="0.25">
      <c r="A111642">
        <v>111640</v>
      </c>
      <c r="B111642">
        <v>2529.02065320468</v>
      </c>
      <c r="C111642">
        <v>3184.4070496949698</v>
      </c>
    </row>
    <row r="111643" spans="1:3" x14ac:dyDescent="0.25">
      <c r="A111643">
        <v>111641</v>
      </c>
      <c r="B111643">
        <v>4519.1849576873501</v>
      </c>
      <c r="C111643">
        <v>305.76380827011099</v>
      </c>
    </row>
    <row r="111644" spans="1:3" x14ac:dyDescent="0.25">
      <c r="A111644">
        <v>111642</v>
      </c>
      <c r="B111644">
        <v>579.14160297969897</v>
      </c>
      <c r="C111644">
        <v>1358.5586110516699</v>
      </c>
    </row>
    <row r="111645" spans="1:3" x14ac:dyDescent="0.25">
      <c r="A111645">
        <v>111643</v>
      </c>
      <c r="B111645">
        <v>408.77812376371003</v>
      </c>
      <c r="C111645">
        <v>2867.4725826429799</v>
      </c>
    </row>
    <row r="111646" spans="1:3" x14ac:dyDescent="0.25">
      <c r="A111646">
        <v>111644</v>
      </c>
      <c r="B111646">
        <v>865.93152068248196</v>
      </c>
      <c r="C111646">
        <v>2422.3596009451599</v>
      </c>
    </row>
    <row r="111647" spans="1:3" x14ac:dyDescent="0.25">
      <c r="A111647">
        <v>111645</v>
      </c>
      <c r="B111647">
        <v>5071.0766589329914</v>
      </c>
      <c r="C111647">
        <v>1817.48861424602</v>
      </c>
    </row>
    <row r="111648" spans="1:3" x14ac:dyDescent="0.25">
      <c r="A111648">
        <v>111646</v>
      </c>
      <c r="B111648">
        <v>1500.08696627122</v>
      </c>
      <c r="C111648">
        <v>2899.5108483854601</v>
      </c>
    </row>
    <row r="111649" spans="1:3" x14ac:dyDescent="0.25">
      <c r="A111649">
        <v>111647</v>
      </c>
      <c r="B111649">
        <v>2821.1833624282899</v>
      </c>
      <c r="C111649">
        <v>2790.386012807619</v>
      </c>
    </row>
    <row r="111650" spans="1:3" x14ac:dyDescent="0.25">
      <c r="A111650">
        <v>111648</v>
      </c>
      <c r="B111650">
        <v>1687.1239217791699</v>
      </c>
      <c r="C111650">
        <v>1455.6555783788201</v>
      </c>
    </row>
    <row r="111651" spans="1:3" x14ac:dyDescent="0.25">
      <c r="A111651">
        <v>111649</v>
      </c>
      <c r="B111651">
        <v>4435.94295300663</v>
      </c>
      <c r="C111651">
        <v>1747.50473773002</v>
      </c>
    </row>
    <row r="111652" spans="1:3" x14ac:dyDescent="0.25">
      <c r="A111652">
        <v>111650</v>
      </c>
      <c r="B111652">
        <v>3522.7337104302001</v>
      </c>
      <c r="C111652">
        <v>2947.9643984709501</v>
      </c>
    </row>
    <row r="111653" spans="1:3" x14ac:dyDescent="0.25">
      <c r="A111653">
        <v>111651</v>
      </c>
      <c r="B111653">
        <v>1192.46526002065</v>
      </c>
      <c r="C111653">
        <v>502.15102475776399</v>
      </c>
    </row>
    <row r="111654" spans="1:3" x14ac:dyDescent="0.25">
      <c r="A111654">
        <v>111652</v>
      </c>
      <c r="B111654">
        <v>653.34063091707708</v>
      </c>
      <c r="C111654">
        <v>1285.2055163263301</v>
      </c>
    </row>
    <row r="111655" spans="1:3" x14ac:dyDescent="0.25">
      <c r="A111655">
        <v>111653</v>
      </c>
      <c r="B111655">
        <v>2946.4343349882001</v>
      </c>
      <c r="C111655">
        <v>1362.5174011095801</v>
      </c>
    </row>
    <row r="111656" spans="1:3" x14ac:dyDescent="0.25">
      <c r="A111656">
        <v>111654</v>
      </c>
      <c r="B111656">
        <v>2368.2585618387502</v>
      </c>
      <c r="C111656">
        <v>1241.5844358397501</v>
      </c>
    </row>
    <row r="111657" spans="1:3" x14ac:dyDescent="0.25">
      <c r="A111657">
        <v>111655</v>
      </c>
      <c r="B111657">
        <v>2995.0030371664302</v>
      </c>
      <c r="C111657">
        <v>221.19892039880301</v>
      </c>
    </row>
    <row r="111658" spans="1:3" x14ac:dyDescent="0.25">
      <c r="A111658">
        <v>111656</v>
      </c>
      <c r="B111658">
        <v>1266.86172878875</v>
      </c>
      <c r="C111658">
        <v>1067.39801796443</v>
      </c>
    </row>
    <row r="111659" spans="1:3" x14ac:dyDescent="0.25">
      <c r="A111659">
        <v>111657</v>
      </c>
      <c r="B111659">
        <v>2622.0552236754802</v>
      </c>
      <c r="C111659">
        <v>2178.9413588019802</v>
      </c>
    </row>
    <row r="111660" spans="1:3" x14ac:dyDescent="0.25">
      <c r="A111660">
        <v>111658</v>
      </c>
      <c r="B111660">
        <v>4535.75930671284</v>
      </c>
      <c r="C111660">
        <v>1062.81260047304</v>
      </c>
    </row>
    <row r="111661" spans="1:3" x14ac:dyDescent="0.25">
      <c r="A111661">
        <v>111659</v>
      </c>
      <c r="B111661">
        <v>5002.2132396378001</v>
      </c>
      <c r="C111661">
        <v>3316.8808878969799</v>
      </c>
    </row>
    <row r="111662" spans="1:3" x14ac:dyDescent="0.25">
      <c r="A111662">
        <v>111660</v>
      </c>
      <c r="B111662">
        <v>2780.957084928139</v>
      </c>
      <c r="C111662">
        <v>930.53476975743695</v>
      </c>
    </row>
    <row r="111663" spans="1:3" x14ac:dyDescent="0.25">
      <c r="A111663">
        <v>111661</v>
      </c>
      <c r="B111663">
        <v>4449.2105471944706</v>
      </c>
      <c r="C111663">
        <v>1744.5879438082</v>
      </c>
    </row>
    <row r="111664" spans="1:3" x14ac:dyDescent="0.25">
      <c r="A111664">
        <v>111662</v>
      </c>
      <c r="B111664">
        <v>4723.8768290916096</v>
      </c>
      <c r="C111664">
        <v>3335.6724062697899</v>
      </c>
    </row>
    <row r="111665" spans="1:3" x14ac:dyDescent="0.25">
      <c r="A111665">
        <v>111663</v>
      </c>
      <c r="B111665">
        <v>204.07996315030601</v>
      </c>
      <c r="C111665">
        <v>2743.8381881830201</v>
      </c>
    </row>
    <row r="111666" spans="1:3" x14ac:dyDescent="0.25">
      <c r="A111666">
        <v>111664</v>
      </c>
      <c r="B111666">
        <v>1670.1546547058699</v>
      </c>
      <c r="C111666">
        <v>1923.72295637661</v>
      </c>
    </row>
    <row r="111667" spans="1:3" x14ac:dyDescent="0.25">
      <c r="A111667">
        <v>111665</v>
      </c>
      <c r="B111667">
        <v>1237.92994463936</v>
      </c>
      <c r="C111667">
        <v>2540.65749649094</v>
      </c>
    </row>
    <row r="111668" spans="1:3" x14ac:dyDescent="0.25">
      <c r="A111668">
        <v>111666</v>
      </c>
      <c r="B111668">
        <v>1103.57472401066</v>
      </c>
      <c r="C111668">
        <v>2177.5277002387202</v>
      </c>
    </row>
    <row r="111669" spans="1:3" x14ac:dyDescent="0.25">
      <c r="A111669">
        <v>111667</v>
      </c>
      <c r="B111669">
        <v>950.02347111578797</v>
      </c>
      <c r="C111669">
        <v>3146.7566084042901</v>
      </c>
    </row>
    <row r="111670" spans="1:3" x14ac:dyDescent="0.25">
      <c r="A111670">
        <v>111668</v>
      </c>
      <c r="B111670">
        <v>320.25853259113302</v>
      </c>
      <c r="C111670">
        <v>2126.5727774397001</v>
      </c>
    </row>
    <row r="111671" spans="1:3" x14ac:dyDescent="0.25">
      <c r="A111671">
        <v>111669</v>
      </c>
      <c r="B111671">
        <v>2498.1461471555399</v>
      </c>
      <c r="C111671">
        <v>11.7827324270711</v>
      </c>
    </row>
    <row r="111672" spans="1:3" x14ac:dyDescent="0.25">
      <c r="A111672">
        <v>111670</v>
      </c>
      <c r="B111672">
        <v>1797.70138449108</v>
      </c>
      <c r="C111672">
        <v>980.09277098047301</v>
      </c>
    </row>
    <row r="111673" spans="1:3" x14ac:dyDescent="0.25">
      <c r="A111673">
        <v>111671</v>
      </c>
      <c r="B111673">
        <v>2964.3191889462</v>
      </c>
      <c r="C111673">
        <v>877.3223579569501</v>
      </c>
    </row>
    <row r="111674" spans="1:3" x14ac:dyDescent="0.25">
      <c r="A111674">
        <v>111672</v>
      </c>
      <c r="B111674">
        <v>1867.6808805969399</v>
      </c>
      <c r="C111674">
        <v>405.96221799974097</v>
      </c>
    </row>
    <row r="111675" spans="1:3" x14ac:dyDescent="0.25">
      <c r="A111675">
        <v>111673</v>
      </c>
      <c r="B111675">
        <v>1098.92195756305</v>
      </c>
      <c r="C111675">
        <v>3156.9962133510298</v>
      </c>
    </row>
    <row r="111676" spans="1:3" x14ac:dyDescent="0.25">
      <c r="A111676">
        <v>111674</v>
      </c>
      <c r="B111676">
        <v>498.25967867481899</v>
      </c>
      <c r="C111676">
        <v>2044.3376256245699</v>
      </c>
    </row>
    <row r="111677" spans="1:3" x14ac:dyDescent="0.25">
      <c r="A111677">
        <v>111675</v>
      </c>
      <c r="B111677">
        <v>2332.7907433874502</v>
      </c>
      <c r="C111677">
        <v>2003.5092615308699</v>
      </c>
    </row>
    <row r="111678" spans="1:3" x14ac:dyDescent="0.25">
      <c r="A111678">
        <v>111676</v>
      </c>
      <c r="B111678">
        <v>412.67859402265401</v>
      </c>
      <c r="C111678">
        <v>1167.8520366133</v>
      </c>
    </row>
    <row r="111679" spans="1:3" x14ac:dyDescent="0.25">
      <c r="A111679">
        <v>111677</v>
      </c>
      <c r="B111679">
        <v>4397.1688718923497</v>
      </c>
      <c r="C111679">
        <v>270.39661030595403</v>
      </c>
    </row>
    <row r="111680" spans="1:3" x14ac:dyDescent="0.25">
      <c r="A111680">
        <v>111678</v>
      </c>
      <c r="B111680">
        <v>2687.7278089715001</v>
      </c>
      <c r="C111680">
        <v>3140.71167380517</v>
      </c>
    </row>
    <row r="111681" spans="1:3" x14ac:dyDescent="0.25">
      <c r="A111681">
        <v>111679</v>
      </c>
      <c r="B111681">
        <v>3827.8266455649</v>
      </c>
      <c r="C111681">
        <v>2578.4046350798199</v>
      </c>
    </row>
    <row r="111682" spans="1:3" x14ac:dyDescent="0.25">
      <c r="A111682">
        <v>111680</v>
      </c>
      <c r="B111682">
        <v>1070.1960580529801</v>
      </c>
      <c r="C111682">
        <v>3343.3140400379498</v>
      </c>
    </row>
    <row r="111683" spans="1:3" x14ac:dyDescent="0.25">
      <c r="A111683">
        <v>111681</v>
      </c>
      <c r="B111683">
        <v>1231.3819028364001</v>
      </c>
      <c r="C111683">
        <v>2888.4066826482599</v>
      </c>
    </row>
    <row r="111684" spans="1:3" x14ac:dyDescent="0.25">
      <c r="A111684">
        <v>111682</v>
      </c>
      <c r="B111684">
        <v>3226.0839648505198</v>
      </c>
      <c r="C111684">
        <v>2320.2414796707799</v>
      </c>
    </row>
    <row r="111685" spans="1:3" x14ac:dyDescent="0.25">
      <c r="A111685">
        <v>111683</v>
      </c>
      <c r="B111685">
        <v>489.23116217563597</v>
      </c>
      <c r="C111685">
        <v>2991.4860417022501</v>
      </c>
    </row>
    <row r="111686" spans="1:3" x14ac:dyDescent="0.25">
      <c r="A111686">
        <v>111684</v>
      </c>
      <c r="B111686">
        <v>4266.4981017114014</v>
      </c>
      <c r="C111686">
        <v>146.41064501327401</v>
      </c>
    </row>
    <row r="111687" spans="1:3" x14ac:dyDescent="0.25">
      <c r="A111687">
        <v>111685</v>
      </c>
      <c r="B111687">
        <v>3103.8157005959902</v>
      </c>
      <c r="C111687">
        <v>1618.87453451173</v>
      </c>
    </row>
    <row r="111688" spans="1:3" x14ac:dyDescent="0.25">
      <c r="A111688">
        <v>111686</v>
      </c>
      <c r="B111688">
        <v>273.57020823058599</v>
      </c>
      <c r="C111688">
        <v>3203.3980157658398</v>
      </c>
    </row>
    <row r="111689" spans="1:3" x14ac:dyDescent="0.25">
      <c r="A111689">
        <v>111687</v>
      </c>
      <c r="B111689">
        <v>2341.8841757406299</v>
      </c>
      <c r="C111689">
        <v>1701.8915823402699</v>
      </c>
    </row>
    <row r="111690" spans="1:3" x14ac:dyDescent="0.25">
      <c r="A111690">
        <v>111688</v>
      </c>
      <c r="B111690">
        <v>2016.5636959917899</v>
      </c>
      <c r="C111690">
        <v>1101.56514209544</v>
      </c>
    </row>
    <row r="111691" spans="1:3" x14ac:dyDescent="0.25">
      <c r="A111691">
        <v>111689</v>
      </c>
      <c r="B111691">
        <v>2264.9548609701401</v>
      </c>
      <c r="C111691">
        <v>2979.4129227655098</v>
      </c>
    </row>
    <row r="111692" spans="1:3" x14ac:dyDescent="0.25">
      <c r="A111692">
        <v>111690</v>
      </c>
      <c r="B111692">
        <v>3884.4546321953399</v>
      </c>
      <c r="C111692">
        <v>681.17207682170601</v>
      </c>
    </row>
    <row r="111693" spans="1:3" x14ac:dyDescent="0.25">
      <c r="A111693">
        <v>111691</v>
      </c>
      <c r="B111693">
        <v>4607.3186344298501</v>
      </c>
      <c r="C111693">
        <v>508.05437684381701</v>
      </c>
    </row>
    <row r="111694" spans="1:3" x14ac:dyDescent="0.25">
      <c r="A111694">
        <v>111692</v>
      </c>
      <c r="B111694">
        <v>4696.3391545557297</v>
      </c>
      <c r="C111694">
        <v>2869.33306317919</v>
      </c>
    </row>
    <row r="111695" spans="1:3" x14ac:dyDescent="0.25">
      <c r="A111695">
        <v>111693</v>
      </c>
      <c r="B111695">
        <v>664.06808180540099</v>
      </c>
      <c r="C111695">
        <v>3380.9892136794701</v>
      </c>
    </row>
    <row r="111696" spans="1:3" x14ac:dyDescent="0.25">
      <c r="A111696">
        <v>111694</v>
      </c>
      <c r="B111696">
        <v>1375.76933352024</v>
      </c>
      <c r="C111696">
        <v>1262.8781527853801</v>
      </c>
    </row>
    <row r="111697" spans="1:3" x14ac:dyDescent="0.25">
      <c r="A111697">
        <v>111695</v>
      </c>
      <c r="B111697">
        <v>5071.6168642495286</v>
      </c>
      <c r="C111697">
        <v>2683.2496686879099</v>
      </c>
    </row>
    <row r="111698" spans="1:3" x14ac:dyDescent="0.25">
      <c r="A111698">
        <v>111696</v>
      </c>
      <c r="B111698">
        <v>3232.8187734814201</v>
      </c>
      <c r="C111698">
        <v>2805.3343239836299</v>
      </c>
    </row>
    <row r="111699" spans="1:3" x14ac:dyDescent="0.25">
      <c r="A111699">
        <v>111697</v>
      </c>
      <c r="B111699">
        <v>4342.2131966952402</v>
      </c>
      <c r="C111699">
        <v>922.26722358876407</v>
      </c>
    </row>
    <row r="111700" spans="1:3" x14ac:dyDescent="0.25">
      <c r="A111700">
        <v>111698</v>
      </c>
      <c r="B111700">
        <v>4485.4323699618299</v>
      </c>
      <c r="C111700">
        <v>3045.9663872006599</v>
      </c>
    </row>
    <row r="111701" spans="1:3" x14ac:dyDescent="0.25">
      <c r="A111701">
        <v>111699</v>
      </c>
      <c r="B111701">
        <v>330.01938055604398</v>
      </c>
      <c r="C111701">
        <v>14.843253785512401</v>
      </c>
    </row>
    <row r="111702" spans="1:3" x14ac:dyDescent="0.25">
      <c r="A111702">
        <v>111700</v>
      </c>
      <c r="B111702">
        <v>4790.48822699423</v>
      </c>
      <c r="C111702">
        <v>2815.4717814301298</v>
      </c>
    </row>
    <row r="111703" spans="1:3" x14ac:dyDescent="0.25">
      <c r="A111703">
        <v>111701</v>
      </c>
      <c r="B111703">
        <v>1739.3185993909899</v>
      </c>
      <c r="C111703">
        <v>1460.4471293788699</v>
      </c>
    </row>
    <row r="111704" spans="1:3" x14ac:dyDescent="0.25">
      <c r="A111704">
        <v>111702</v>
      </c>
      <c r="B111704">
        <v>4977.55938211594</v>
      </c>
      <c r="C111704">
        <v>3126.0626040223401</v>
      </c>
    </row>
    <row r="111705" spans="1:3" x14ac:dyDescent="0.25">
      <c r="A111705">
        <v>111703</v>
      </c>
      <c r="B111705">
        <v>4385.0959715766494</v>
      </c>
      <c r="C111705">
        <v>1585.24688092818</v>
      </c>
    </row>
    <row r="111706" spans="1:3" x14ac:dyDescent="0.25">
      <c r="A111706">
        <v>111704</v>
      </c>
      <c r="B111706">
        <v>2626.4457352782201</v>
      </c>
      <c r="C111706">
        <v>922.70973930830598</v>
      </c>
    </row>
    <row r="111707" spans="1:3" x14ac:dyDescent="0.25">
      <c r="A111707">
        <v>111705</v>
      </c>
      <c r="B111707">
        <v>2729.8497453679001</v>
      </c>
      <c r="C111707">
        <v>1754.1766908227601</v>
      </c>
    </row>
    <row r="111708" spans="1:3" x14ac:dyDescent="0.25">
      <c r="A111708">
        <v>111706</v>
      </c>
      <c r="B111708">
        <v>2759.3266061689201</v>
      </c>
      <c r="C111708">
        <v>2349.3148961749198</v>
      </c>
    </row>
    <row r="111709" spans="1:3" x14ac:dyDescent="0.25">
      <c r="A111709">
        <v>111707</v>
      </c>
      <c r="B111709">
        <v>262.47867664736799</v>
      </c>
      <c r="C111709">
        <v>3171.88192620059</v>
      </c>
    </row>
    <row r="111710" spans="1:3" x14ac:dyDescent="0.25">
      <c r="A111710">
        <v>111708</v>
      </c>
      <c r="B111710">
        <v>3726.4437793443199</v>
      </c>
      <c r="C111710">
        <v>1326.01277783765</v>
      </c>
    </row>
    <row r="111711" spans="1:3" x14ac:dyDescent="0.25">
      <c r="A111711">
        <v>111709</v>
      </c>
      <c r="B111711">
        <v>2766.7780094857299</v>
      </c>
      <c r="C111711">
        <v>416.18183931272398</v>
      </c>
    </row>
    <row r="111712" spans="1:3" x14ac:dyDescent="0.25">
      <c r="A111712">
        <v>111710</v>
      </c>
      <c r="B111712">
        <v>4579.6445288496006</v>
      </c>
      <c r="C111712">
        <v>1370.0605044823801</v>
      </c>
    </row>
    <row r="111713" spans="1:3" x14ac:dyDescent="0.25">
      <c r="A111713">
        <v>111711</v>
      </c>
      <c r="B111713">
        <v>2264.02279004206</v>
      </c>
      <c r="C111713">
        <v>1830.58307771713</v>
      </c>
    </row>
    <row r="111714" spans="1:3" x14ac:dyDescent="0.25">
      <c r="A111714">
        <v>111712</v>
      </c>
      <c r="B111714">
        <v>997.5307719315449</v>
      </c>
      <c r="C111714">
        <v>2783.7284883335901</v>
      </c>
    </row>
    <row r="111715" spans="1:3" x14ac:dyDescent="0.25">
      <c r="A111715">
        <v>111713</v>
      </c>
      <c r="B111715">
        <v>3078.4612550920801</v>
      </c>
      <c r="C111715">
        <v>1559.23949524881</v>
      </c>
    </row>
    <row r="111716" spans="1:3" x14ac:dyDescent="0.25">
      <c r="A111716">
        <v>111714</v>
      </c>
      <c r="B111716">
        <v>4410.1294579088108</v>
      </c>
      <c r="C111716">
        <v>1581.7447732277999</v>
      </c>
    </row>
    <row r="111717" spans="1:3" x14ac:dyDescent="0.25">
      <c r="A111717">
        <v>111715</v>
      </c>
      <c r="B111717">
        <v>4572.0964428299003</v>
      </c>
      <c r="C111717">
        <v>760.88348319089403</v>
      </c>
    </row>
    <row r="111718" spans="1:3" x14ac:dyDescent="0.25">
      <c r="A111718">
        <v>111716</v>
      </c>
      <c r="B111718">
        <v>4478.8736897794206</v>
      </c>
      <c r="C111718">
        <v>51.530257189364903</v>
      </c>
    </row>
    <row r="111719" spans="1:3" x14ac:dyDescent="0.25">
      <c r="A111719">
        <v>111717</v>
      </c>
      <c r="B111719">
        <v>296.066736266612</v>
      </c>
      <c r="C111719">
        <v>2938.5257092583101</v>
      </c>
    </row>
    <row r="111720" spans="1:3" x14ac:dyDescent="0.25">
      <c r="A111720">
        <v>111718</v>
      </c>
      <c r="B111720">
        <v>1528.9016867077701</v>
      </c>
      <c r="C111720">
        <v>3127.2280411443899</v>
      </c>
    </row>
    <row r="111721" spans="1:3" x14ac:dyDescent="0.25">
      <c r="A111721">
        <v>111719</v>
      </c>
      <c r="B111721">
        <v>4428.3610019612197</v>
      </c>
      <c r="C111721">
        <v>847.32072645020708</v>
      </c>
    </row>
    <row r="111722" spans="1:3" x14ac:dyDescent="0.25">
      <c r="A111722">
        <v>111720</v>
      </c>
      <c r="B111722">
        <v>864.13261128987597</v>
      </c>
      <c r="C111722">
        <v>850.69241274602905</v>
      </c>
    </row>
    <row r="111723" spans="1:3" x14ac:dyDescent="0.25">
      <c r="A111723">
        <v>111721</v>
      </c>
      <c r="B111723">
        <v>2058.12229316915</v>
      </c>
      <c r="C111723">
        <v>1117.4266461351399</v>
      </c>
    </row>
    <row r="111724" spans="1:3" x14ac:dyDescent="0.25">
      <c r="A111724">
        <v>111722</v>
      </c>
      <c r="B111724">
        <v>830.925873074891</v>
      </c>
      <c r="C111724">
        <v>342.50610966213901</v>
      </c>
    </row>
    <row r="111725" spans="1:3" x14ac:dyDescent="0.25">
      <c r="A111725">
        <v>111723</v>
      </c>
      <c r="B111725">
        <v>4616.4951675940001</v>
      </c>
      <c r="C111725">
        <v>3283.5416003993</v>
      </c>
    </row>
    <row r="111726" spans="1:3" x14ac:dyDescent="0.25">
      <c r="A111726">
        <v>111724</v>
      </c>
      <c r="B111726">
        <v>2609.5208091480199</v>
      </c>
      <c r="C111726">
        <v>137.128321862256</v>
      </c>
    </row>
    <row r="111727" spans="1:3" x14ac:dyDescent="0.25">
      <c r="A111727">
        <v>111725</v>
      </c>
      <c r="B111727">
        <v>4356.2208998310598</v>
      </c>
      <c r="C111727">
        <v>2448.80805500011</v>
      </c>
    </row>
    <row r="111728" spans="1:3" x14ac:dyDescent="0.25">
      <c r="A111728">
        <v>111726</v>
      </c>
      <c r="B111728">
        <v>859.69061908222398</v>
      </c>
      <c r="C111728">
        <v>875.58169481535901</v>
      </c>
    </row>
    <row r="111729" spans="1:3" x14ac:dyDescent="0.25">
      <c r="A111729">
        <v>111727</v>
      </c>
      <c r="B111729">
        <v>2699.4241196661201</v>
      </c>
      <c r="C111729">
        <v>3150.6878674300201</v>
      </c>
    </row>
    <row r="111730" spans="1:3" x14ac:dyDescent="0.25">
      <c r="A111730">
        <v>111728</v>
      </c>
      <c r="B111730">
        <v>1193.4650867794801</v>
      </c>
      <c r="C111730">
        <v>2074.4873592426502</v>
      </c>
    </row>
    <row r="111731" spans="1:3" x14ac:dyDescent="0.25">
      <c r="A111731">
        <v>111729</v>
      </c>
      <c r="B111731">
        <v>2975.16365269363</v>
      </c>
      <c r="C111731">
        <v>3079.9083734645601</v>
      </c>
    </row>
    <row r="111732" spans="1:3" x14ac:dyDescent="0.25">
      <c r="A111732">
        <v>111730</v>
      </c>
      <c r="B111732">
        <v>2444.1645704303201</v>
      </c>
      <c r="C111732">
        <v>1197.49376588267</v>
      </c>
    </row>
    <row r="111733" spans="1:3" x14ac:dyDescent="0.25">
      <c r="A111733">
        <v>111731</v>
      </c>
      <c r="B111733">
        <v>2735.1971814608601</v>
      </c>
      <c r="C111733">
        <v>2084.4066674802202</v>
      </c>
    </row>
    <row r="111734" spans="1:3" x14ac:dyDescent="0.25">
      <c r="A111734">
        <v>111732</v>
      </c>
      <c r="B111734">
        <v>3560.5771303378601</v>
      </c>
      <c r="C111734">
        <v>3348.00330856866</v>
      </c>
    </row>
    <row r="111735" spans="1:3" x14ac:dyDescent="0.25">
      <c r="A111735">
        <v>111733</v>
      </c>
      <c r="B111735">
        <v>4652.2829554204209</v>
      </c>
      <c r="C111735">
        <v>3136.3126616438999</v>
      </c>
    </row>
    <row r="111736" spans="1:3" x14ac:dyDescent="0.25">
      <c r="A111736">
        <v>111734</v>
      </c>
      <c r="B111736">
        <v>4746.4108786308707</v>
      </c>
      <c r="C111736">
        <v>2359.2448572688299</v>
      </c>
    </row>
    <row r="111737" spans="1:3" x14ac:dyDescent="0.25">
      <c r="A111737">
        <v>111735</v>
      </c>
      <c r="B111737">
        <v>1571.1691899421601</v>
      </c>
      <c r="C111737">
        <v>1178.7048822098</v>
      </c>
    </row>
    <row r="111738" spans="1:3" x14ac:dyDescent="0.25">
      <c r="A111738">
        <v>111736</v>
      </c>
      <c r="B111738">
        <v>26.0711213384355</v>
      </c>
      <c r="C111738">
        <v>2742.7987824718398</v>
      </c>
    </row>
    <row r="111739" spans="1:3" x14ac:dyDescent="0.25">
      <c r="A111739">
        <v>111737</v>
      </c>
      <c r="B111739">
        <v>541.60274026102297</v>
      </c>
      <c r="C111739">
        <v>299.60958953202902</v>
      </c>
    </row>
    <row r="111740" spans="1:3" x14ac:dyDescent="0.25">
      <c r="A111740">
        <v>111738</v>
      </c>
      <c r="B111740">
        <v>2305.3116394829699</v>
      </c>
      <c r="C111740">
        <v>2119.3956233165</v>
      </c>
    </row>
    <row r="111741" spans="1:3" x14ac:dyDescent="0.25">
      <c r="A111741">
        <v>111739</v>
      </c>
      <c r="B111741">
        <v>925.34247703102903</v>
      </c>
      <c r="C111741">
        <v>2259.2179076135099</v>
      </c>
    </row>
    <row r="111742" spans="1:3" x14ac:dyDescent="0.25">
      <c r="A111742">
        <v>111740</v>
      </c>
      <c r="B111742">
        <v>2502.5632540676502</v>
      </c>
      <c r="C111742">
        <v>836.49968517044601</v>
      </c>
    </row>
    <row r="111743" spans="1:3" x14ac:dyDescent="0.25">
      <c r="A111743">
        <v>111741</v>
      </c>
      <c r="B111743">
        <v>2736.2851863836499</v>
      </c>
      <c r="C111743">
        <v>1837.2789240693101</v>
      </c>
    </row>
    <row r="111744" spans="1:3" x14ac:dyDescent="0.25">
      <c r="A111744">
        <v>111742</v>
      </c>
      <c r="B111744">
        <v>2850.1629754589799</v>
      </c>
      <c r="C111744">
        <v>1599.3751521394199</v>
      </c>
    </row>
    <row r="111745" spans="1:3" x14ac:dyDescent="0.25">
      <c r="A111745">
        <v>111743</v>
      </c>
      <c r="B111745">
        <v>3022.06507141887</v>
      </c>
      <c r="C111745">
        <v>1820.72473148517</v>
      </c>
    </row>
    <row r="111746" spans="1:3" x14ac:dyDescent="0.25">
      <c r="A111746">
        <v>111744</v>
      </c>
      <c r="B111746">
        <v>4889.6110938756901</v>
      </c>
      <c r="C111746">
        <v>3347.73394388621</v>
      </c>
    </row>
    <row r="111747" spans="1:3" x14ac:dyDescent="0.25">
      <c r="A111747">
        <v>111745</v>
      </c>
      <c r="B111747">
        <v>2316.9562378282699</v>
      </c>
      <c r="C111747">
        <v>965.27451987572601</v>
      </c>
    </row>
    <row r="111748" spans="1:3" x14ac:dyDescent="0.25">
      <c r="A111748">
        <v>111746</v>
      </c>
      <c r="B111748">
        <v>2436.2864900436298</v>
      </c>
      <c r="C111748">
        <v>412.85482210424601</v>
      </c>
    </row>
    <row r="111749" spans="1:3" x14ac:dyDescent="0.25">
      <c r="A111749">
        <v>111747</v>
      </c>
      <c r="B111749">
        <v>2035.2645408612</v>
      </c>
      <c r="C111749">
        <v>2433.10793067845</v>
      </c>
    </row>
    <row r="111750" spans="1:3" x14ac:dyDescent="0.25">
      <c r="A111750">
        <v>111748</v>
      </c>
      <c r="B111750">
        <v>4907.3738935536294</v>
      </c>
      <c r="C111750">
        <v>2497.9758814496399</v>
      </c>
    </row>
    <row r="111751" spans="1:3" x14ac:dyDescent="0.25">
      <c r="A111751">
        <v>111749</v>
      </c>
      <c r="B111751">
        <v>2516.4771241989001</v>
      </c>
      <c r="C111751">
        <v>1896.8569323628899</v>
      </c>
    </row>
    <row r="111752" spans="1:3" x14ac:dyDescent="0.25">
      <c r="A111752">
        <v>111750</v>
      </c>
      <c r="B111752">
        <v>1389.14892797416</v>
      </c>
      <c r="C111752">
        <v>963.56111256796498</v>
      </c>
    </row>
    <row r="111753" spans="1:3" x14ac:dyDescent="0.25">
      <c r="A111753">
        <v>111751</v>
      </c>
      <c r="B111753">
        <v>2384.22728745718</v>
      </c>
      <c r="C111753">
        <v>581.19436708997296</v>
      </c>
    </row>
    <row r="111754" spans="1:3" x14ac:dyDescent="0.25">
      <c r="A111754">
        <v>111752</v>
      </c>
      <c r="B111754">
        <v>3152.808621354</v>
      </c>
      <c r="C111754">
        <v>2628.4874209189102</v>
      </c>
    </row>
    <row r="111755" spans="1:3" x14ac:dyDescent="0.25">
      <c r="A111755">
        <v>111753</v>
      </c>
      <c r="B111755">
        <v>4502.3064279661603</v>
      </c>
      <c r="C111755">
        <v>1484.33324274509</v>
      </c>
    </row>
    <row r="111756" spans="1:3" x14ac:dyDescent="0.25">
      <c r="A111756">
        <v>111754</v>
      </c>
      <c r="B111756">
        <v>4445.17885204094</v>
      </c>
      <c r="C111756">
        <v>723.04357546776396</v>
      </c>
    </row>
    <row r="111757" spans="1:3" x14ac:dyDescent="0.25">
      <c r="A111757">
        <v>111755</v>
      </c>
      <c r="B111757">
        <v>5040.6667978216801</v>
      </c>
      <c r="C111757">
        <v>3322.2861702734899</v>
      </c>
    </row>
    <row r="111758" spans="1:3" x14ac:dyDescent="0.25">
      <c r="A111758">
        <v>111756</v>
      </c>
      <c r="B111758">
        <v>2612.5407760032499</v>
      </c>
      <c r="C111758">
        <v>1166.9977101258801</v>
      </c>
    </row>
    <row r="111759" spans="1:3" x14ac:dyDescent="0.25">
      <c r="A111759">
        <v>111757</v>
      </c>
      <c r="B111759">
        <v>2855.8311605130898</v>
      </c>
      <c r="C111759">
        <v>1684.15249084983</v>
      </c>
    </row>
    <row r="111760" spans="1:3" x14ac:dyDescent="0.25">
      <c r="A111760">
        <v>111758</v>
      </c>
      <c r="B111760">
        <v>2209.4057582665901</v>
      </c>
      <c r="C111760">
        <v>446.61267791574699</v>
      </c>
    </row>
    <row r="111761" spans="1:3" x14ac:dyDescent="0.25">
      <c r="A111761">
        <v>111759</v>
      </c>
      <c r="B111761">
        <v>3484.9608121291799</v>
      </c>
      <c r="C111761">
        <v>992.69948317769899</v>
      </c>
    </row>
    <row r="111762" spans="1:3" x14ac:dyDescent="0.25">
      <c r="A111762">
        <v>111760</v>
      </c>
      <c r="B111762">
        <v>4660.9398261012302</v>
      </c>
      <c r="C111762">
        <v>2796.1835728759602</v>
      </c>
    </row>
    <row r="111763" spans="1:3" x14ac:dyDescent="0.25">
      <c r="A111763">
        <v>111761</v>
      </c>
      <c r="B111763">
        <v>2749.4540283067399</v>
      </c>
      <c r="C111763">
        <v>1029.57807015855</v>
      </c>
    </row>
    <row r="111764" spans="1:3" x14ac:dyDescent="0.25">
      <c r="A111764">
        <v>111762</v>
      </c>
      <c r="B111764">
        <v>750.05804885465</v>
      </c>
      <c r="C111764">
        <v>1328.5743785325301</v>
      </c>
    </row>
    <row r="111765" spans="1:3" x14ac:dyDescent="0.25">
      <c r="A111765">
        <v>111763</v>
      </c>
      <c r="B111765">
        <v>4341.75966288377</v>
      </c>
      <c r="C111765">
        <v>733.0180256953571</v>
      </c>
    </row>
    <row r="111766" spans="1:3" x14ac:dyDescent="0.25">
      <c r="A111766">
        <v>111764</v>
      </c>
      <c r="B111766">
        <v>649.640565361791</v>
      </c>
      <c r="C111766">
        <v>1553.4432855094501</v>
      </c>
    </row>
    <row r="111767" spans="1:3" x14ac:dyDescent="0.25">
      <c r="A111767">
        <v>111765</v>
      </c>
      <c r="B111767">
        <v>358.87258491864901</v>
      </c>
      <c r="C111767">
        <v>1835.2203383930801</v>
      </c>
    </row>
    <row r="111768" spans="1:3" x14ac:dyDescent="0.25">
      <c r="A111768">
        <v>111766</v>
      </c>
      <c r="B111768">
        <v>4312.7047268447004</v>
      </c>
      <c r="C111768">
        <v>1145.3557842053799</v>
      </c>
    </row>
    <row r="111769" spans="1:3" x14ac:dyDescent="0.25">
      <c r="A111769">
        <v>111767</v>
      </c>
      <c r="B111769">
        <v>1358.1802773447901</v>
      </c>
      <c r="C111769">
        <v>2845.5335647089901</v>
      </c>
    </row>
    <row r="111770" spans="1:3" x14ac:dyDescent="0.25">
      <c r="A111770">
        <v>111768</v>
      </c>
      <c r="B111770">
        <v>4217.1171564461301</v>
      </c>
      <c r="C111770">
        <v>2702.2851246620098</v>
      </c>
    </row>
    <row r="111771" spans="1:3" x14ac:dyDescent="0.25">
      <c r="A111771">
        <v>111769</v>
      </c>
      <c r="B111771">
        <v>4724.1093711493104</v>
      </c>
      <c r="C111771">
        <v>3324.4392861839201</v>
      </c>
    </row>
    <row r="111772" spans="1:3" x14ac:dyDescent="0.25">
      <c r="A111772">
        <v>111770</v>
      </c>
      <c r="B111772">
        <v>549.96562742298397</v>
      </c>
      <c r="C111772">
        <v>1279.7758579900501</v>
      </c>
    </row>
    <row r="111773" spans="1:3" x14ac:dyDescent="0.25">
      <c r="A111773">
        <v>111771</v>
      </c>
      <c r="B111773">
        <v>2546.9020140879402</v>
      </c>
      <c r="C111773">
        <v>216.892944994006</v>
      </c>
    </row>
    <row r="111774" spans="1:3" x14ac:dyDescent="0.25">
      <c r="A111774">
        <v>111772</v>
      </c>
      <c r="B111774">
        <v>1127.98234836595</v>
      </c>
      <c r="C111774">
        <v>797.51227055727998</v>
      </c>
    </row>
    <row r="111775" spans="1:3" x14ac:dyDescent="0.25">
      <c r="A111775">
        <v>111773</v>
      </c>
      <c r="B111775">
        <v>2790.0845994056099</v>
      </c>
      <c r="C111775">
        <v>1701.9432643340101</v>
      </c>
    </row>
    <row r="111776" spans="1:3" x14ac:dyDescent="0.25">
      <c r="A111776">
        <v>111774</v>
      </c>
      <c r="B111776">
        <v>4437.2823240007301</v>
      </c>
      <c r="C111776">
        <v>2481.9912574847199</v>
      </c>
    </row>
    <row r="111777" spans="1:3" x14ac:dyDescent="0.25">
      <c r="A111777">
        <v>111775</v>
      </c>
      <c r="B111777">
        <v>4882.1185584217501</v>
      </c>
      <c r="C111777">
        <v>2857.7265095940402</v>
      </c>
    </row>
    <row r="111778" spans="1:3" x14ac:dyDescent="0.25">
      <c r="A111778">
        <v>111776</v>
      </c>
      <c r="B111778">
        <v>4545.7544939795898</v>
      </c>
      <c r="C111778">
        <v>946.70109382909504</v>
      </c>
    </row>
    <row r="111779" spans="1:3" x14ac:dyDescent="0.25">
      <c r="A111779">
        <v>111777</v>
      </c>
      <c r="B111779">
        <v>4407.8297496304785</v>
      </c>
      <c r="C111779">
        <v>298.817479347149</v>
      </c>
    </row>
    <row r="111780" spans="1:3" x14ac:dyDescent="0.25">
      <c r="A111780">
        <v>111778</v>
      </c>
      <c r="B111780">
        <v>75.976105528047995</v>
      </c>
      <c r="C111780">
        <v>2860.9801949990401</v>
      </c>
    </row>
    <row r="111781" spans="1:3" x14ac:dyDescent="0.25">
      <c r="A111781">
        <v>111779</v>
      </c>
      <c r="B111781">
        <v>2581.8920175041499</v>
      </c>
      <c r="C111781">
        <v>1370.01782863313</v>
      </c>
    </row>
    <row r="111782" spans="1:3" x14ac:dyDescent="0.25">
      <c r="A111782">
        <v>111780</v>
      </c>
      <c r="B111782">
        <v>3442.3161205855999</v>
      </c>
      <c r="C111782">
        <v>2863.2723921737302</v>
      </c>
    </row>
    <row r="111783" spans="1:3" x14ac:dyDescent="0.25">
      <c r="A111783">
        <v>111781</v>
      </c>
      <c r="B111783">
        <v>1101.3621541068701</v>
      </c>
      <c r="C111783">
        <v>3100.2003905919901</v>
      </c>
    </row>
    <row r="111784" spans="1:3" x14ac:dyDescent="0.25">
      <c r="A111784">
        <v>111782</v>
      </c>
      <c r="B111784">
        <v>5008.0480424390598</v>
      </c>
      <c r="C111784">
        <v>2443.7909833130798</v>
      </c>
    </row>
    <row r="111785" spans="1:3" x14ac:dyDescent="0.25">
      <c r="A111785">
        <v>111783</v>
      </c>
      <c r="B111785">
        <v>1207.46977813329</v>
      </c>
      <c r="C111785">
        <v>2714.5400249121799</v>
      </c>
    </row>
    <row r="111786" spans="1:3" x14ac:dyDescent="0.25">
      <c r="A111786">
        <v>111784</v>
      </c>
      <c r="B111786">
        <v>2111.74161293917</v>
      </c>
      <c r="C111786">
        <v>3330.94364914588</v>
      </c>
    </row>
    <row r="111787" spans="1:3" x14ac:dyDescent="0.25">
      <c r="A111787">
        <v>111785</v>
      </c>
      <c r="B111787">
        <v>4540.9208072357396</v>
      </c>
      <c r="C111787">
        <v>239.43938941716999</v>
      </c>
    </row>
    <row r="111788" spans="1:3" x14ac:dyDescent="0.25">
      <c r="A111788">
        <v>111786</v>
      </c>
      <c r="B111788">
        <v>2209.59375875671</v>
      </c>
      <c r="C111788">
        <v>1851.44987199551</v>
      </c>
    </row>
    <row r="111789" spans="1:3" x14ac:dyDescent="0.25">
      <c r="A111789">
        <v>111787</v>
      </c>
      <c r="B111789">
        <v>725.70595663117206</v>
      </c>
      <c r="C111789">
        <v>2420.4071843668698</v>
      </c>
    </row>
    <row r="111790" spans="1:3" x14ac:dyDescent="0.25">
      <c r="A111790">
        <v>111788</v>
      </c>
      <c r="B111790">
        <v>5.01009333914216</v>
      </c>
      <c r="C111790">
        <v>2422.1905491974298</v>
      </c>
    </row>
    <row r="111791" spans="1:3" x14ac:dyDescent="0.25">
      <c r="A111791">
        <v>111789</v>
      </c>
      <c r="B111791">
        <v>4553.3288698655606</v>
      </c>
      <c r="C111791">
        <v>3225.17330952971</v>
      </c>
    </row>
    <row r="111792" spans="1:3" x14ac:dyDescent="0.25">
      <c r="A111792">
        <v>111790</v>
      </c>
      <c r="B111792">
        <v>850.25833599389898</v>
      </c>
      <c r="C111792">
        <v>2180.5517274898298</v>
      </c>
    </row>
    <row r="111793" spans="1:3" x14ac:dyDescent="0.25">
      <c r="A111793">
        <v>111791</v>
      </c>
      <c r="B111793">
        <v>2969.06733027776</v>
      </c>
      <c r="C111793">
        <v>1269.52858194855</v>
      </c>
    </row>
    <row r="111794" spans="1:3" x14ac:dyDescent="0.25">
      <c r="A111794">
        <v>111792</v>
      </c>
      <c r="B111794">
        <v>501.68157086435599</v>
      </c>
      <c r="C111794">
        <v>271.98295035167303</v>
      </c>
    </row>
    <row r="111795" spans="1:3" x14ac:dyDescent="0.25">
      <c r="A111795">
        <v>111793</v>
      </c>
      <c r="B111795">
        <v>1654.4602984616899</v>
      </c>
      <c r="C111795">
        <v>3345.1121286661701</v>
      </c>
    </row>
    <row r="111796" spans="1:3" x14ac:dyDescent="0.25">
      <c r="A111796">
        <v>111794</v>
      </c>
      <c r="B111796">
        <v>479.97686353874502</v>
      </c>
      <c r="C111796">
        <v>2271.5971481840502</v>
      </c>
    </row>
    <row r="111797" spans="1:3" x14ac:dyDescent="0.25">
      <c r="A111797">
        <v>111795</v>
      </c>
      <c r="B111797">
        <v>534.51284037674395</v>
      </c>
      <c r="C111797">
        <v>2157.90500924548</v>
      </c>
    </row>
    <row r="111798" spans="1:3" x14ac:dyDescent="0.25">
      <c r="A111798">
        <v>111796</v>
      </c>
      <c r="B111798">
        <v>2993.8578532851302</v>
      </c>
      <c r="C111798">
        <v>2656.98280919339</v>
      </c>
    </row>
    <row r="111799" spans="1:3" x14ac:dyDescent="0.25">
      <c r="A111799">
        <v>111797</v>
      </c>
      <c r="B111799">
        <v>2553.0028280619899</v>
      </c>
      <c r="C111799">
        <v>545.30880398010402</v>
      </c>
    </row>
    <row r="111800" spans="1:3" x14ac:dyDescent="0.25">
      <c r="A111800">
        <v>111798</v>
      </c>
      <c r="B111800">
        <v>555.40522480761592</v>
      </c>
      <c r="C111800">
        <v>2621.77499435656</v>
      </c>
    </row>
    <row r="111801" spans="1:3" x14ac:dyDescent="0.25">
      <c r="A111801">
        <v>111799</v>
      </c>
      <c r="B111801">
        <v>103.50551295737</v>
      </c>
      <c r="C111801">
        <v>2749.4329473837502</v>
      </c>
    </row>
    <row r="111802" spans="1:3" x14ac:dyDescent="0.25">
      <c r="A111802">
        <v>111800</v>
      </c>
      <c r="B111802">
        <v>4882.7725062197705</v>
      </c>
      <c r="C111802">
        <v>3048.6885717940099</v>
      </c>
    </row>
    <row r="111803" spans="1:3" x14ac:dyDescent="0.25">
      <c r="A111803">
        <v>111801</v>
      </c>
      <c r="B111803">
        <v>2401.60311575586</v>
      </c>
      <c r="C111803">
        <v>1187.71563713155</v>
      </c>
    </row>
    <row r="111804" spans="1:3" x14ac:dyDescent="0.25">
      <c r="A111804">
        <v>111802</v>
      </c>
      <c r="B111804">
        <v>4984.6369881096398</v>
      </c>
      <c r="C111804">
        <v>3314.4875839455099</v>
      </c>
    </row>
    <row r="111805" spans="1:3" x14ac:dyDescent="0.25">
      <c r="A111805">
        <v>111803</v>
      </c>
      <c r="B111805">
        <v>1714.49678808312</v>
      </c>
      <c r="C111805">
        <v>2647.2558055146001</v>
      </c>
    </row>
    <row r="111806" spans="1:3" x14ac:dyDescent="0.25">
      <c r="A111806">
        <v>111804</v>
      </c>
      <c r="B111806">
        <v>314.49424331219501</v>
      </c>
      <c r="C111806">
        <v>2186.6467476729599</v>
      </c>
    </row>
    <row r="111807" spans="1:3" x14ac:dyDescent="0.25">
      <c r="A111807">
        <v>111805</v>
      </c>
      <c r="B111807">
        <v>4833.21106314185</v>
      </c>
      <c r="C111807">
        <v>2110.2639161349798</v>
      </c>
    </row>
    <row r="111808" spans="1:3" x14ac:dyDescent="0.25">
      <c r="A111808">
        <v>111806</v>
      </c>
      <c r="B111808">
        <v>3566.430447320929</v>
      </c>
      <c r="C111808">
        <v>639.64387741974508</v>
      </c>
    </row>
    <row r="111809" spans="1:3" x14ac:dyDescent="0.25">
      <c r="A111809">
        <v>111807</v>
      </c>
      <c r="B111809">
        <v>2941.14216463397</v>
      </c>
      <c r="C111809">
        <v>1699.2707309023101</v>
      </c>
    </row>
    <row r="111810" spans="1:3" x14ac:dyDescent="0.25">
      <c r="A111810">
        <v>111808</v>
      </c>
      <c r="B111810">
        <v>65.983887467721104</v>
      </c>
      <c r="C111810">
        <v>3108.9042205619799</v>
      </c>
    </row>
    <row r="111811" spans="1:3" x14ac:dyDescent="0.25">
      <c r="A111811">
        <v>111809</v>
      </c>
      <c r="B111811">
        <v>2610.97002703014</v>
      </c>
      <c r="C111811">
        <v>3095.2164138562598</v>
      </c>
    </row>
    <row r="111812" spans="1:3" x14ac:dyDescent="0.25">
      <c r="A111812">
        <v>111810</v>
      </c>
      <c r="B111812">
        <v>1634.8218745792999</v>
      </c>
      <c r="C111812">
        <v>3088.3331221896801</v>
      </c>
    </row>
    <row r="111813" spans="1:3" x14ac:dyDescent="0.25">
      <c r="A111813">
        <v>111811</v>
      </c>
      <c r="B111813">
        <v>4986.3549431554602</v>
      </c>
      <c r="C111813">
        <v>2743.0584103733499</v>
      </c>
    </row>
    <row r="111814" spans="1:3" x14ac:dyDescent="0.25">
      <c r="A111814">
        <v>111812</v>
      </c>
      <c r="B111814">
        <v>4372.8515423558401</v>
      </c>
      <c r="C111814">
        <v>2383.0662628868099</v>
      </c>
    </row>
    <row r="111815" spans="1:3" x14ac:dyDescent="0.25">
      <c r="A111815">
        <v>111813</v>
      </c>
      <c r="B111815">
        <v>4071.6571279667601</v>
      </c>
      <c r="C111815">
        <v>781.29821271466199</v>
      </c>
    </row>
    <row r="111816" spans="1:3" x14ac:dyDescent="0.25">
      <c r="A111816">
        <v>111814</v>
      </c>
      <c r="B111816">
        <v>3107.22115072831</v>
      </c>
      <c r="C111816">
        <v>1861.57954736943</v>
      </c>
    </row>
    <row r="111817" spans="1:3" x14ac:dyDescent="0.25">
      <c r="A111817">
        <v>111815</v>
      </c>
      <c r="B111817">
        <v>4580.62960294409</v>
      </c>
      <c r="C111817">
        <v>1459.54057267452</v>
      </c>
    </row>
    <row r="111818" spans="1:3" x14ac:dyDescent="0.25">
      <c r="A111818">
        <v>111816</v>
      </c>
      <c r="B111818">
        <v>2639.6321377361901</v>
      </c>
      <c r="C111818">
        <v>3010.4408222082502</v>
      </c>
    </row>
    <row r="111819" spans="1:3" x14ac:dyDescent="0.25">
      <c r="A111819">
        <v>111817</v>
      </c>
      <c r="B111819">
        <v>511.090125958393</v>
      </c>
      <c r="C111819">
        <v>2256.7060951062599</v>
      </c>
    </row>
    <row r="111820" spans="1:3" x14ac:dyDescent="0.25">
      <c r="A111820">
        <v>111818</v>
      </c>
      <c r="B111820">
        <v>483.19454030528698</v>
      </c>
      <c r="C111820">
        <v>1259.5732818828501</v>
      </c>
    </row>
    <row r="111821" spans="1:3" x14ac:dyDescent="0.25">
      <c r="A111821">
        <v>111819</v>
      </c>
      <c r="B111821">
        <v>2445.8289937096702</v>
      </c>
      <c r="C111821">
        <v>2944.6038057096198</v>
      </c>
    </row>
    <row r="111822" spans="1:3" x14ac:dyDescent="0.25">
      <c r="A111822">
        <v>111820</v>
      </c>
      <c r="B111822">
        <v>492.57918155464199</v>
      </c>
      <c r="C111822">
        <v>2960.16675389281</v>
      </c>
    </row>
    <row r="111823" spans="1:3" x14ac:dyDescent="0.25">
      <c r="A111823">
        <v>111821</v>
      </c>
      <c r="B111823">
        <v>4712.9779249645599</v>
      </c>
      <c r="C111823">
        <v>2120.9989093201698</v>
      </c>
    </row>
    <row r="111824" spans="1:3" x14ac:dyDescent="0.25">
      <c r="A111824">
        <v>111822</v>
      </c>
      <c r="B111824">
        <v>3436.10298493252</v>
      </c>
      <c r="C111824">
        <v>411.27839158612102</v>
      </c>
    </row>
    <row r="111825" spans="1:3" x14ac:dyDescent="0.25">
      <c r="A111825">
        <v>111823</v>
      </c>
      <c r="B111825">
        <v>3024.1681045566202</v>
      </c>
      <c r="C111825">
        <v>1080.89155729757</v>
      </c>
    </row>
    <row r="111826" spans="1:3" x14ac:dyDescent="0.25">
      <c r="A111826">
        <v>111824</v>
      </c>
      <c r="B111826">
        <v>3921.1036357548301</v>
      </c>
      <c r="C111826">
        <v>3248.5970441783502</v>
      </c>
    </row>
    <row r="111827" spans="1:3" x14ac:dyDescent="0.25">
      <c r="A111827">
        <v>111825</v>
      </c>
      <c r="B111827">
        <v>4086.69511100922</v>
      </c>
      <c r="C111827">
        <v>2002.02936128686</v>
      </c>
    </row>
    <row r="111828" spans="1:3" x14ac:dyDescent="0.25">
      <c r="A111828">
        <v>111826</v>
      </c>
      <c r="B111828">
        <v>2424.8947810784798</v>
      </c>
      <c r="C111828">
        <v>2976.0891434384998</v>
      </c>
    </row>
    <row r="111829" spans="1:3" x14ac:dyDescent="0.25">
      <c r="A111829">
        <v>111827</v>
      </c>
      <c r="B111829">
        <v>1129.3877786154901</v>
      </c>
      <c r="C111829">
        <v>2071.84497756778</v>
      </c>
    </row>
    <row r="111830" spans="1:3" x14ac:dyDescent="0.25">
      <c r="A111830">
        <v>111828</v>
      </c>
      <c r="B111830">
        <v>1468.7600773629499</v>
      </c>
      <c r="C111830">
        <v>2132.45718160555</v>
      </c>
    </row>
    <row r="111831" spans="1:3" x14ac:dyDescent="0.25">
      <c r="A111831">
        <v>111829</v>
      </c>
      <c r="B111831">
        <v>582.28919739411504</v>
      </c>
      <c r="C111831">
        <v>3369.4391983088599</v>
      </c>
    </row>
    <row r="111832" spans="1:3" x14ac:dyDescent="0.25">
      <c r="A111832">
        <v>111830</v>
      </c>
      <c r="B111832">
        <v>4130.1828290102103</v>
      </c>
      <c r="C111832">
        <v>2332.6966470416701</v>
      </c>
    </row>
    <row r="111833" spans="1:3" x14ac:dyDescent="0.25">
      <c r="A111833">
        <v>111831</v>
      </c>
      <c r="B111833">
        <v>1745.8681629405701</v>
      </c>
      <c r="C111833">
        <v>2299.1085012332501</v>
      </c>
    </row>
    <row r="111834" spans="1:3" x14ac:dyDescent="0.25">
      <c r="A111834">
        <v>111832</v>
      </c>
      <c r="B111834">
        <v>1777.9408086436299</v>
      </c>
      <c r="C111834">
        <v>1235.9638700652099</v>
      </c>
    </row>
    <row r="111835" spans="1:3" x14ac:dyDescent="0.25">
      <c r="A111835">
        <v>111833</v>
      </c>
      <c r="B111835">
        <v>734.42711666288301</v>
      </c>
      <c r="C111835">
        <v>1475.34014603778</v>
      </c>
    </row>
    <row r="111836" spans="1:3" x14ac:dyDescent="0.25">
      <c r="A111836">
        <v>111834</v>
      </c>
      <c r="B111836">
        <v>4587.2616270572707</v>
      </c>
      <c r="C111836">
        <v>1072.2914392888999</v>
      </c>
    </row>
    <row r="111837" spans="1:3" x14ac:dyDescent="0.25">
      <c r="A111837">
        <v>111835</v>
      </c>
      <c r="B111837">
        <v>1775.05791314459</v>
      </c>
      <c r="C111837">
        <v>2585.6519106524902</v>
      </c>
    </row>
    <row r="111838" spans="1:3" x14ac:dyDescent="0.25">
      <c r="A111838">
        <v>111836</v>
      </c>
      <c r="B111838">
        <v>2077.25743535434</v>
      </c>
      <c r="C111838">
        <v>2889.3318847700598</v>
      </c>
    </row>
    <row r="111839" spans="1:3" x14ac:dyDescent="0.25">
      <c r="A111839">
        <v>111837</v>
      </c>
      <c r="B111839">
        <v>3623.2224106500698</v>
      </c>
      <c r="C111839">
        <v>2299.4972736496402</v>
      </c>
    </row>
    <row r="111840" spans="1:3" x14ac:dyDescent="0.25">
      <c r="A111840">
        <v>111838</v>
      </c>
      <c r="B111840">
        <v>4323.9753688109604</v>
      </c>
      <c r="C111840">
        <v>1018.02459198693</v>
      </c>
    </row>
    <row r="111841" spans="1:3" x14ac:dyDescent="0.25">
      <c r="A111841">
        <v>111839</v>
      </c>
      <c r="B111841">
        <v>2402.75228562239</v>
      </c>
      <c r="C111841">
        <v>1494.6003439440001</v>
      </c>
    </row>
    <row r="111842" spans="1:3" x14ac:dyDescent="0.25">
      <c r="A111842">
        <v>111840</v>
      </c>
      <c r="B111842">
        <v>2251.22448352725</v>
      </c>
      <c r="C111842">
        <v>114.83275598300899</v>
      </c>
    </row>
    <row r="111843" spans="1:3" x14ac:dyDescent="0.25">
      <c r="A111843">
        <v>111841</v>
      </c>
      <c r="B111843">
        <v>2211.4006416033299</v>
      </c>
      <c r="C111843">
        <v>181.425574295155</v>
      </c>
    </row>
    <row r="111844" spans="1:3" x14ac:dyDescent="0.25">
      <c r="A111844">
        <v>111842</v>
      </c>
      <c r="B111844">
        <v>4359.0951641922293</v>
      </c>
      <c r="C111844">
        <v>458.77673294089402</v>
      </c>
    </row>
    <row r="111845" spans="1:3" x14ac:dyDescent="0.25">
      <c r="A111845">
        <v>111843</v>
      </c>
      <c r="B111845">
        <v>2856.9317425348299</v>
      </c>
      <c r="C111845">
        <v>1513.1827944372999</v>
      </c>
    </row>
    <row r="111846" spans="1:3" x14ac:dyDescent="0.25">
      <c r="A111846">
        <v>111844</v>
      </c>
      <c r="B111846">
        <v>2542.37625838638</v>
      </c>
      <c r="C111846">
        <v>2717.8593468735398</v>
      </c>
    </row>
    <row r="111847" spans="1:3" x14ac:dyDescent="0.25">
      <c r="A111847">
        <v>111845</v>
      </c>
      <c r="B111847">
        <v>4692.46740408192</v>
      </c>
      <c r="C111847">
        <v>2965.96102715594</v>
      </c>
    </row>
    <row r="111848" spans="1:3" x14ac:dyDescent="0.25">
      <c r="A111848">
        <v>111846</v>
      </c>
      <c r="B111848">
        <v>2846.99064109041</v>
      </c>
      <c r="C111848">
        <v>937.60682254833694</v>
      </c>
    </row>
    <row r="111849" spans="1:3" x14ac:dyDescent="0.25">
      <c r="A111849">
        <v>111847</v>
      </c>
      <c r="B111849">
        <v>1118.9718735266199</v>
      </c>
      <c r="C111849">
        <v>3189.3202716517399</v>
      </c>
    </row>
    <row r="111850" spans="1:3" x14ac:dyDescent="0.25">
      <c r="A111850">
        <v>111848</v>
      </c>
      <c r="B111850">
        <v>137.09504773654001</v>
      </c>
      <c r="C111850">
        <v>2406.6289013242399</v>
      </c>
    </row>
    <row r="111851" spans="1:3" x14ac:dyDescent="0.25">
      <c r="A111851">
        <v>111849</v>
      </c>
      <c r="B111851">
        <v>2297.4444444444398</v>
      </c>
      <c r="C111851">
        <v>1283.3713665426701</v>
      </c>
    </row>
    <row r="111852" spans="1:3" x14ac:dyDescent="0.25">
      <c r="A111852">
        <v>111850</v>
      </c>
      <c r="B111852">
        <v>790.00466684758692</v>
      </c>
      <c r="C111852">
        <v>1197.43512619647</v>
      </c>
    </row>
    <row r="111853" spans="1:3" x14ac:dyDescent="0.25">
      <c r="A111853">
        <v>111851</v>
      </c>
      <c r="B111853">
        <v>2553.2844420686902</v>
      </c>
      <c r="C111853">
        <v>3205.6223350189698</v>
      </c>
    </row>
    <row r="111854" spans="1:3" x14ac:dyDescent="0.25">
      <c r="A111854">
        <v>111852</v>
      </c>
      <c r="B111854">
        <v>523.20890277218496</v>
      </c>
      <c r="C111854">
        <v>3130.50732993266</v>
      </c>
    </row>
    <row r="111855" spans="1:3" x14ac:dyDescent="0.25">
      <c r="A111855">
        <v>111853</v>
      </c>
      <c r="B111855">
        <v>2027.6091841324701</v>
      </c>
      <c r="C111855">
        <v>2844.5264591269001</v>
      </c>
    </row>
    <row r="111856" spans="1:3" x14ac:dyDescent="0.25">
      <c r="A111856">
        <v>111854</v>
      </c>
      <c r="B111856">
        <v>4564.92739792666</v>
      </c>
      <c r="C111856">
        <v>1641.68458044061</v>
      </c>
    </row>
    <row r="111857" spans="1:3" x14ac:dyDescent="0.25">
      <c r="A111857">
        <v>111855</v>
      </c>
      <c r="B111857">
        <v>2717.0358437949599</v>
      </c>
      <c r="C111857">
        <v>1457.7562359921601</v>
      </c>
    </row>
    <row r="111858" spans="1:3" x14ac:dyDescent="0.25">
      <c r="A111858">
        <v>111856</v>
      </c>
      <c r="B111858">
        <v>2752.96221527342</v>
      </c>
      <c r="C111858">
        <v>15.9700202570498</v>
      </c>
    </row>
    <row r="111859" spans="1:3" x14ac:dyDescent="0.25">
      <c r="A111859">
        <v>111857</v>
      </c>
      <c r="B111859">
        <v>2988.74620522553</v>
      </c>
      <c r="C111859">
        <v>715.51746737992494</v>
      </c>
    </row>
    <row r="111860" spans="1:3" x14ac:dyDescent="0.25">
      <c r="A111860">
        <v>111858</v>
      </c>
      <c r="B111860">
        <v>3164.1342718855699</v>
      </c>
      <c r="C111860">
        <v>1563.61405585389</v>
      </c>
    </row>
    <row r="111861" spans="1:3" x14ac:dyDescent="0.25">
      <c r="A111861">
        <v>111859</v>
      </c>
      <c r="B111861">
        <v>4470.2738524510996</v>
      </c>
      <c r="C111861">
        <v>1178.8196674858</v>
      </c>
    </row>
    <row r="111862" spans="1:3" x14ac:dyDescent="0.25">
      <c r="A111862">
        <v>111860</v>
      </c>
      <c r="B111862">
        <v>1781.4093417332999</v>
      </c>
      <c r="C111862">
        <v>3045.0977233463</v>
      </c>
    </row>
    <row r="111863" spans="1:3" x14ac:dyDescent="0.25">
      <c r="A111863">
        <v>111861</v>
      </c>
      <c r="B111863">
        <v>4562.4952426387899</v>
      </c>
      <c r="C111863">
        <v>2336.2367035656198</v>
      </c>
    </row>
    <row r="111864" spans="1:3" x14ac:dyDescent="0.25">
      <c r="A111864">
        <v>111862</v>
      </c>
      <c r="B111864">
        <v>1241.3044998780999</v>
      </c>
      <c r="C111864">
        <v>2141.9460484118099</v>
      </c>
    </row>
    <row r="111865" spans="1:3" x14ac:dyDescent="0.25">
      <c r="A111865">
        <v>111863</v>
      </c>
      <c r="B111865">
        <v>1183.0038093317501</v>
      </c>
      <c r="C111865">
        <v>2089.1284861090799</v>
      </c>
    </row>
    <row r="111866" spans="1:3" x14ac:dyDescent="0.25">
      <c r="A111866">
        <v>111864</v>
      </c>
      <c r="B111866">
        <v>4444.2665000339703</v>
      </c>
      <c r="C111866">
        <v>2002.08438976766</v>
      </c>
    </row>
    <row r="111867" spans="1:3" x14ac:dyDescent="0.25">
      <c r="A111867">
        <v>111865</v>
      </c>
      <c r="B111867">
        <v>491.49478756654798</v>
      </c>
      <c r="C111867">
        <v>1207.42966668997</v>
      </c>
    </row>
    <row r="111868" spans="1:3" x14ac:dyDescent="0.25">
      <c r="A111868">
        <v>111866</v>
      </c>
      <c r="B111868">
        <v>1173.40953907063</v>
      </c>
      <c r="C111868">
        <v>2933.3193097902299</v>
      </c>
    </row>
    <row r="111869" spans="1:3" x14ac:dyDescent="0.25">
      <c r="A111869">
        <v>111867</v>
      </c>
      <c r="B111869">
        <v>1706.2546069822599</v>
      </c>
      <c r="C111869">
        <v>675.05589438334607</v>
      </c>
    </row>
    <row r="111870" spans="1:3" x14ac:dyDescent="0.25">
      <c r="A111870">
        <v>111868</v>
      </c>
      <c r="B111870">
        <v>4552.2664766780699</v>
      </c>
      <c r="C111870">
        <v>2654.66244797428</v>
      </c>
    </row>
    <row r="111871" spans="1:3" x14ac:dyDescent="0.25">
      <c r="A111871">
        <v>111869</v>
      </c>
      <c r="B111871">
        <v>870.58905854615705</v>
      </c>
      <c r="C111871">
        <v>374.51185398145799</v>
      </c>
    </row>
    <row r="111872" spans="1:3" x14ac:dyDescent="0.25">
      <c r="A111872">
        <v>111870</v>
      </c>
      <c r="B111872">
        <v>4534.9230554085898</v>
      </c>
      <c r="C111872">
        <v>3173.6800311591301</v>
      </c>
    </row>
    <row r="111873" spans="1:3" x14ac:dyDescent="0.25">
      <c r="A111873">
        <v>111871</v>
      </c>
      <c r="B111873">
        <v>1824.8862661037399</v>
      </c>
      <c r="C111873">
        <v>1469.97761492722</v>
      </c>
    </row>
    <row r="111874" spans="1:3" x14ac:dyDescent="0.25">
      <c r="A111874">
        <v>111872</v>
      </c>
      <c r="B111874">
        <v>368.35298406445003</v>
      </c>
      <c r="C111874">
        <v>3329.0464133948499</v>
      </c>
    </row>
    <row r="111875" spans="1:3" x14ac:dyDescent="0.25">
      <c r="A111875">
        <v>111873</v>
      </c>
      <c r="B111875">
        <v>2745.09152939142</v>
      </c>
      <c r="C111875">
        <v>1711.83310694639</v>
      </c>
    </row>
    <row r="111876" spans="1:3" x14ac:dyDescent="0.25">
      <c r="A111876">
        <v>111874</v>
      </c>
      <c r="B111876">
        <v>3033.0568913515999</v>
      </c>
      <c r="C111876">
        <v>1769.8343303021099</v>
      </c>
    </row>
    <row r="111877" spans="1:3" x14ac:dyDescent="0.25">
      <c r="A111877">
        <v>111875</v>
      </c>
      <c r="B111877">
        <v>3468.5789569631902</v>
      </c>
      <c r="C111877">
        <v>2357.7049501453698</v>
      </c>
    </row>
    <row r="111878" spans="1:3" x14ac:dyDescent="0.25">
      <c r="A111878">
        <v>111876</v>
      </c>
      <c r="B111878">
        <v>2592.0243301728801</v>
      </c>
      <c r="C111878">
        <v>3047.4985062721198</v>
      </c>
    </row>
    <row r="111879" spans="1:3" x14ac:dyDescent="0.25">
      <c r="A111879">
        <v>111877</v>
      </c>
      <c r="B111879">
        <v>2010.5529737002601</v>
      </c>
      <c r="C111879">
        <v>385.21765762333598</v>
      </c>
    </row>
    <row r="111880" spans="1:3" x14ac:dyDescent="0.25">
      <c r="A111880">
        <v>111878</v>
      </c>
      <c r="B111880">
        <v>2063.1422036881499</v>
      </c>
      <c r="C111880">
        <v>1255.4700902387999</v>
      </c>
    </row>
    <row r="111881" spans="1:3" x14ac:dyDescent="0.25">
      <c r="A111881">
        <v>111879</v>
      </c>
      <c r="B111881">
        <v>2777.4489143913802</v>
      </c>
      <c r="C111881">
        <v>403.61680605170102</v>
      </c>
    </row>
    <row r="111882" spans="1:3" x14ac:dyDescent="0.25">
      <c r="A111882">
        <v>111880</v>
      </c>
      <c r="B111882">
        <v>2694.9954361467999</v>
      </c>
      <c r="C111882">
        <v>3322.7156809523299</v>
      </c>
    </row>
    <row r="111883" spans="1:3" x14ac:dyDescent="0.25">
      <c r="A111883">
        <v>111881</v>
      </c>
      <c r="B111883">
        <v>4400.3727393639901</v>
      </c>
      <c r="C111883">
        <v>1401.2833182629699</v>
      </c>
    </row>
    <row r="111884" spans="1:3" x14ac:dyDescent="0.25">
      <c r="A111884">
        <v>111882</v>
      </c>
      <c r="B111884">
        <v>4482.5704400746799</v>
      </c>
      <c r="C111884">
        <v>1193.0715205372901</v>
      </c>
    </row>
    <row r="111885" spans="1:3" x14ac:dyDescent="0.25">
      <c r="A111885">
        <v>111883</v>
      </c>
      <c r="B111885">
        <v>1620.3520420018001</v>
      </c>
      <c r="C111885">
        <v>2948.7722137215101</v>
      </c>
    </row>
    <row r="111886" spans="1:3" x14ac:dyDescent="0.25">
      <c r="A111886">
        <v>111884</v>
      </c>
      <c r="B111886">
        <v>3107.1076923076898</v>
      </c>
      <c r="C111886">
        <v>1326.9216702231899</v>
      </c>
    </row>
    <row r="111887" spans="1:3" x14ac:dyDescent="0.25">
      <c r="A111887">
        <v>111885</v>
      </c>
      <c r="B111887">
        <v>1709.67239275876</v>
      </c>
      <c r="C111887">
        <v>2209.1409641498499</v>
      </c>
    </row>
    <row r="111888" spans="1:3" x14ac:dyDescent="0.25">
      <c r="A111888">
        <v>111886</v>
      </c>
      <c r="B111888">
        <v>3493.9004780963801</v>
      </c>
      <c r="C111888">
        <v>1673.4569512123401</v>
      </c>
    </row>
    <row r="111889" spans="1:3" x14ac:dyDescent="0.25">
      <c r="A111889">
        <v>111887</v>
      </c>
      <c r="B111889">
        <v>973.98693374998595</v>
      </c>
      <c r="C111889">
        <v>2238.09635977776</v>
      </c>
    </row>
    <row r="111890" spans="1:3" x14ac:dyDescent="0.25">
      <c r="A111890">
        <v>111888</v>
      </c>
      <c r="B111890">
        <v>2075.13467091542</v>
      </c>
      <c r="C111890">
        <v>1034.67566079933</v>
      </c>
    </row>
    <row r="111891" spans="1:3" x14ac:dyDescent="0.25">
      <c r="A111891">
        <v>111889</v>
      </c>
      <c r="B111891">
        <v>3756.74727225468</v>
      </c>
      <c r="C111891">
        <v>1177.68481560597</v>
      </c>
    </row>
    <row r="111892" spans="1:3" x14ac:dyDescent="0.25">
      <c r="A111892">
        <v>111890</v>
      </c>
      <c r="B111892">
        <v>4584.12371758681</v>
      </c>
      <c r="C111892">
        <v>1410.4525009828501</v>
      </c>
    </row>
    <row r="111893" spans="1:3" x14ac:dyDescent="0.25">
      <c r="A111893">
        <v>111891</v>
      </c>
      <c r="B111893">
        <v>4356.79500185302</v>
      </c>
      <c r="C111893">
        <v>577.35347953305495</v>
      </c>
    </row>
    <row r="111894" spans="1:3" x14ac:dyDescent="0.25">
      <c r="A111894">
        <v>111892</v>
      </c>
      <c r="B111894">
        <v>3853.0886405792799</v>
      </c>
      <c r="C111894">
        <v>827.16549583339201</v>
      </c>
    </row>
    <row r="111895" spans="1:3" x14ac:dyDescent="0.25">
      <c r="A111895">
        <v>111893</v>
      </c>
      <c r="B111895">
        <v>2436.9085398871198</v>
      </c>
      <c r="C111895">
        <v>1358.62621895805</v>
      </c>
    </row>
    <row r="111896" spans="1:3" x14ac:dyDescent="0.25">
      <c r="A111896">
        <v>111894</v>
      </c>
      <c r="B111896">
        <v>2878.0661385338099</v>
      </c>
      <c r="C111896">
        <v>1820.2301216973599</v>
      </c>
    </row>
    <row r="111897" spans="1:3" x14ac:dyDescent="0.25">
      <c r="A111897">
        <v>111895</v>
      </c>
      <c r="B111897">
        <v>4855.5698693206004</v>
      </c>
      <c r="C111897">
        <v>3211.713599236311</v>
      </c>
    </row>
    <row r="111898" spans="1:3" x14ac:dyDescent="0.25">
      <c r="A111898">
        <v>111896</v>
      </c>
      <c r="B111898">
        <v>1830.04777483877</v>
      </c>
      <c r="C111898">
        <v>2210.52573313535</v>
      </c>
    </row>
    <row r="111899" spans="1:3" x14ac:dyDescent="0.25">
      <c r="A111899">
        <v>111897</v>
      </c>
      <c r="B111899">
        <v>1446.82173378988</v>
      </c>
      <c r="C111899">
        <v>1275.8069164215899</v>
      </c>
    </row>
    <row r="111900" spans="1:3" x14ac:dyDescent="0.25">
      <c r="A111900">
        <v>111898</v>
      </c>
      <c r="B111900">
        <v>4737.7654279712706</v>
      </c>
      <c r="C111900">
        <v>2809.0697967218198</v>
      </c>
    </row>
    <row r="111901" spans="1:3" x14ac:dyDescent="0.25">
      <c r="A111901">
        <v>111899</v>
      </c>
      <c r="B111901">
        <v>1038.01980389244</v>
      </c>
      <c r="C111901">
        <v>2956.5740053008699</v>
      </c>
    </row>
    <row r="111902" spans="1:3" x14ac:dyDescent="0.25">
      <c r="A111902">
        <v>111900</v>
      </c>
      <c r="B111902">
        <v>2747.41409474795</v>
      </c>
      <c r="C111902">
        <v>1043.4873287268299</v>
      </c>
    </row>
    <row r="111903" spans="1:3" x14ac:dyDescent="0.25">
      <c r="A111903">
        <v>111901</v>
      </c>
      <c r="B111903">
        <v>735.305861272789</v>
      </c>
      <c r="C111903">
        <v>3186.6792151556301</v>
      </c>
    </row>
    <row r="111904" spans="1:3" x14ac:dyDescent="0.25">
      <c r="A111904">
        <v>111902</v>
      </c>
      <c r="B111904">
        <v>2370.4171843978002</v>
      </c>
      <c r="C111904">
        <v>2715.11690799198</v>
      </c>
    </row>
    <row r="111905" spans="1:3" x14ac:dyDescent="0.25">
      <c r="A111905">
        <v>111903</v>
      </c>
      <c r="B111905">
        <v>4401.0676623017698</v>
      </c>
      <c r="C111905">
        <v>2036.4102921014701</v>
      </c>
    </row>
    <row r="111906" spans="1:3" x14ac:dyDescent="0.25">
      <c r="A111906">
        <v>111904</v>
      </c>
      <c r="B111906">
        <v>1868.7644922797101</v>
      </c>
      <c r="C111906">
        <v>2290.5380602710702</v>
      </c>
    </row>
    <row r="111907" spans="1:3" x14ac:dyDescent="0.25">
      <c r="A111907">
        <v>111905</v>
      </c>
      <c r="B111907">
        <v>2038.9966892830901</v>
      </c>
      <c r="C111907">
        <v>3327.4901866702198</v>
      </c>
    </row>
    <row r="111908" spans="1:3" x14ac:dyDescent="0.25">
      <c r="A111908">
        <v>111906</v>
      </c>
      <c r="B111908">
        <v>4962.5203190042603</v>
      </c>
      <c r="C111908">
        <v>1907.47177179145</v>
      </c>
    </row>
    <row r="111909" spans="1:3" x14ac:dyDescent="0.25">
      <c r="A111909">
        <v>111907</v>
      </c>
      <c r="B111909">
        <v>3070.5105737222302</v>
      </c>
      <c r="C111909">
        <v>2731.9675426292201</v>
      </c>
    </row>
    <row r="111910" spans="1:3" x14ac:dyDescent="0.25">
      <c r="A111910">
        <v>111908</v>
      </c>
      <c r="B111910">
        <v>4838.8535461495703</v>
      </c>
      <c r="C111910">
        <v>2840.7707085153202</v>
      </c>
    </row>
    <row r="111911" spans="1:3" x14ac:dyDescent="0.25">
      <c r="A111911">
        <v>111909</v>
      </c>
      <c r="B111911">
        <v>1433.3636556378999</v>
      </c>
      <c r="C111911">
        <v>894.182044326712</v>
      </c>
    </row>
    <row r="111912" spans="1:3" x14ac:dyDescent="0.25">
      <c r="A111912">
        <v>111910</v>
      </c>
      <c r="B111912">
        <v>4271.8299034398997</v>
      </c>
      <c r="C111912">
        <v>2192.8545823180102</v>
      </c>
    </row>
    <row r="111913" spans="1:3" x14ac:dyDescent="0.25">
      <c r="A111913">
        <v>111911</v>
      </c>
      <c r="B111913">
        <v>2821.68756374433</v>
      </c>
      <c r="C111913">
        <v>272.32148975764801</v>
      </c>
    </row>
    <row r="111914" spans="1:3" x14ac:dyDescent="0.25">
      <c r="A111914">
        <v>111912</v>
      </c>
      <c r="B111914">
        <v>1569.64926285143</v>
      </c>
      <c r="C111914">
        <v>2641.84245978219</v>
      </c>
    </row>
    <row r="111915" spans="1:3" x14ac:dyDescent="0.25">
      <c r="A111915">
        <v>111913</v>
      </c>
      <c r="B111915">
        <v>2993.8229821984701</v>
      </c>
      <c r="C111915">
        <v>1691.99193020755</v>
      </c>
    </row>
    <row r="111916" spans="1:3" x14ac:dyDescent="0.25">
      <c r="A111916">
        <v>111914</v>
      </c>
      <c r="B111916">
        <v>3447.3967659018099</v>
      </c>
      <c r="C111916">
        <v>358.37398221321598</v>
      </c>
    </row>
    <row r="111917" spans="1:3" x14ac:dyDescent="0.25">
      <c r="A111917">
        <v>111915</v>
      </c>
      <c r="B111917">
        <v>2168.7577322991301</v>
      </c>
      <c r="C111917">
        <v>116.64973110486601</v>
      </c>
    </row>
    <row r="111918" spans="1:3" x14ac:dyDescent="0.25">
      <c r="A111918">
        <v>111916</v>
      </c>
      <c r="B111918">
        <v>601.12709974320796</v>
      </c>
      <c r="C111918">
        <v>1423.29683583927</v>
      </c>
    </row>
    <row r="111919" spans="1:3" x14ac:dyDescent="0.25">
      <c r="A111919">
        <v>111917</v>
      </c>
      <c r="B111919">
        <v>4270.2296840235986</v>
      </c>
      <c r="C111919">
        <v>468.76801199606399</v>
      </c>
    </row>
    <row r="111920" spans="1:3" x14ac:dyDescent="0.25">
      <c r="A111920">
        <v>111918</v>
      </c>
      <c r="B111920">
        <v>3541.371135409699</v>
      </c>
      <c r="C111920">
        <v>2477.2553989749099</v>
      </c>
    </row>
    <row r="111921" spans="1:3" x14ac:dyDescent="0.25">
      <c r="A111921">
        <v>111919</v>
      </c>
      <c r="B111921">
        <v>4520.2499871622786</v>
      </c>
      <c r="C111921">
        <v>764.68791783940799</v>
      </c>
    </row>
    <row r="111922" spans="1:3" x14ac:dyDescent="0.25">
      <c r="A111922">
        <v>111920</v>
      </c>
      <c r="B111922">
        <v>1917.7337897760101</v>
      </c>
      <c r="C111922">
        <v>1414.09764156291</v>
      </c>
    </row>
    <row r="111923" spans="1:3" x14ac:dyDescent="0.25">
      <c r="A111923">
        <v>111921</v>
      </c>
      <c r="B111923">
        <v>386.874051911138</v>
      </c>
      <c r="C111923">
        <v>1172.0570304472801</v>
      </c>
    </row>
    <row r="111924" spans="1:3" x14ac:dyDescent="0.25">
      <c r="A111924">
        <v>111922</v>
      </c>
      <c r="B111924">
        <v>716.56959007466901</v>
      </c>
      <c r="C111924">
        <v>2355.4953477363401</v>
      </c>
    </row>
    <row r="111925" spans="1:3" x14ac:dyDescent="0.25">
      <c r="A111925">
        <v>111923</v>
      </c>
      <c r="B111925">
        <v>2421.64381668849</v>
      </c>
      <c r="C111925">
        <v>3039.2078050261298</v>
      </c>
    </row>
    <row r="111926" spans="1:3" x14ac:dyDescent="0.25">
      <c r="A111926">
        <v>111924</v>
      </c>
      <c r="B111926">
        <v>1840.32353984783</v>
      </c>
      <c r="C111926">
        <v>2964.2361546257698</v>
      </c>
    </row>
    <row r="111927" spans="1:3" x14ac:dyDescent="0.25">
      <c r="A111927">
        <v>111925</v>
      </c>
      <c r="B111927">
        <v>1043.1260534595599</v>
      </c>
      <c r="C111927">
        <v>3204.5315194888199</v>
      </c>
    </row>
    <row r="111928" spans="1:3" x14ac:dyDescent="0.25">
      <c r="A111928">
        <v>111926</v>
      </c>
      <c r="B111928">
        <v>4727.1638002356704</v>
      </c>
      <c r="C111928">
        <v>3145.8852793699298</v>
      </c>
    </row>
    <row r="111929" spans="1:3" x14ac:dyDescent="0.25">
      <c r="A111929">
        <v>111927</v>
      </c>
      <c r="B111929">
        <v>4526.7959565511892</v>
      </c>
      <c r="C111929">
        <v>3014.1236903332001</v>
      </c>
    </row>
    <row r="111930" spans="1:3" x14ac:dyDescent="0.25">
      <c r="A111930">
        <v>111928</v>
      </c>
      <c r="B111930">
        <v>1417.1788138905099</v>
      </c>
      <c r="C111930">
        <v>1498.0808864339001</v>
      </c>
    </row>
    <row r="111931" spans="1:3" x14ac:dyDescent="0.25">
      <c r="A111931">
        <v>111929</v>
      </c>
      <c r="B111931">
        <v>2703.0081965436102</v>
      </c>
      <c r="C111931">
        <v>882.33134190009298</v>
      </c>
    </row>
    <row r="111932" spans="1:3" x14ac:dyDescent="0.25">
      <c r="A111932">
        <v>111930</v>
      </c>
      <c r="B111932">
        <v>4274.2886312254104</v>
      </c>
      <c r="C111932">
        <v>2854.36565328801</v>
      </c>
    </row>
    <row r="111933" spans="1:3" x14ac:dyDescent="0.25">
      <c r="A111933">
        <v>111931</v>
      </c>
      <c r="B111933">
        <v>460.59557196597598</v>
      </c>
      <c r="C111933">
        <v>3324.1474192928599</v>
      </c>
    </row>
    <row r="111934" spans="1:3" x14ac:dyDescent="0.25">
      <c r="A111934">
        <v>111932</v>
      </c>
      <c r="B111934">
        <v>530.85411010542805</v>
      </c>
      <c r="C111934">
        <v>1254.8227378515801</v>
      </c>
    </row>
    <row r="111935" spans="1:3" x14ac:dyDescent="0.25">
      <c r="A111935">
        <v>111933</v>
      </c>
      <c r="B111935">
        <v>4555.5701786098798</v>
      </c>
      <c r="C111935">
        <v>1088.7202481013101</v>
      </c>
    </row>
    <row r="111936" spans="1:3" x14ac:dyDescent="0.25">
      <c r="A111936">
        <v>111934</v>
      </c>
      <c r="B111936">
        <v>815.75616615874799</v>
      </c>
      <c r="C111936">
        <v>1580.48993746725</v>
      </c>
    </row>
    <row r="111937" spans="1:3" x14ac:dyDescent="0.25">
      <c r="A111937">
        <v>111935</v>
      </c>
      <c r="B111937">
        <v>4986.6870628213501</v>
      </c>
      <c r="C111937">
        <v>306.72091503254399</v>
      </c>
    </row>
    <row r="111938" spans="1:3" x14ac:dyDescent="0.25">
      <c r="A111938">
        <v>111936</v>
      </c>
      <c r="B111938">
        <v>1096.6199848526901</v>
      </c>
      <c r="C111938">
        <v>2181.54115082107</v>
      </c>
    </row>
    <row r="111939" spans="1:3" x14ac:dyDescent="0.25">
      <c r="A111939">
        <v>111937</v>
      </c>
      <c r="B111939">
        <v>4452.1578854012496</v>
      </c>
      <c r="C111939">
        <v>554.31131615844004</v>
      </c>
    </row>
    <row r="111940" spans="1:3" x14ac:dyDescent="0.25">
      <c r="A111940">
        <v>111938</v>
      </c>
      <c r="B111940">
        <v>2478.4723382721099</v>
      </c>
      <c r="C111940">
        <v>2368.4509417620202</v>
      </c>
    </row>
    <row r="111941" spans="1:3" x14ac:dyDescent="0.25">
      <c r="A111941">
        <v>111939</v>
      </c>
      <c r="B111941">
        <v>4484.0443109677708</v>
      </c>
      <c r="C111941">
        <v>1293.21258659774</v>
      </c>
    </row>
    <row r="111942" spans="1:3" x14ac:dyDescent="0.25">
      <c r="A111942">
        <v>111940</v>
      </c>
      <c r="B111942">
        <v>895.37163932413193</v>
      </c>
      <c r="C111942">
        <v>843.66419224297897</v>
      </c>
    </row>
    <row r="111943" spans="1:3" x14ac:dyDescent="0.25">
      <c r="A111943">
        <v>111941</v>
      </c>
      <c r="B111943">
        <v>1725.6119014298399</v>
      </c>
      <c r="C111943">
        <v>1931.6583994233499</v>
      </c>
    </row>
    <row r="111944" spans="1:3" x14ac:dyDescent="0.25">
      <c r="A111944">
        <v>111942</v>
      </c>
      <c r="B111944">
        <v>689.25115893583802</v>
      </c>
      <c r="C111944">
        <v>721.30737953916503</v>
      </c>
    </row>
    <row r="111945" spans="1:3" x14ac:dyDescent="0.25">
      <c r="A111945">
        <v>111943</v>
      </c>
      <c r="B111945">
        <v>2472.98614153474</v>
      </c>
      <c r="C111945">
        <v>1006.07918950642</v>
      </c>
    </row>
    <row r="111946" spans="1:3" x14ac:dyDescent="0.25">
      <c r="A111946">
        <v>111944</v>
      </c>
      <c r="B111946">
        <v>4766.6535121449497</v>
      </c>
      <c r="C111946">
        <v>2787.7664075234402</v>
      </c>
    </row>
    <row r="111947" spans="1:3" x14ac:dyDescent="0.25">
      <c r="A111947">
        <v>111945</v>
      </c>
      <c r="B111947">
        <v>4582.2395654110396</v>
      </c>
      <c r="C111947">
        <v>514.38019507878596</v>
      </c>
    </row>
    <row r="111948" spans="1:3" x14ac:dyDescent="0.25">
      <c r="A111948">
        <v>111946</v>
      </c>
      <c r="B111948">
        <v>2831.94533644783</v>
      </c>
      <c r="C111948">
        <v>99.781244182557202</v>
      </c>
    </row>
    <row r="111949" spans="1:3" x14ac:dyDescent="0.25">
      <c r="A111949">
        <v>111947</v>
      </c>
      <c r="B111949">
        <v>4350.7417968059708</v>
      </c>
      <c r="C111949">
        <v>3304.8067494217889</v>
      </c>
    </row>
    <row r="111950" spans="1:3" x14ac:dyDescent="0.25">
      <c r="A111950">
        <v>111948</v>
      </c>
      <c r="B111950">
        <v>3494.9666922432698</v>
      </c>
      <c r="C111950">
        <v>285.30567442794</v>
      </c>
    </row>
    <row r="111951" spans="1:3" x14ac:dyDescent="0.25">
      <c r="A111951">
        <v>111949</v>
      </c>
      <c r="B111951">
        <v>4785.3322427171297</v>
      </c>
      <c r="C111951">
        <v>2743.5043490190401</v>
      </c>
    </row>
    <row r="111952" spans="1:3" x14ac:dyDescent="0.25">
      <c r="A111952">
        <v>111950</v>
      </c>
      <c r="B111952">
        <v>4770.4019354956099</v>
      </c>
      <c r="C111952">
        <v>2735.71465321797</v>
      </c>
    </row>
    <row r="111953" spans="1:3" x14ac:dyDescent="0.25">
      <c r="A111953">
        <v>111951</v>
      </c>
      <c r="B111953">
        <v>4581.1207553333506</v>
      </c>
      <c r="C111953">
        <v>720.61229889993899</v>
      </c>
    </row>
    <row r="111954" spans="1:3" x14ac:dyDescent="0.25">
      <c r="A111954">
        <v>111952</v>
      </c>
      <c r="B111954">
        <v>369.12443298894499</v>
      </c>
      <c r="C111954">
        <v>3335.5658817192402</v>
      </c>
    </row>
    <row r="111955" spans="1:3" x14ac:dyDescent="0.25">
      <c r="A111955">
        <v>111953</v>
      </c>
      <c r="B111955">
        <v>2426.2704375265098</v>
      </c>
      <c r="C111955">
        <v>1898.2235867782399</v>
      </c>
    </row>
    <row r="111956" spans="1:3" x14ac:dyDescent="0.25">
      <c r="A111956">
        <v>111954</v>
      </c>
      <c r="B111956">
        <v>2781.9603177020999</v>
      </c>
      <c r="C111956">
        <v>1388.2178422807599</v>
      </c>
    </row>
    <row r="111957" spans="1:3" x14ac:dyDescent="0.25">
      <c r="A111957">
        <v>111955</v>
      </c>
      <c r="B111957">
        <v>3516.26488793207</v>
      </c>
      <c r="C111957">
        <v>2591.2684709953801</v>
      </c>
    </row>
    <row r="111958" spans="1:3" x14ac:dyDescent="0.25">
      <c r="A111958">
        <v>111956</v>
      </c>
      <c r="B111958">
        <v>560.07528162267101</v>
      </c>
      <c r="C111958">
        <v>2704.4778905469002</v>
      </c>
    </row>
    <row r="111959" spans="1:3" x14ac:dyDescent="0.25">
      <c r="A111959">
        <v>111957</v>
      </c>
      <c r="B111959">
        <v>2657.1990942505799</v>
      </c>
      <c r="C111959">
        <v>1699.8459251398599</v>
      </c>
    </row>
    <row r="111960" spans="1:3" x14ac:dyDescent="0.25">
      <c r="A111960">
        <v>111958</v>
      </c>
      <c r="B111960">
        <v>1155.4813577835</v>
      </c>
      <c r="C111960">
        <v>2517.8807841027001</v>
      </c>
    </row>
    <row r="111961" spans="1:3" x14ac:dyDescent="0.25">
      <c r="A111961">
        <v>111959</v>
      </c>
      <c r="B111961">
        <v>3558.2559212673</v>
      </c>
      <c r="C111961">
        <v>944.82649782902297</v>
      </c>
    </row>
    <row r="111962" spans="1:3" x14ac:dyDescent="0.25">
      <c r="A111962">
        <v>111960</v>
      </c>
      <c r="B111962">
        <v>3167.14302549282</v>
      </c>
      <c r="C111962">
        <v>3271.0339800158199</v>
      </c>
    </row>
    <row r="111963" spans="1:3" x14ac:dyDescent="0.25">
      <c r="A111963">
        <v>111961</v>
      </c>
      <c r="B111963">
        <v>3078.55939230183</v>
      </c>
      <c r="C111963">
        <v>3249.4415635324199</v>
      </c>
    </row>
    <row r="111964" spans="1:3" x14ac:dyDescent="0.25">
      <c r="A111964">
        <v>111962</v>
      </c>
      <c r="B111964">
        <v>2852.8125</v>
      </c>
      <c r="C111964">
        <v>1784.1815517278501</v>
      </c>
    </row>
    <row r="111965" spans="1:3" x14ac:dyDescent="0.25">
      <c r="A111965">
        <v>111963</v>
      </c>
      <c r="B111965">
        <v>2176.9920053327401</v>
      </c>
      <c r="C111965">
        <v>91.175395560018401</v>
      </c>
    </row>
    <row r="111966" spans="1:3" x14ac:dyDescent="0.25">
      <c r="A111966">
        <v>111964</v>
      </c>
      <c r="B111966">
        <v>2509.7399882200202</v>
      </c>
      <c r="C111966">
        <v>179.604040253439</v>
      </c>
    </row>
    <row r="111967" spans="1:3" x14ac:dyDescent="0.25">
      <c r="A111967">
        <v>111965</v>
      </c>
      <c r="B111967">
        <v>4334.5332945902901</v>
      </c>
      <c r="C111967">
        <v>3317.05742161425</v>
      </c>
    </row>
    <row r="111968" spans="1:3" x14ac:dyDescent="0.25">
      <c r="A111968">
        <v>111966</v>
      </c>
      <c r="B111968">
        <v>4819.7314091809203</v>
      </c>
      <c r="C111968">
        <v>3054.0660512384202</v>
      </c>
    </row>
    <row r="111969" spans="1:3" x14ac:dyDescent="0.25">
      <c r="A111969">
        <v>111967</v>
      </c>
      <c r="B111969">
        <v>4537.75070719014</v>
      </c>
      <c r="C111969">
        <v>634.39236066268893</v>
      </c>
    </row>
    <row r="111970" spans="1:3" x14ac:dyDescent="0.25">
      <c r="A111970">
        <v>111968</v>
      </c>
      <c r="B111970">
        <v>3201.20391332397</v>
      </c>
      <c r="C111970">
        <v>532.457706672158</v>
      </c>
    </row>
    <row r="111971" spans="1:3" x14ac:dyDescent="0.25">
      <c r="A111971">
        <v>111969</v>
      </c>
      <c r="B111971">
        <v>5023.1559918346702</v>
      </c>
      <c r="C111971">
        <v>3380.97059766656</v>
      </c>
    </row>
    <row r="111972" spans="1:3" x14ac:dyDescent="0.25">
      <c r="A111972">
        <v>111970</v>
      </c>
      <c r="B111972">
        <v>4842.3076771739397</v>
      </c>
      <c r="C111972">
        <v>3313.6536022944501</v>
      </c>
    </row>
    <row r="111973" spans="1:3" x14ac:dyDescent="0.25">
      <c r="A111973">
        <v>111971</v>
      </c>
      <c r="B111973">
        <v>221.43015162716799</v>
      </c>
      <c r="C111973">
        <v>2986.6291612442001</v>
      </c>
    </row>
    <row r="111974" spans="1:3" x14ac:dyDescent="0.25">
      <c r="A111974">
        <v>111972</v>
      </c>
      <c r="B111974">
        <v>413.91814307531189</v>
      </c>
      <c r="C111974">
        <v>3308.83138121924</v>
      </c>
    </row>
    <row r="111975" spans="1:3" x14ac:dyDescent="0.25">
      <c r="A111975">
        <v>111973</v>
      </c>
      <c r="B111975">
        <v>3376.6234881423502</v>
      </c>
      <c r="C111975">
        <v>2564.1770336056702</v>
      </c>
    </row>
    <row r="111976" spans="1:3" x14ac:dyDescent="0.25">
      <c r="A111976">
        <v>111974</v>
      </c>
      <c r="B111976">
        <v>4832.7001060448601</v>
      </c>
      <c r="C111976">
        <v>2812.30803691243</v>
      </c>
    </row>
    <row r="111977" spans="1:3" x14ac:dyDescent="0.25">
      <c r="A111977">
        <v>111975</v>
      </c>
      <c r="B111977">
        <v>1991.05367441007</v>
      </c>
      <c r="C111977">
        <v>456.56196475294303</v>
      </c>
    </row>
    <row r="111978" spans="1:3" x14ac:dyDescent="0.25">
      <c r="A111978">
        <v>111976</v>
      </c>
      <c r="B111978">
        <v>3305.0198113952001</v>
      </c>
      <c r="C111978">
        <v>2586.3220828621702</v>
      </c>
    </row>
    <row r="111979" spans="1:3" x14ac:dyDescent="0.25">
      <c r="A111979">
        <v>111977</v>
      </c>
      <c r="B111979">
        <v>2979.8872804769499</v>
      </c>
      <c r="C111979">
        <v>262.58526934454801</v>
      </c>
    </row>
    <row r="111980" spans="1:3" x14ac:dyDescent="0.25">
      <c r="A111980">
        <v>111978</v>
      </c>
      <c r="B111980">
        <v>2736.2116969897202</v>
      </c>
      <c r="C111980">
        <v>1421.8014815893</v>
      </c>
    </row>
    <row r="111981" spans="1:3" x14ac:dyDescent="0.25">
      <c r="A111981">
        <v>111979</v>
      </c>
      <c r="B111981">
        <v>503.66215249386801</v>
      </c>
      <c r="C111981">
        <v>1224.5031440033599</v>
      </c>
    </row>
    <row r="111982" spans="1:3" x14ac:dyDescent="0.25">
      <c r="A111982">
        <v>111980</v>
      </c>
      <c r="B111982">
        <v>3827.63451537947</v>
      </c>
      <c r="C111982">
        <v>2802.0175109729398</v>
      </c>
    </row>
    <row r="111983" spans="1:3" x14ac:dyDescent="0.25">
      <c r="A111983">
        <v>111981</v>
      </c>
      <c r="B111983">
        <v>1791.1393626127599</v>
      </c>
      <c r="C111983">
        <v>2165.63059348871</v>
      </c>
    </row>
    <row r="111984" spans="1:3" x14ac:dyDescent="0.25">
      <c r="A111984">
        <v>111982</v>
      </c>
      <c r="B111984">
        <v>965.73615928980803</v>
      </c>
      <c r="C111984">
        <v>2711.93327981947</v>
      </c>
    </row>
    <row r="111985" spans="1:3" x14ac:dyDescent="0.25">
      <c r="A111985">
        <v>111983</v>
      </c>
      <c r="B111985">
        <v>4112.5992725226397</v>
      </c>
      <c r="C111985">
        <v>3066.904360810639</v>
      </c>
    </row>
    <row r="111986" spans="1:3" x14ac:dyDescent="0.25">
      <c r="A111986">
        <v>111984</v>
      </c>
      <c r="B111986">
        <v>4430.0922745662001</v>
      </c>
      <c r="C111986">
        <v>1722.7558633281999</v>
      </c>
    </row>
    <row r="111987" spans="1:3" x14ac:dyDescent="0.25">
      <c r="A111987">
        <v>111985</v>
      </c>
      <c r="B111987">
        <v>1442.9928551816299</v>
      </c>
      <c r="C111987">
        <v>2623.73466063144</v>
      </c>
    </row>
    <row r="111988" spans="1:3" x14ac:dyDescent="0.25">
      <c r="A111988">
        <v>111986</v>
      </c>
      <c r="B111988">
        <v>1174.1024879695999</v>
      </c>
      <c r="C111988">
        <v>1206.3500715192499</v>
      </c>
    </row>
    <row r="111989" spans="1:3" x14ac:dyDescent="0.25">
      <c r="A111989">
        <v>111987</v>
      </c>
      <c r="B111989">
        <v>800.66410804290797</v>
      </c>
      <c r="C111989">
        <v>2505.9751098841598</v>
      </c>
    </row>
    <row r="111990" spans="1:3" x14ac:dyDescent="0.25">
      <c r="A111990">
        <v>111988</v>
      </c>
      <c r="B111990">
        <v>1413.30587284333</v>
      </c>
      <c r="C111990">
        <v>3098.3585617845301</v>
      </c>
    </row>
    <row r="111991" spans="1:3" x14ac:dyDescent="0.25">
      <c r="A111991">
        <v>111989</v>
      </c>
      <c r="B111991">
        <v>4433.9264692484903</v>
      </c>
      <c r="C111991">
        <v>1031.5061740097401</v>
      </c>
    </row>
    <row r="111992" spans="1:3" x14ac:dyDescent="0.25">
      <c r="A111992">
        <v>111990</v>
      </c>
      <c r="B111992">
        <v>4546.2770255327196</v>
      </c>
      <c r="C111992">
        <v>1969.9816480557099</v>
      </c>
    </row>
    <row r="111993" spans="1:3" x14ac:dyDescent="0.25">
      <c r="A111993">
        <v>111991</v>
      </c>
      <c r="B111993">
        <v>825.84786792688703</v>
      </c>
      <c r="C111993">
        <v>3368.5982897446602</v>
      </c>
    </row>
    <row r="111994" spans="1:3" x14ac:dyDescent="0.25">
      <c r="A111994">
        <v>111992</v>
      </c>
      <c r="B111994">
        <v>548.158492020312</v>
      </c>
      <c r="C111994">
        <v>3236.1525316577299</v>
      </c>
    </row>
    <row r="111995" spans="1:3" x14ac:dyDescent="0.25">
      <c r="A111995">
        <v>111993</v>
      </c>
      <c r="B111995">
        <v>1471.44992484147</v>
      </c>
      <c r="C111995">
        <v>93.394986539069592</v>
      </c>
    </row>
    <row r="111996" spans="1:3" x14ac:dyDescent="0.25">
      <c r="A111996">
        <v>111994</v>
      </c>
      <c r="B111996">
        <v>3958.78473417652</v>
      </c>
      <c r="C111996">
        <v>2459.7269493814701</v>
      </c>
    </row>
    <row r="111997" spans="1:3" x14ac:dyDescent="0.25">
      <c r="A111997">
        <v>111995</v>
      </c>
      <c r="B111997">
        <v>3444.45254614029</v>
      </c>
      <c r="C111997">
        <v>378.25023204806598</v>
      </c>
    </row>
    <row r="111998" spans="1:3" x14ac:dyDescent="0.25">
      <c r="A111998">
        <v>111996</v>
      </c>
      <c r="B111998">
        <v>5036.9777669524701</v>
      </c>
      <c r="C111998">
        <v>2691.3937787414202</v>
      </c>
    </row>
    <row r="111999" spans="1:3" x14ac:dyDescent="0.25">
      <c r="A111999">
        <v>111997</v>
      </c>
      <c r="B111999">
        <v>2584.0297078250801</v>
      </c>
      <c r="C111999">
        <v>873.523761331017</v>
      </c>
    </row>
    <row r="112000" spans="1:3" x14ac:dyDescent="0.25">
      <c r="A112000">
        <v>111998</v>
      </c>
      <c r="B112000">
        <v>4232.6022130339206</v>
      </c>
      <c r="C112000">
        <v>3243.20674033048</v>
      </c>
    </row>
    <row r="112001" spans="1:3" x14ac:dyDescent="0.25">
      <c r="A112001">
        <v>111999</v>
      </c>
      <c r="B112001">
        <v>1142.55802571192</v>
      </c>
      <c r="C112001">
        <v>277.13682119945599</v>
      </c>
    </row>
    <row r="112002" spans="1:3" x14ac:dyDescent="0.25">
      <c r="A112002">
        <v>112000</v>
      </c>
      <c r="B112002">
        <v>276.43947794684601</v>
      </c>
      <c r="C112002">
        <v>2299.4633650642199</v>
      </c>
    </row>
    <row r="112003" spans="1:3" x14ac:dyDescent="0.25">
      <c r="A112003">
        <v>112001</v>
      </c>
      <c r="B112003">
        <v>3909.25672990055</v>
      </c>
      <c r="C112003">
        <v>2183.6869898680302</v>
      </c>
    </row>
    <row r="112004" spans="1:3" x14ac:dyDescent="0.25">
      <c r="A112004">
        <v>112002</v>
      </c>
      <c r="B112004">
        <v>1391.1926221635199</v>
      </c>
      <c r="C112004">
        <v>1073.50174786293</v>
      </c>
    </row>
    <row r="112005" spans="1:3" x14ac:dyDescent="0.25">
      <c r="A112005">
        <v>112003</v>
      </c>
      <c r="B112005">
        <v>5091.7721812673599</v>
      </c>
      <c r="C112005">
        <v>3064.4910551100802</v>
      </c>
    </row>
    <row r="112006" spans="1:3" x14ac:dyDescent="0.25">
      <c r="A112006">
        <v>112004</v>
      </c>
      <c r="B112006">
        <v>4832.7050309311999</v>
      </c>
      <c r="C112006">
        <v>1629.9049402046501</v>
      </c>
    </row>
    <row r="112007" spans="1:3" x14ac:dyDescent="0.25">
      <c r="A112007">
        <v>112005</v>
      </c>
      <c r="B112007">
        <v>2826.16022871412</v>
      </c>
      <c r="C112007">
        <v>2379.2906483133602</v>
      </c>
    </row>
    <row r="112008" spans="1:3" x14ac:dyDescent="0.25">
      <c r="A112008">
        <v>112006</v>
      </c>
      <c r="B112008">
        <v>5025.4918267065004</v>
      </c>
      <c r="C112008">
        <v>1416.3076876472801</v>
      </c>
    </row>
    <row r="112009" spans="1:3" x14ac:dyDescent="0.25">
      <c r="A112009">
        <v>112007</v>
      </c>
      <c r="B112009">
        <v>1309.1739319641099</v>
      </c>
      <c r="C112009">
        <v>2030.1100154153801</v>
      </c>
    </row>
    <row r="112010" spans="1:3" x14ac:dyDescent="0.25">
      <c r="A112010">
        <v>112008</v>
      </c>
      <c r="B112010">
        <v>4879.7757119448997</v>
      </c>
      <c r="C112010">
        <v>2200.7040834491199</v>
      </c>
    </row>
    <row r="112011" spans="1:3" x14ac:dyDescent="0.25">
      <c r="A112011">
        <v>112009</v>
      </c>
      <c r="B112011">
        <v>4737.2326956745601</v>
      </c>
      <c r="C112011">
        <v>2177.8700513693502</v>
      </c>
    </row>
    <row r="112012" spans="1:3" x14ac:dyDescent="0.25">
      <c r="A112012">
        <v>112010</v>
      </c>
      <c r="B112012">
        <v>2728.2571063949199</v>
      </c>
      <c r="C112012">
        <v>2370.4453529193602</v>
      </c>
    </row>
    <row r="112013" spans="1:3" x14ac:dyDescent="0.25">
      <c r="A112013">
        <v>112011</v>
      </c>
      <c r="B112013">
        <v>4322.9393586717106</v>
      </c>
      <c r="C112013">
        <v>2673.3719215829201</v>
      </c>
    </row>
    <row r="112014" spans="1:3" x14ac:dyDescent="0.25">
      <c r="A112014">
        <v>112012</v>
      </c>
      <c r="B112014">
        <v>4501.04726496688</v>
      </c>
      <c r="C112014">
        <v>1468.5633236434101</v>
      </c>
    </row>
    <row r="112015" spans="1:3" x14ac:dyDescent="0.25">
      <c r="A112015">
        <v>112013</v>
      </c>
      <c r="B112015">
        <v>3903.3160778412098</v>
      </c>
      <c r="C112015">
        <v>2809.9424456555298</v>
      </c>
    </row>
    <row r="112016" spans="1:3" x14ac:dyDescent="0.25">
      <c r="A112016">
        <v>112014</v>
      </c>
      <c r="B112016">
        <v>4947.93483449826</v>
      </c>
      <c r="C112016">
        <v>2810.7835174647298</v>
      </c>
    </row>
    <row r="112017" spans="1:3" x14ac:dyDescent="0.25">
      <c r="A112017">
        <v>112015</v>
      </c>
      <c r="B112017">
        <v>2314.1209752386399</v>
      </c>
      <c r="C112017">
        <v>1733.6584707254301</v>
      </c>
    </row>
    <row r="112018" spans="1:3" x14ac:dyDescent="0.25">
      <c r="A112018">
        <v>112016</v>
      </c>
      <c r="B112018">
        <v>3193.6242104871199</v>
      </c>
      <c r="C112018">
        <v>3095.2774889662301</v>
      </c>
    </row>
    <row r="112019" spans="1:3" x14ac:dyDescent="0.25">
      <c r="A112019">
        <v>112017</v>
      </c>
      <c r="B112019">
        <v>3732.4475490957602</v>
      </c>
      <c r="C112019">
        <v>2882.6531460743699</v>
      </c>
    </row>
    <row r="112020" spans="1:3" x14ac:dyDescent="0.25">
      <c r="A112020">
        <v>112018</v>
      </c>
      <c r="B112020">
        <v>26.4702204717508</v>
      </c>
      <c r="C112020">
        <v>2769.5094183204201</v>
      </c>
    </row>
    <row r="112021" spans="1:3" x14ac:dyDescent="0.25">
      <c r="A112021">
        <v>112019</v>
      </c>
      <c r="B112021">
        <v>2626.5525190285398</v>
      </c>
      <c r="C112021">
        <v>777.35597253552794</v>
      </c>
    </row>
    <row r="112022" spans="1:3" x14ac:dyDescent="0.25">
      <c r="A112022">
        <v>112020</v>
      </c>
      <c r="B112022">
        <v>1550.2103781112801</v>
      </c>
      <c r="C112022">
        <v>2991.5959442877102</v>
      </c>
    </row>
    <row r="112023" spans="1:3" x14ac:dyDescent="0.25">
      <c r="A112023">
        <v>112021</v>
      </c>
      <c r="B112023">
        <v>4906.805067269871</v>
      </c>
      <c r="C112023">
        <v>3193.37628169956</v>
      </c>
    </row>
    <row r="112024" spans="1:3" x14ac:dyDescent="0.25">
      <c r="A112024">
        <v>112022</v>
      </c>
      <c r="B112024">
        <v>1585.94751405133</v>
      </c>
      <c r="C112024">
        <v>1481.35438427601</v>
      </c>
    </row>
    <row r="112025" spans="1:3" x14ac:dyDescent="0.25">
      <c r="A112025">
        <v>112023</v>
      </c>
      <c r="B112025">
        <v>2338.0664419866198</v>
      </c>
      <c r="C112025">
        <v>532.18974120526707</v>
      </c>
    </row>
    <row r="112026" spans="1:3" x14ac:dyDescent="0.25">
      <c r="A112026">
        <v>112024</v>
      </c>
      <c r="B112026">
        <v>1706.42304863863</v>
      </c>
      <c r="C112026">
        <v>556.83588306215802</v>
      </c>
    </row>
    <row r="112027" spans="1:3" x14ac:dyDescent="0.25">
      <c r="A112027">
        <v>112025</v>
      </c>
      <c r="B112027">
        <v>2595.9812512820199</v>
      </c>
      <c r="C112027">
        <v>1414.7196772648699</v>
      </c>
    </row>
    <row r="112028" spans="1:3" x14ac:dyDescent="0.25">
      <c r="A112028">
        <v>112026</v>
      </c>
      <c r="B112028">
        <v>2042.3833972366201</v>
      </c>
      <c r="C112028">
        <v>106.398217036446</v>
      </c>
    </row>
    <row r="112029" spans="1:3" x14ac:dyDescent="0.25">
      <c r="A112029">
        <v>112027</v>
      </c>
      <c r="B112029">
        <v>719.10225519947801</v>
      </c>
      <c r="C112029">
        <v>1071.66329257541</v>
      </c>
    </row>
    <row r="112030" spans="1:3" x14ac:dyDescent="0.25">
      <c r="A112030">
        <v>112028</v>
      </c>
      <c r="B112030">
        <v>4631.1351235647708</v>
      </c>
      <c r="C112030">
        <v>2013.5113831180799</v>
      </c>
    </row>
    <row r="112031" spans="1:3" x14ac:dyDescent="0.25">
      <c r="A112031">
        <v>112029</v>
      </c>
      <c r="B112031">
        <v>532.02146965185796</v>
      </c>
      <c r="C112031">
        <v>3046.81907528488</v>
      </c>
    </row>
    <row r="112032" spans="1:3" x14ac:dyDescent="0.25">
      <c r="A112032">
        <v>112030</v>
      </c>
      <c r="B112032">
        <v>2342.04545454545</v>
      </c>
      <c r="C112032">
        <v>1321.2838244551201</v>
      </c>
    </row>
    <row r="112033" spans="1:3" x14ac:dyDescent="0.25">
      <c r="A112033">
        <v>112031</v>
      </c>
      <c r="B112033">
        <v>622.10728234926103</v>
      </c>
      <c r="C112033">
        <v>927.53784500453196</v>
      </c>
    </row>
    <row r="112034" spans="1:3" x14ac:dyDescent="0.25">
      <c r="A112034">
        <v>112032</v>
      </c>
      <c r="B112034">
        <v>1119.76874216805</v>
      </c>
      <c r="C112034">
        <v>2924.76208759888</v>
      </c>
    </row>
    <row r="112035" spans="1:3" x14ac:dyDescent="0.25">
      <c r="A112035">
        <v>112033</v>
      </c>
      <c r="B112035">
        <v>4656.3843037281204</v>
      </c>
      <c r="C112035">
        <v>2258.65958240388</v>
      </c>
    </row>
    <row r="112036" spans="1:3" x14ac:dyDescent="0.25">
      <c r="A112036">
        <v>112034</v>
      </c>
      <c r="B112036">
        <v>2636.8860289818699</v>
      </c>
      <c r="C112036">
        <v>424.10403699021998</v>
      </c>
    </row>
    <row r="112037" spans="1:3" x14ac:dyDescent="0.25">
      <c r="A112037">
        <v>112035</v>
      </c>
      <c r="B112037">
        <v>5053.3794177029786</v>
      </c>
      <c r="C112037">
        <v>2237.5567725908099</v>
      </c>
    </row>
    <row r="112038" spans="1:3" x14ac:dyDescent="0.25">
      <c r="A112038">
        <v>112036</v>
      </c>
      <c r="B112038">
        <v>4471.5023835575003</v>
      </c>
      <c r="C112038">
        <v>3208.6374077441201</v>
      </c>
    </row>
    <row r="112039" spans="1:3" x14ac:dyDescent="0.25">
      <c r="A112039">
        <v>112037</v>
      </c>
      <c r="B112039">
        <v>1211.6857448553201</v>
      </c>
      <c r="C112039">
        <v>2608.2346891014299</v>
      </c>
    </row>
    <row r="112040" spans="1:3" x14ac:dyDescent="0.25">
      <c r="A112040">
        <v>112038</v>
      </c>
      <c r="B112040">
        <v>4688.1510598837604</v>
      </c>
      <c r="C112040">
        <v>2003.1421617419701</v>
      </c>
    </row>
    <row r="112041" spans="1:3" x14ac:dyDescent="0.25">
      <c r="A112041">
        <v>112039</v>
      </c>
      <c r="B112041">
        <v>649.97901067511202</v>
      </c>
      <c r="C112041">
        <v>1385.0626307059399</v>
      </c>
    </row>
    <row r="112042" spans="1:3" x14ac:dyDescent="0.25">
      <c r="A112042">
        <v>112040</v>
      </c>
      <c r="B112042">
        <v>3865.3618615896899</v>
      </c>
      <c r="C112042">
        <v>2430.41549938751</v>
      </c>
    </row>
    <row r="112043" spans="1:3" x14ac:dyDescent="0.25">
      <c r="A112043">
        <v>112041</v>
      </c>
      <c r="B112043">
        <v>3799.0632509513789</v>
      </c>
      <c r="C112043">
        <v>3287.68425087695</v>
      </c>
    </row>
    <row r="112044" spans="1:3" x14ac:dyDescent="0.25">
      <c r="A112044">
        <v>112042</v>
      </c>
      <c r="B112044">
        <v>2471.20422898684</v>
      </c>
      <c r="C112044">
        <v>1081.51056588853</v>
      </c>
    </row>
    <row r="112045" spans="1:3" x14ac:dyDescent="0.25">
      <c r="A112045">
        <v>112043</v>
      </c>
      <c r="B112045">
        <v>4379.9712846046996</v>
      </c>
      <c r="C112045">
        <v>18.686734637635698</v>
      </c>
    </row>
    <row r="112046" spans="1:3" x14ac:dyDescent="0.25">
      <c r="A112046">
        <v>112044</v>
      </c>
      <c r="B112046">
        <v>3027.7711581957401</v>
      </c>
      <c r="C112046">
        <v>1784.6695585211201</v>
      </c>
    </row>
    <row r="112047" spans="1:3" x14ac:dyDescent="0.25">
      <c r="A112047">
        <v>112045</v>
      </c>
      <c r="B112047">
        <v>4817.1863122180803</v>
      </c>
      <c r="C112047">
        <v>1711.3820145456</v>
      </c>
    </row>
    <row r="112048" spans="1:3" x14ac:dyDescent="0.25">
      <c r="A112048">
        <v>112046</v>
      </c>
      <c r="B112048">
        <v>733.747099275864</v>
      </c>
      <c r="C112048">
        <v>3134.45650910822</v>
      </c>
    </row>
    <row r="112049" spans="1:3" x14ac:dyDescent="0.25">
      <c r="A112049">
        <v>112047</v>
      </c>
      <c r="B112049">
        <v>3108.3470398155901</v>
      </c>
      <c r="C112049">
        <v>2491.9241024243001</v>
      </c>
    </row>
    <row r="112050" spans="1:3" x14ac:dyDescent="0.25">
      <c r="A112050">
        <v>112048</v>
      </c>
      <c r="B112050">
        <v>3985.1569742221</v>
      </c>
      <c r="C112050">
        <v>1944.6041400767299</v>
      </c>
    </row>
    <row r="112051" spans="1:3" x14ac:dyDescent="0.25">
      <c r="A112051">
        <v>112049</v>
      </c>
      <c r="B112051">
        <v>288.14932515161399</v>
      </c>
      <c r="C112051">
        <v>2596.5254446130102</v>
      </c>
    </row>
    <row r="112052" spans="1:3" x14ac:dyDescent="0.25">
      <c r="A112052">
        <v>112050</v>
      </c>
      <c r="B112052">
        <v>5007.0544548323496</v>
      </c>
      <c r="C112052">
        <v>3167.5803183123799</v>
      </c>
    </row>
    <row r="112053" spans="1:3" x14ac:dyDescent="0.25">
      <c r="A112053">
        <v>112051</v>
      </c>
      <c r="B112053">
        <v>4660.1017067558096</v>
      </c>
      <c r="C112053">
        <v>2041.9196531832799</v>
      </c>
    </row>
    <row r="112054" spans="1:3" x14ac:dyDescent="0.25">
      <c r="A112054">
        <v>112052</v>
      </c>
      <c r="B112054">
        <v>2716.9942405740499</v>
      </c>
      <c r="C112054">
        <v>3103.2858648660199</v>
      </c>
    </row>
    <row r="112055" spans="1:3" x14ac:dyDescent="0.25">
      <c r="A112055">
        <v>112053</v>
      </c>
      <c r="B112055">
        <v>4427.7916012342703</v>
      </c>
      <c r="C112055">
        <v>2392.9999545287101</v>
      </c>
    </row>
    <row r="112056" spans="1:3" x14ac:dyDescent="0.25">
      <c r="A112056">
        <v>112054</v>
      </c>
      <c r="B112056">
        <v>4850.1711420603797</v>
      </c>
      <c r="C112056">
        <v>2950.2763933781198</v>
      </c>
    </row>
    <row r="112057" spans="1:3" x14ac:dyDescent="0.25">
      <c r="A112057">
        <v>112055</v>
      </c>
      <c r="B112057">
        <v>3062.3001682007998</v>
      </c>
      <c r="C112057">
        <v>1546.6551884221201</v>
      </c>
    </row>
    <row r="112058" spans="1:3" x14ac:dyDescent="0.25">
      <c r="A112058">
        <v>112056</v>
      </c>
      <c r="B112058">
        <v>4720.1349056745203</v>
      </c>
      <c r="C112058">
        <v>3238.8016596346401</v>
      </c>
    </row>
    <row r="112059" spans="1:3" x14ac:dyDescent="0.25">
      <c r="A112059">
        <v>112057</v>
      </c>
      <c r="B112059">
        <v>2524.7105254138501</v>
      </c>
      <c r="C112059">
        <v>1127.92150706551</v>
      </c>
    </row>
    <row r="112060" spans="1:3" x14ac:dyDescent="0.25">
      <c r="A112060">
        <v>112058</v>
      </c>
      <c r="B112060">
        <v>854.15573787083599</v>
      </c>
      <c r="C112060">
        <v>2443.2605224244198</v>
      </c>
    </row>
    <row r="112061" spans="1:3" x14ac:dyDescent="0.25">
      <c r="A112061">
        <v>112059</v>
      </c>
      <c r="B112061">
        <v>3097.4677043319002</v>
      </c>
      <c r="C112061">
        <v>3088.3042199594202</v>
      </c>
    </row>
    <row r="112062" spans="1:3" x14ac:dyDescent="0.25">
      <c r="A112062">
        <v>112060</v>
      </c>
      <c r="B112062">
        <v>685.95654272227091</v>
      </c>
      <c r="C112062">
        <v>651.38164545178097</v>
      </c>
    </row>
    <row r="112063" spans="1:3" x14ac:dyDescent="0.25">
      <c r="A112063">
        <v>112061</v>
      </c>
      <c r="B112063">
        <v>4463.6638286434209</v>
      </c>
      <c r="C112063">
        <v>3282.3796464794</v>
      </c>
    </row>
    <row r="112064" spans="1:3" x14ac:dyDescent="0.25">
      <c r="A112064">
        <v>112062</v>
      </c>
      <c r="B112064">
        <v>4930.4622190924892</v>
      </c>
      <c r="C112064">
        <v>2294.2617503180199</v>
      </c>
    </row>
    <row r="112065" spans="1:3" x14ac:dyDescent="0.25">
      <c r="A112065">
        <v>112063</v>
      </c>
      <c r="B112065">
        <v>386.39592675868789</v>
      </c>
      <c r="C112065">
        <v>1369.6117346670701</v>
      </c>
    </row>
    <row r="112066" spans="1:3" x14ac:dyDescent="0.25">
      <c r="A112066">
        <v>112064</v>
      </c>
      <c r="B112066">
        <v>3075.9448524697</v>
      </c>
      <c r="C112066">
        <v>104.73302684225099</v>
      </c>
    </row>
    <row r="112067" spans="1:3" x14ac:dyDescent="0.25">
      <c r="A112067">
        <v>112065</v>
      </c>
      <c r="B112067">
        <v>2802.1110369651501</v>
      </c>
      <c r="C112067">
        <v>855.5919871239239</v>
      </c>
    </row>
    <row r="112068" spans="1:3" x14ac:dyDescent="0.25">
      <c r="A112068">
        <v>112066</v>
      </c>
      <c r="B112068">
        <v>642.00290726779895</v>
      </c>
      <c r="C112068">
        <v>892.41866324233797</v>
      </c>
    </row>
    <row r="112069" spans="1:3" x14ac:dyDescent="0.25">
      <c r="A112069">
        <v>112067</v>
      </c>
      <c r="B112069">
        <v>3829.4335501938399</v>
      </c>
      <c r="C112069">
        <v>2194.88206300106</v>
      </c>
    </row>
    <row r="112070" spans="1:3" x14ac:dyDescent="0.25">
      <c r="A112070">
        <v>112068</v>
      </c>
      <c r="B112070">
        <v>4891.8205635106797</v>
      </c>
      <c r="C112070">
        <v>2577.2345033902602</v>
      </c>
    </row>
    <row r="112071" spans="1:3" x14ac:dyDescent="0.25">
      <c r="A112071">
        <v>112069</v>
      </c>
      <c r="B112071">
        <v>2983.7620990659698</v>
      </c>
      <c r="C112071">
        <v>2808.1467616078799</v>
      </c>
    </row>
    <row r="112072" spans="1:3" x14ac:dyDescent="0.25">
      <c r="A112072">
        <v>112070</v>
      </c>
      <c r="B112072">
        <v>4760.5321178264703</v>
      </c>
      <c r="C112072">
        <v>3212.4114969370899</v>
      </c>
    </row>
    <row r="112073" spans="1:3" x14ac:dyDescent="0.25">
      <c r="A112073">
        <v>112071</v>
      </c>
      <c r="B112073">
        <v>594.87311575146396</v>
      </c>
      <c r="C112073">
        <v>2092.3215981410599</v>
      </c>
    </row>
    <row r="112074" spans="1:3" x14ac:dyDescent="0.25">
      <c r="A112074">
        <v>112072</v>
      </c>
      <c r="B112074">
        <v>2891.875</v>
      </c>
      <c r="C112074">
        <v>1794.7753017278501</v>
      </c>
    </row>
    <row r="112075" spans="1:3" x14ac:dyDescent="0.25">
      <c r="A112075">
        <v>112073</v>
      </c>
      <c r="B112075">
        <v>3941.6565476974401</v>
      </c>
      <c r="C112075">
        <v>3030.1167893227398</v>
      </c>
    </row>
    <row r="112076" spans="1:3" x14ac:dyDescent="0.25">
      <c r="A112076">
        <v>112074</v>
      </c>
      <c r="B112076">
        <v>2994.1789316024801</v>
      </c>
      <c r="C112076">
        <v>1566.4998152861799</v>
      </c>
    </row>
    <row r="112077" spans="1:3" x14ac:dyDescent="0.25">
      <c r="A112077">
        <v>112075</v>
      </c>
      <c r="B112077">
        <v>2055.2188382824402</v>
      </c>
      <c r="C112077">
        <v>446.98292125725197</v>
      </c>
    </row>
    <row r="112078" spans="1:3" x14ac:dyDescent="0.25">
      <c r="A112078">
        <v>112076</v>
      </c>
      <c r="B112078">
        <v>945.13337796596898</v>
      </c>
      <c r="C112078">
        <v>2556.3747270645499</v>
      </c>
    </row>
    <row r="112079" spans="1:3" x14ac:dyDescent="0.25">
      <c r="A112079">
        <v>112077</v>
      </c>
      <c r="B112079">
        <v>508.34476867342198</v>
      </c>
      <c r="C112079">
        <v>1314.41709097077</v>
      </c>
    </row>
    <row r="112080" spans="1:3" x14ac:dyDescent="0.25">
      <c r="A112080">
        <v>112078</v>
      </c>
      <c r="B112080">
        <v>2210.05442354773</v>
      </c>
      <c r="C112080">
        <v>1983.78481498621</v>
      </c>
    </row>
    <row r="112081" spans="1:3" x14ac:dyDescent="0.25">
      <c r="A112081">
        <v>112079</v>
      </c>
      <c r="B112081">
        <v>3763.7522913258499</v>
      </c>
      <c r="C112081">
        <v>2017.0231121875399</v>
      </c>
    </row>
    <row r="112082" spans="1:3" x14ac:dyDescent="0.25">
      <c r="A112082">
        <v>112080</v>
      </c>
      <c r="B112082">
        <v>4713.0931586791703</v>
      </c>
      <c r="C112082">
        <v>2638.5599629804701</v>
      </c>
    </row>
    <row r="112083" spans="1:3" x14ac:dyDescent="0.25">
      <c r="A112083">
        <v>112081</v>
      </c>
      <c r="B112083">
        <v>4617.776129772371</v>
      </c>
      <c r="C112083">
        <v>813.81005047629696</v>
      </c>
    </row>
    <row r="112084" spans="1:3" x14ac:dyDescent="0.25">
      <c r="A112084">
        <v>112082</v>
      </c>
      <c r="B112084">
        <v>1536.3968237328099</v>
      </c>
      <c r="C112084">
        <v>2731.15766273183</v>
      </c>
    </row>
    <row r="112085" spans="1:3" x14ac:dyDescent="0.25">
      <c r="A112085">
        <v>112083</v>
      </c>
      <c r="B112085">
        <v>639.82940702298299</v>
      </c>
      <c r="C112085">
        <v>2387.1550502780001</v>
      </c>
    </row>
    <row r="112086" spans="1:3" x14ac:dyDescent="0.25">
      <c r="A112086">
        <v>112084</v>
      </c>
      <c r="B112086">
        <v>3487.0476721475902</v>
      </c>
      <c r="C112086">
        <v>252.64855072492199</v>
      </c>
    </row>
    <row r="112087" spans="1:3" x14ac:dyDescent="0.25">
      <c r="A112087">
        <v>112085</v>
      </c>
      <c r="B112087">
        <v>3659.18738853798</v>
      </c>
      <c r="C112087">
        <v>1509.67658500993</v>
      </c>
    </row>
    <row r="112088" spans="1:3" x14ac:dyDescent="0.25">
      <c r="A112088">
        <v>112086</v>
      </c>
      <c r="B112088">
        <v>2549.5393460886698</v>
      </c>
      <c r="C112088">
        <v>1407.8387974754901</v>
      </c>
    </row>
    <row r="112089" spans="1:3" x14ac:dyDescent="0.25">
      <c r="A112089">
        <v>112087</v>
      </c>
      <c r="B112089">
        <v>4367.8465717739791</v>
      </c>
      <c r="C112089">
        <v>343.84005944107599</v>
      </c>
    </row>
    <row r="112090" spans="1:3" x14ac:dyDescent="0.25">
      <c r="A112090">
        <v>112088</v>
      </c>
      <c r="B112090">
        <v>3175.4515076973098</v>
      </c>
      <c r="C112090">
        <v>2950.1790721407401</v>
      </c>
    </row>
    <row r="112091" spans="1:3" x14ac:dyDescent="0.25">
      <c r="A112091">
        <v>112089</v>
      </c>
      <c r="B112091">
        <v>3693.38059915026</v>
      </c>
      <c r="C112091">
        <v>575.52938909309398</v>
      </c>
    </row>
    <row r="112092" spans="1:3" x14ac:dyDescent="0.25">
      <c r="A112092">
        <v>112090</v>
      </c>
      <c r="B112092">
        <v>3162.3675162305199</v>
      </c>
      <c r="C112092">
        <v>2440.9695577788598</v>
      </c>
    </row>
    <row r="112093" spans="1:3" x14ac:dyDescent="0.25">
      <c r="A112093">
        <v>112091</v>
      </c>
      <c r="B112093">
        <v>2278.85836226007</v>
      </c>
      <c r="C112093">
        <v>411.38186373795702</v>
      </c>
    </row>
    <row r="112094" spans="1:3" x14ac:dyDescent="0.25">
      <c r="A112094">
        <v>112092</v>
      </c>
      <c r="B112094">
        <v>2620.9174035078599</v>
      </c>
      <c r="C112094">
        <v>1364.39075595794</v>
      </c>
    </row>
    <row r="112095" spans="1:3" x14ac:dyDescent="0.25">
      <c r="A112095">
        <v>112093</v>
      </c>
      <c r="B112095">
        <v>4932.2674745877002</v>
      </c>
      <c r="C112095">
        <v>2809.8897553895599</v>
      </c>
    </row>
    <row r="112096" spans="1:3" x14ac:dyDescent="0.25">
      <c r="A112096">
        <v>112094</v>
      </c>
      <c r="B112096">
        <v>2808.9609384309201</v>
      </c>
      <c r="C112096">
        <v>1603.6045814459201</v>
      </c>
    </row>
    <row r="112097" spans="1:3" x14ac:dyDescent="0.25">
      <c r="A112097">
        <v>112095</v>
      </c>
      <c r="B112097">
        <v>1693.7711948357801</v>
      </c>
      <c r="C112097">
        <v>557.15191090090207</v>
      </c>
    </row>
    <row r="112098" spans="1:3" x14ac:dyDescent="0.25">
      <c r="A112098">
        <v>112096</v>
      </c>
      <c r="B112098">
        <v>509.75429610424999</v>
      </c>
      <c r="C112098">
        <v>1555.8286464375601</v>
      </c>
    </row>
    <row r="112099" spans="1:3" x14ac:dyDescent="0.25">
      <c r="A112099">
        <v>112097</v>
      </c>
      <c r="B112099">
        <v>295.84655805787997</v>
      </c>
      <c r="C112099">
        <v>1996.23779488637</v>
      </c>
    </row>
    <row r="112100" spans="1:3" x14ac:dyDescent="0.25">
      <c r="A112100">
        <v>112098</v>
      </c>
      <c r="B112100">
        <v>2799.8240592196398</v>
      </c>
      <c r="C112100">
        <v>2690.1763624332002</v>
      </c>
    </row>
    <row r="112101" spans="1:3" x14ac:dyDescent="0.25">
      <c r="A112101">
        <v>112099</v>
      </c>
      <c r="B112101">
        <v>4546.6976900229201</v>
      </c>
      <c r="C112101">
        <v>2185.95680729783</v>
      </c>
    </row>
    <row r="112102" spans="1:3" x14ac:dyDescent="0.25">
      <c r="A112102">
        <v>112100</v>
      </c>
      <c r="B112102">
        <v>2085.8205045466102</v>
      </c>
      <c r="C112102">
        <v>1203.0357864300099</v>
      </c>
    </row>
    <row r="112103" spans="1:3" x14ac:dyDescent="0.25">
      <c r="A112103">
        <v>112101</v>
      </c>
      <c r="B112103">
        <v>877.64171184133193</v>
      </c>
      <c r="C112103">
        <v>1157.36727368995</v>
      </c>
    </row>
    <row r="112104" spans="1:3" x14ac:dyDescent="0.25">
      <c r="A112104">
        <v>112102</v>
      </c>
      <c r="B112104">
        <v>2702.8928571428601</v>
      </c>
      <c r="C112104">
        <v>1637.4494088707099</v>
      </c>
    </row>
    <row r="112105" spans="1:3" x14ac:dyDescent="0.25">
      <c r="A112105">
        <v>112103</v>
      </c>
      <c r="B112105">
        <v>3509.4097101287798</v>
      </c>
      <c r="C112105">
        <v>2528.7391244344299</v>
      </c>
    </row>
    <row r="112106" spans="1:3" x14ac:dyDescent="0.25">
      <c r="A112106">
        <v>112104</v>
      </c>
      <c r="B112106">
        <v>683.46128074022602</v>
      </c>
      <c r="C112106">
        <v>1516.21796653704</v>
      </c>
    </row>
    <row r="112107" spans="1:3" x14ac:dyDescent="0.25">
      <c r="A112107">
        <v>112105</v>
      </c>
      <c r="B112107">
        <v>57.867470013979798</v>
      </c>
      <c r="C112107">
        <v>3008.6364995680401</v>
      </c>
    </row>
    <row r="112108" spans="1:3" x14ac:dyDescent="0.25">
      <c r="A112108">
        <v>112106</v>
      </c>
      <c r="B112108">
        <v>3116.323079867539</v>
      </c>
      <c r="C112108">
        <v>2633.4858494570499</v>
      </c>
    </row>
    <row r="112109" spans="1:3" x14ac:dyDescent="0.25">
      <c r="A112109">
        <v>112107</v>
      </c>
      <c r="B112109">
        <v>4957.2484250594698</v>
      </c>
      <c r="C112109">
        <v>2963.4102078761098</v>
      </c>
    </row>
    <row r="112110" spans="1:3" x14ac:dyDescent="0.25">
      <c r="A112110">
        <v>112108</v>
      </c>
      <c r="B112110">
        <v>2610.01163521539</v>
      </c>
      <c r="C112110">
        <v>1490.06418368758</v>
      </c>
    </row>
    <row r="112111" spans="1:3" x14ac:dyDescent="0.25">
      <c r="A112111">
        <v>112109</v>
      </c>
      <c r="B112111">
        <v>3557.3171438776499</v>
      </c>
      <c r="C112111">
        <v>506.84512705528198</v>
      </c>
    </row>
    <row r="112112" spans="1:3" x14ac:dyDescent="0.25">
      <c r="A112112">
        <v>112110</v>
      </c>
      <c r="B112112">
        <v>901.58768115424107</v>
      </c>
      <c r="C112112">
        <v>2278.0961127516598</v>
      </c>
    </row>
    <row r="112113" spans="1:3" x14ac:dyDescent="0.25">
      <c r="A112113">
        <v>112111</v>
      </c>
      <c r="B112113">
        <v>4635.4684276814296</v>
      </c>
      <c r="C112113">
        <v>949.50266602328009</v>
      </c>
    </row>
    <row r="112114" spans="1:3" x14ac:dyDescent="0.25">
      <c r="A112114">
        <v>112112</v>
      </c>
      <c r="B112114">
        <v>90.130190422322784</v>
      </c>
      <c r="C112114">
        <v>2713.8361715116598</v>
      </c>
    </row>
    <row r="112115" spans="1:3" x14ac:dyDescent="0.25">
      <c r="A112115">
        <v>112113</v>
      </c>
      <c r="B112115">
        <v>2543.0512348008601</v>
      </c>
      <c r="C112115">
        <v>1273.4901403362001</v>
      </c>
    </row>
    <row r="112116" spans="1:3" x14ac:dyDescent="0.25">
      <c r="A112116">
        <v>112114</v>
      </c>
      <c r="B112116">
        <v>654.52526371814201</v>
      </c>
      <c r="C112116">
        <v>2615.89834192833</v>
      </c>
    </row>
    <row r="112117" spans="1:3" x14ac:dyDescent="0.25">
      <c r="A112117">
        <v>112115</v>
      </c>
      <c r="B112117">
        <v>589.49760134818393</v>
      </c>
      <c r="C112117">
        <v>2350.3419947238599</v>
      </c>
    </row>
    <row r="112118" spans="1:3" x14ac:dyDescent="0.25">
      <c r="A112118">
        <v>112116</v>
      </c>
      <c r="B112118">
        <v>125.553575866971</v>
      </c>
      <c r="C112118">
        <v>2679.1109303375301</v>
      </c>
    </row>
    <row r="112119" spans="1:3" x14ac:dyDescent="0.25">
      <c r="A112119">
        <v>112117</v>
      </c>
      <c r="B112119">
        <v>4602.3544069977597</v>
      </c>
      <c r="C112119">
        <v>2108.11967440537</v>
      </c>
    </row>
    <row r="112120" spans="1:3" x14ac:dyDescent="0.25">
      <c r="A112120">
        <v>112118</v>
      </c>
      <c r="B112120">
        <v>5070.6797691092997</v>
      </c>
      <c r="C112120">
        <v>2015.12122339291</v>
      </c>
    </row>
    <row r="112121" spans="1:3" x14ac:dyDescent="0.25">
      <c r="A112121">
        <v>112119</v>
      </c>
      <c r="B112121">
        <v>2028.7633368265899</v>
      </c>
      <c r="C112121">
        <v>884.10514442408498</v>
      </c>
    </row>
    <row r="112122" spans="1:3" x14ac:dyDescent="0.25">
      <c r="A112122">
        <v>112120</v>
      </c>
      <c r="B112122">
        <v>4747.3061646541501</v>
      </c>
      <c r="C112122">
        <v>3255.1293481920902</v>
      </c>
    </row>
    <row r="112123" spans="1:3" x14ac:dyDescent="0.25">
      <c r="A112123">
        <v>112121</v>
      </c>
      <c r="B112123">
        <v>1324.40833964582</v>
      </c>
      <c r="C112123">
        <v>1355.3751629942501</v>
      </c>
    </row>
    <row r="112124" spans="1:3" x14ac:dyDescent="0.25">
      <c r="A112124">
        <v>112122</v>
      </c>
      <c r="B112124">
        <v>667.28498119507299</v>
      </c>
      <c r="C112124">
        <v>1549.4729658441099</v>
      </c>
    </row>
    <row r="112125" spans="1:3" x14ac:dyDescent="0.25">
      <c r="A112125">
        <v>112123</v>
      </c>
      <c r="B112125">
        <v>904.49890180248201</v>
      </c>
      <c r="C112125">
        <v>634.62692282103399</v>
      </c>
    </row>
    <row r="112126" spans="1:3" x14ac:dyDescent="0.25">
      <c r="A112126">
        <v>112124</v>
      </c>
      <c r="B112126">
        <v>2905.89397330564</v>
      </c>
      <c r="C112126">
        <v>519.26738358090597</v>
      </c>
    </row>
    <row r="112127" spans="1:3" x14ac:dyDescent="0.25">
      <c r="A112127">
        <v>112125</v>
      </c>
      <c r="B112127">
        <v>514.38987843023494</v>
      </c>
      <c r="C112127">
        <v>1225.1899406187699</v>
      </c>
    </row>
    <row r="112128" spans="1:3" x14ac:dyDescent="0.25">
      <c r="A112128">
        <v>112126</v>
      </c>
      <c r="B112128">
        <v>2246.0747108861701</v>
      </c>
      <c r="C112128">
        <v>1608.99954529404</v>
      </c>
    </row>
    <row r="112129" spans="1:3" x14ac:dyDescent="0.25">
      <c r="A112129">
        <v>112127</v>
      </c>
      <c r="B112129">
        <v>1766.3306958404701</v>
      </c>
      <c r="C112129">
        <v>750.58463067986804</v>
      </c>
    </row>
    <row r="112130" spans="1:3" x14ac:dyDescent="0.25">
      <c r="A112130">
        <v>112128</v>
      </c>
      <c r="B112130">
        <v>4656.3529131647001</v>
      </c>
      <c r="C112130">
        <v>1998.42729741681</v>
      </c>
    </row>
    <row r="112131" spans="1:3" x14ac:dyDescent="0.25">
      <c r="A112131">
        <v>112129</v>
      </c>
      <c r="B112131">
        <v>4586.3489710537606</v>
      </c>
      <c r="C112131">
        <v>3087.6138657235101</v>
      </c>
    </row>
    <row r="112132" spans="1:3" x14ac:dyDescent="0.25">
      <c r="A112132">
        <v>112130</v>
      </c>
      <c r="B112132">
        <v>4704.0505487238206</v>
      </c>
      <c r="C112132">
        <v>3174.16262789538</v>
      </c>
    </row>
    <row r="112133" spans="1:3" x14ac:dyDescent="0.25">
      <c r="A112133">
        <v>112131</v>
      </c>
      <c r="B112133">
        <v>4053.8445730430599</v>
      </c>
      <c r="C112133">
        <v>2002.41602014267</v>
      </c>
    </row>
    <row r="112134" spans="1:3" x14ac:dyDescent="0.25">
      <c r="A112134">
        <v>112132</v>
      </c>
      <c r="B112134">
        <v>1457.27108419519</v>
      </c>
      <c r="C112134">
        <v>3239.7261845870398</v>
      </c>
    </row>
    <row r="112135" spans="1:3" x14ac:dyDescent="0.25">
      <c r="A112135">
        <v>112133</v>
      </c>
      <c r="B112135">
        <v>469.24246402845102</v>
      </c>
      <c r="C112135">
        <v>2052.44569741853</v>
      </c>
    </row>
    <row r="112136" spans="1:3" x14ac:dyDescent="0.25">
      <c r="A112136">
        <v>112134</v>
      </c>
      <c r="B112136">
        <v>173.89909597475</v>
      </c>
      <c r="C112136">
        <v>2251.5877546269699</v>
      </c>
    </row>
    <row r="112137" spans="1:3" x14ac:dyDescent="0.25">
      <c r="A112137">
        <v>112135</v>
      </c>
      <c r="B112137">
        <v>2135.20602917014</v>
      </c>
      <c r="C112137">
        <v>3105.053294571369</v>
      </c>
    </row>
    <row r="112138" spans="1:3" x14ac:dyDescent="0.25">
      <c r="A112138">
        <v>112136</v>
      </c>
      <c r="B112138">
        <v>1750.23121528417</v>
      </c>
      <c r="C112138">
        <v>1277.7192544332599</v>
      </c>
    </row>
    <row r="112139" spans="1:3" x14ac:dyDescent="0.25">
      <c r="A112139">
        <v>112137</v>
      </c>
      <c r="B112139">
        <v>2482.7808364179</v>
      </c>
      <c r="C112139">
        <v>330.49583567696197</v>
      </c>
    </row>
    <row r="112140" spans="1:3" x14ac:dyDescent="0.25">
      <c r="A112140">
        <v>112138</v>
      </c>
      <c r="B112140">
        <v>2614.6996957555898</v>
      </c>
      <c r="C112140">
        <v>30.490701921810299</v>
      </c>
    </row>
    <row r="112141" spans="1:3" x14ac:dyDescent="0.25">
      <c r="A112141">
        <v>112139</v>
      </c>
      <c r="B112141">
        <v>2669.66737660127</v>
      </c>
      <c r="C112141">
        <v>3058.3484490841402</v>
      </c>
    </row>
    <row r="112142" spans="1:3" x14ac:dyDescent="0.25">
      <c r="A112142">
        <v>112140</v>
      </c>
      <c r="B112142">
        <v>2308.3333333333298</v>
      </c>
      <c r="C112142">
        <v>1366.5565517278501</v>
      </c>
    </row>
    <row r="112143" spans="1:3" x14ac:dyDescent="0.25">
      <c r="A112143">
        <v>112141</v>
      </c>
      <c r="B112143">
        <v>2853.1875</v>
      </c>
      <c r="C112143">
        <v>1739.8690517278501</v>
      </c>
    </row>
    <row r="112144" spans="1:3" x14ac:dyDescent="0.25">
      <c r="A112144">
        <v>112142</v>
      </c>
      <c r="B112144">
        <v>2475.3272608172701</v>
      </c>
      <c r="C112144">
        <v>1403.39327239473</v>
      </c>
    </row>
    <row r="112145" spans="1:3" x14ac:dyDescent="0.25">
      <c r="A112145">
        <v>112143</v>
      </c>
      <c r="B112145">
        <v>2397.33234111912</v>
      </c>
      <c r="C112145">
        <v>1534.7948461322701</v>
      </c>
    </row>
    <row r="112146" spans="1:3" x14ac:dyDescent="0.25">
      <c r="A112146">
        <v>112144</v>
      </c>
      <c r="B112146">
        <v>822.95460675502591</v>
      </c>
      <c r="C112146">
        <v>362.792270341061</v>
      </c>
    </row>
    <row r="112147" spans="1:3" x14ac:dyDescent="0.25">
      <c r="A112147">
        <v>112145</v>
      </c>
      <c r="B112147">
        <v>4511.2361021893803</v>
      </c>
      <c r="C112147">
        <v>1259.6768276477301</v>
      </c>
    </row>
    <row r="112148" spans="1:3" x14ac:dyDescent="0.25">
      <c r="A112148">
        <v>112146</v>
      </c>
      <c r="B112148">
        <v>3245.5526559404102</v>
      </c>
      <c r="C112148">
        <v>3373.2121437004098</v>
      </c>
    </row>
    <row r="112149" spans="1:3" x14ac:dyDescent="0.25">
      <c r="A112149">
        <v>112147</v>
      </c>
      <c r="B112149">
        <v>4560.21311385224</v>
      </c>
      <c r="C112149">
        <v>1927.49804225091</v>
      </c>
    </row>
    <row r="112150" spans="1:3" x14ac:dyDescent="0.25">
      <c r="A112150">
        <v>112148</v>
      </c>
      <c r="B112150">
        <v>1790.91513763844</v>
      </c>
      <c r="C112150">
        <v>420.385516409113</v>
      </c>
    </row>
    <row r="112151" spans="1:3" x14ac:dyDescent="0.25">
      <c r="A112151">
        <v>112149</v>
      </c>
      <c r="B112151">
        <v>4261.2437224088499</v>
      </c>
      <c r="C112151">
        <v>2447.4964078567</v>
      </c>
    </row>
    <row r="112152" spans="1:3" x14ac:dyDescent="0.25">
      <c r="A112152">
        <v>112150</v>
      </c>
      <c r="B112152">
        <v>800.34464216546291</v>
      </c>
      <c r="C112152">
        <v>3064.8553418575002</v>
      </c>
    </row>
    <row r="112153" spans="1:3" x14ac:dyDescent="0.25">
      <c r="A112153">
        <v>112151</v>
      </c>
      <c r="B112153">
        <v>649.63606713449099</v>
      </c>
      <c r="C112153">
        <v>2928.2714119166399</v>
      </c>
    </row>
    <row r="112154" spans="1:3" x14ac:dyDescent="0.25">
      <c r="A112154">
        <v>112152</v>
      </c>
      <c r="B112154">
        <v>4540.9830645853499</v>
      </c>
      <c r="C112154">
        <v>821.35305044235793</v>
      </c>
    </row>
    <row r="112155" spans="1:3" x14ac:dyDescent="0.25">
      <c r="A112155">
        <v>112153</v>
      </c>
      <c r="B112155">
        <v>3843.2967098918198</v>
      </c>
      <c r="C112155">
        <v>582.32721807422502</v>
      </c>
    </row>
    <row r="112156" spans="1:3" x14ac:dyDescent="0.25">
      <c r="A112156">
        <v>112154</v>
      </c>
      <c r="B112156">
        <v>4498.9184676959103</v>
      </c>
      <c r="C112156">
        <v>1716.74295664435</v>
      </c>
    </row>
    <row r="112157" spans="1:3" x14ac:dyDescent="0.25">
      <c r="A112157">
        <v>112155</v>
      </c>
      <c r="B112157">
        <v>757.35829830137891</v>
      </c>
      <c r="C112157">
        <v>2167.0558229247399</v>
      </c>
    </row>
    <row r="112158" spans="1:3" x14ac:dyDescent="0.25">
      <c r="A112158">
        <v>112156</v>
      </c>
      <c r="B112158">
        <v>2199.4818304284299</v>
      </c>
      <c r="C112158">
        <v>2718.1724629688001</v>
      </c>
    </row>
    <row r="112159" spans="1:3" x14ac:dyDescent="0.25">
      <c r="A112159">
        <v>112157</v>
      </c>
      <c r="B112159">
        <v>668.47844602537396</v>
      </c>
      <c r="C112159">
        <v>2791.02800482971</v>
      </c>
    </row>
    <row r="112160" spans="1:3" x14ac:dyDescent="0.25">
      <c r="A112160">
        <v>112158</v>
      </c>
      <c r="B112160">
        <v>2592.0416443877898</v>
      </c>
      <c r="C112160">
        <v>61.649471284932098</v>
      </c>
    </row>
    <row r="112161" spans="1:3" x14ac:dyDescent="0.25">
      <c r="A112161">
        <v>112159</v>
      </c>
      <c r="B112161">
        <v>4914.4493397717997</v>
      </c>
      <c r="C112161">
        <v>2093.3968447652601</v>
      </c>
    </row>
    <row r="112162" spans="1:3" x14ac:dyDescent="0.25">
      <c r="A112162">
        <v>112160</v>
      </c>
      <c r="B112162">
        <v>5.9933904860946798</v>
      </c>
      <c r="C112162">
        <v>2358.3205894395501</v>
      </c>
    </row>
    <row r="112163" spans="1:3" x14ac:dyDescent="0.25">
      <c r="A112163">
        <v>112161</v>
      </c>
      <c r="B112163">
        <v>2537.63880748662</v>
      </c>
      <c r="C112163">
        <v>998.62227551994204</v>
      </c>
    </row>
    <row r="112164" spans="1:3" x14ac:dyDescent="0.25">
      <c r="A112164">
        <v>112162</v>
      </c>
      <c r="B112164">
        <v>3791.0942336026601</v>
      </c>
      <c r="C112164">
        <v>1174.52736516044</v>
      </c>
    </row>
    <row r="112165" spans="1:3" x14ac:dyDescent="0.25">
      <c r="A112165">
        <v>112163</v>
      </c>
      <c r="B112165">
        <v>4900.3570530598599</v>
      </c>
      <c r="C112165">
        <v>1717.19378949207</v>
      </c>
    </row>
    <row r="112166" spans="1:3" x14ac:dyDescent="0.25">
      <c r="A112166">
        <v>112164</v>
      </c>
      <c r="B112166">
        <v>2467.1891594321201</v>
      </c>
      <c r="C112166">
        <v>1520.4567677964501</v>
      </c>
    </row>
    <row r="112167" spans="1:3" x14ac:dyDescent="0.25">
      <c r="A112167">
        <v>112165</v>
      </c>
      <c r="B112167">
        <v>3006.5257022004298</v>
      </c>
      <c r="C112167">
        <v>346.056029946975</v>
      </c>
    </row>
    <row r="112168" spans="1:3" x14ac:dyDescent="0.25">
      <c r="A112168">
        <v>112166</v>
      </c>
      <c r="B112168">
        <v>4484.9212587688789</v>
      </c>
      <c r="C112168">
        <v>562.99367036132401</v>
      </c>
    </row>
    <row r="112169" spans="1:3" x14ac:dyDescent="0.25">
      <c r="A112169">
        <v>112167</v>
      </c>
      <c r="B112169">
        <v>2587.08815638957</v>
      </c>
      <c r="C112169">
        <v>126.336749423686</v>
      </c>
    </row>
    <row r="112170" spans="1:3" x14ac:dyDescent="0.25">
      <c r="A112170">
        <v>112168</v>
      </c>
      <c r="B112170">
        <v>3091.9446291582099</v>
      </c>
      <c r="C112170">
        <v>980.79765288989199</v>
      </c>
    </row>
    <row r="112171" spans="1:3" x14ac:dyDescent="0.25">
      <c r="A112171">
        <v>112169</v>
      </c>
      <c r="B112171">
        <v>4586.2727798956803</v>
      </c>
      <c r="C112171">
        <v>1134.06588170033</v>
      </c>
    </row>
    <row r="112172" spans="1:3" x14ac:dyDescent="0.25">
      <c r="A112172">
        <v>112170</v>
      </c>
      <c r="B112172">
        <v>3665.49722291944</v>
      </c>
      <c r="C112172">
        <v>1441.20705768267</v>
      </c>
    </row>
    <row r="112173" spans="1:3" x14ac:dyDescent="0.25">
      <c r="A112173">
        <v>112171</v>
      </c>
      <c r="B112173">
        <v>2458.2922101080699</v>
      </c>
      <c r="C112173">
        <v>955.50408872378102</v>
      </c>
    </row>
    <row r="112174" spans="1:3" x14ac:dyDescent="0.25">
      <c r="A112174">
        <v>112172</v>
      </c>
      <c r="B112174">
        <v>1309.64945701192</v>
      </c>
      <c r="C112174">
        <v>2731.43338447117</v>
      </c>
    </row>
    <row r="112175" spans="1:3" x14ac:dyDescent="0.25">
      <c r="A112175">
        <v>112173</v>
      </c>
      <c r="B112175">
        <v>1344.04166850107</v>
      </c>
      <c r="C112175">
        <v>3090.9618346038001</v>
      </c>
    </row>
    <row r="112176" spans="1:3" x14ac:dyDescent="0.25">
      <c r="A112176">
        <v>112174</v>
      </c>
      <c r="B112176">
        <v>1788.0355213164901</v>
      </c>
      <c r="C112176">
        <v>1438.6080894337399</v>
      </c>
    </row>
    <row r="112177" spans="1:3" x14ac:dyDescent="0.25">
      <c r="A112177">
        <v>112175</v>
      </c>
      <c r="B112177">
        <v>4297.3649498714203</v>
      </c>
      <c r="C112177">
        <v>505.661648084891</v>
      </c>
    </row>
    <row r="112178" spans="1:3" x14ac:dyDescent="0.25">
      <c r="A112178">
        <v>112176</v>
      </c>
      <c r="B112178">
        <v>796.54317690952189</v>
      </c>
      <c r="C112178">
        <v>1317.68335029167</v>
      </c>
    </row>
    <row r="112179" spans="1:3" x14ac:dyDescent="0.25">
      <c r="A112179">
        <v>112177</v>
      </c>
      <c r="B112179">
        <v>3073.0483641088199</v>
      </c>
      <c r="C112179">
        <v>238.28557019314201</v>
      </c>
    </row>
    <row r="112180" spans="1:3" x14ac:dyDescent="0.25">
      <c r="A112180">
        <v>112178</v>
      </c>
      <c r="B112180">
        <v>2539.18746891911</v>
      </c>
      <c r="C112180">
        <v>1564.4376004233</v>
      </c>
    </row>
    <row r="112181" spans="1:3" x14ac:dyDescent="0.25">
      <c r="A112181">
        <v>112179</v>
      </c>
      <c r="B112181">
        <v>3031.91622766614</v>
      </c>
      <c r="C112181">
        <v>639.81009809016098</v>
      </c>
    </row>
    <row r="112182" spans="1:3" x14ac:dyDescent="0.25">
      <c r="A112182">
        <v>112180</v>
      </c>
      <c r="B112182">
        <v>3622.4775721686701</v>
      </c>
      <c r="C112182">
        <v>3057.761526371839</v>
      </c>
    </row>
    <row r="112183" spans="1:3" x14ac:dyDescent="0.25">
      <c r="A112183">
        <v>112181</v>
      </c>
      <c r="B112183">
        <v>4291.1733966699003</v>
      </c>
      <c r="C112183">
        <v>346.58224461115702</v>
      </c>
    </row>
    <row r="112184" spans="1:3" x14ac:dyDescent="0.25">
      <c r="A112184">
        <v>112182</v>
      </c>
      <c r="B112184">
        <v>1308.83006860869</v>
      </c>
      <c r="C112184">
        <v>106.93293627033199</v>
      </c>
    </row>
    <row r="112185" spans="1:3" x14ac:dyDescent="0.25">
      <c r="A112185">
        <v>112183</v>
      </c>
      <c r="B112185">
        <v>562.459022757394</v>
      </c>
      <c r="C112185">
        <v>2770.6405897961799</v>
      </c>
    </row>
    <row r="112186" spans="1:3" x14ac:dyDescent="0.25">
      <c r="A112186">
        <v>112184</v>
      </c>
      <c r="B112186">
        <v>4131.2412338796503</v>
      </c>
      <c r="C112186">
        <v>2719.7835523157401</v>
      </c>
    </row>
    <row r="112187" spans="1:3" x14ac:dyDescent="0.25">
      <c r="A112187">
        <v>112185</v>
      </c>
      <c r="B112187">
        <v>3927.0887138951198</v>
      </c>
      <c r="C112187">
        <v>2830.7563562983501</v>
      </c>
    </row>
    <row r="112188" spans="1:3" x14ac:dyDescent="0.25">
      <c r="A112188">
        <v>112186</v>
      </c>
      <c r="B112188">
        <v>4605.8646173905199</v>
      </c>
      <c r="C112188">
        <v>1222.43870161529</v>
      </c>
    </row>
    <row r="112189" spans="1:3" x14ac:dyDescent="0.25">
      <c r="A112189">
        <v>112187</v>
      </c>
      <c r="B112189">
        <v>1151.9631422201701</v>
      </c>
      <c r="C112189">
        <v>1027.8274430309</v>
      </c>
    </row>
    <row r="112190" spans="1:3" x14ac:dyDescent="0.25">
      <c r="A112190">
        <v>112188</v>
      </c>
      <c r="B112190">
        <v>270.54706844015999</v>
      </c>
      <c r="C112190">
        <v>2571.7458603673599</v>
      </c>
    </row>
    <row r="112191" spans="1:3" x14ac:dyDescent="0.25">
      <c r="A112191">
        <v>112189</v>
      </c>
      <c r="B112191">
        <v>3.7313784251071902</v>
      </c>
      <c r="C112191">
        <v>2652.5417641301901</v>
      </c>
    </row>
    <row r="112192" spans="1:3" x14ac:dyDescent="0.25">
      <c r="A112192">
        <v>112190</v>
      </c>
      <c r="B112192">
        <v>2938.1093917518401</v>
      </c>
      <c r="C112192">
        <v>1028.8203619907199</v>
      </c>
    </row>
    <row r="112193" spans="1:3" x14ac:dyDescent="0.25">
      <c r="A112193">
        <v>112191</v>
      </c>
      <c r="B112193">
        <v>2601.08736388338</v>
      </c>
      <c r="C112193">
        <v>834.07565992577304</v>
      </c>
    </row>
    <row r="112194" spans="1:3" x14ac:dyDescent="0.25">
      <c r="A112194">
        <v>112192</v>
      </c>
      <c r="B112194">
        <v>235.425833455787</v>
      </c>
      <c r="C112194">
        <v>2739.0717806013299</v>
      </c>
    </row>
    <row r="112195" spans="1:3" x14ac:dyDescent="0.25">
      <c r="A112195">
        <v>112193</v>
      </c>
      <c r="B112195">
        <v>2770.14972721711</v>
      </c>
      <c r="C112195">
        <v>2090.8692023685198</v>
      </c>
    </row>
    <row r="112196" spans="1:3" x14ac:dyDescent="0.25">
      <c r="A112196">
        <v>112194</v>
      </c>
      <c r="B112196">
        <v>5010.3884978931301</v>
      </c>
      <c r="C112196">
        <v>1932.28860209461</v>
      </c>
    </row>
    <row r="112197" spans="1:3" x14ac:dyDescent="0.25">
      <c r="A112197">
        <v>112195</v>
      </c>
      <c r="B112197">
        <v>2040.29706099128</v>
      </c>
      <c r="C112197">
        <v>1806.09003010325</v>
      </c>
    </row>
    <row r="112198" spans="1:3" x14ac:dyDescent="0.25">
      <c r="A112198">
        <v>112196</v>
      </c>
      <c r="B112198">
        <v>2976.0771053256999</v>
      </c>
      <c r="C112198">
        <v>819.51568938217099</v>
      </c>
    </row>
    <row r="112199" spans="1:3" x14ac:dyDescent="0.25">
      <c r="A112199">
        <v>112197</v>
      </c>
      <c r="B112199">
        <v>1360.18894824226</v>
      </c>
      <c r="C112199">
        <v>219.078808038158</v>
      </c>
    </row>
    <row r="112200" spans="1:3" x14ac:dyDescent="0.25">
      <c r="A112200">
        <v>112198</v>
      </c>
      <c r="B112200">
        <v>4126.8955600416402</v>
      </c>
      <c r="C112200">
        <v>2588.07929694211</v>
      </c>
    </row>
    <row r="112201" spans="1:3" x14ac:dyDescent="0.25">
      <c r="A112201">
        <v>112199</v>
      </c>
      <c r="B112201">
        <v>4410.4140698277006</v>
      </c>
      <c r="C112201">
        <v>1344.7462335786499</v>
      </c>
    </row>
    <row r="112202" spans="1:3" x14ac:dyDescent="0.25">
      <c r="A112202">
        <v>112200</v>
      </c>
      <c r="B112202">
        <v>143.31181795247599</v>
      </c>
      <c r="C112202">
        <v>2348.4745393282001</v>
      </c>
    </row>
    <row r="112203" spans="1:3" x14ac:dyDescent="0.25">
      <c r="A112203">
        <v>112201</v>
      </c>
      <c r="B112203">
        <v>2519.0927754030099</v>
      </c>
      <c r="C112203">
        <v>1131.0261434520701</v>
      </c>
    </row>
    <row r="112204" spans="1:3" x14ac:dyDescent="0.25">
      <c r="A112204">
        <v>112202</v>
      </c>
      <c r="B112204">
        <v>742.61697442121397</v>
      </c>
      <c r="C112204">
        <v>2181.10923121522</v>
      </c>
    </row>
    <row r="112205" spans="1:3" x14ac:dyDescent="0.25">
      <c r="A112205">
        <v>112203</v>
      </c>
      <c r="B112205">
        <v>3269.3185934671601</v>
      </c>
      <c r="C112205">
        <v>2057.3465340982102</v>
      </c>
    </row>
    <row r="112206" spans="1:3" x14ac:dyDescent="0.25">
      <c r="A112206">
        <v>112204</v>
      </c>
      <c r="B112206">
        <v>4015.1299537012301</v>
      </c>
      <c r="C112206">
        <v>2086.0552504391899</v>
      </c>
    </row>
    <row r="112207" spans="1:3" x14ac:dyDescent="0.25">
      <c r="A112207">
        <v>112205</v>
      </c>
      <c r="B112207">
        <v>381.92426709042797</v>
      </c>
      <c r="C112207">
        <v>3080.5726867499002</v>
      </c>
    </row>
    <row r="112208" spans="1:3" x14ac:dyDescent="0.25">
      <c r="A112208">
        <v>112206</v>
      </c>
      <c r="B112208">
        <v>3812.0782556445288</v>
      </c>
      <c r="C112208">
        <v>3303.6491112947501</v>
      </c>
    </row>
    <row r="112209" spans="1:3" x14ac:dyDescent="0.25">
      <c r="A112209">
        <v>112207</v>
      </c>
      <c r="B112209">
        <v>4823.7646975794896</v>
      </c>
      <c r="C112209">
        <v>2291.2343287941699</v>
      </c>
    </row>
    <row r="112210" spans="1:3" x14ac:dyDescent="0.25">
      <c r="A112210">
        <v>112208</v>
      </c>
      <c r="B112210">
        <v>659.47504785153501</v>
      </c>
      <c r="C112210">
        <v>2426.0956209461401</v>
      </c>
    </row>
    <row r="112211" spans="1:3" x14ac:dyDescent="0.25">
      <c r="A112211">
        <v>112209</v>
      </c>
      <c r="B112211">
        <v>4076.4006080047402</v>
      </c>
      <c r="C112211">
        <v>2189.8030374407299</v>
      </c>
    </row>
    <row r="112212" spans="1:3" x14ac:dyDescent="0.25">
      <c r="A112212">
        <v>112210</v>
      </c>
      <c r="B112212">
        <v>4481.2031583842099</v>
      </c>
      <c r="C112212">
        <v>1215.4008359019299</v>
      </c>
    </row>
    <row r="112213" spans="1:3" x14ac:dyDescent="0.25">
      <c r="A112213">
        <v>112211</v>
      </c>
      <c r="B112213">
        <v>4864.7873001749103</v>
      </c>
      <c r="C112213">
        <v>2017.3636927130999</v>
      </c>
    </row>
    <row r="112214" spans="1:3" x14ac:dyDescent="0.25">
      <c r="A112214">
        <v>112212</v>
      </c>
      <c r="B112214">
        <v>2986.7181161335802</v>
      </c>
      <c r="C112214">
        <v>71.747796771468103</v>
      </c>
    </row>
    <row r="112215" spans="1:3" x14ac:dyDescent="0.25">
      <c r="A112215">
        <v>112213</v>
      </c>
      <c r="B112215">
        <v>4888.7781940309997</v>
      </c>
      <c r="C112215">
        <v>2277.82801538168</v>
      </c>
    </row>
    <row r="112216" spans="1:3" x14ac:dyDescent="0.25">
      <c r="A112216">
        <v>112214</v>
      </c>
      <c r="B112216">
        <v>4130.5330655959997</v>
      </c>
      <c r="C112216">
        <v>2622.8162517866999</v>
      </c>
    </row>
    <row r="112217" spans="1:3" x14ac:dyDescent="0.25">
      <c r="A112217">
        <v>112215</v>
      </c>
      <c r="B112217">
        <v>4939.01294792095</v>
      </c>
      <c r="C112217">
        <v>2980.8544912278298</v>
      </c>
    </row>
    <row r="112218" spans="1:3" x14ac:dyDescent="0.25">
      <c r="A112218">
        <v>112216</v>
      </c>
      <c r="B112218">
        <v>1412.3997526261601</v>
      </c>
      <c r="C112218">
        <v>3394.2852830256402</v>
      </c>
    </row>
    <row r="112219" spans="1:3" x14ac:dyDescent="0.25">
      <c r="A112219">
        <v>112217</v>
      </c>
      <c r="B112219">
        <v>3771.8312277986402</v>
      </c>
      <c r="C112219">
        <v>1397.2943355979</v>
      </c>
    </row>
    <row r="112220" spans="1:3" x14ac:dyDescent="0.25">
      <c r="A112220">
        <v>112218</v>
      </c>
      <c r="B112220">
        <v>2154.9021190520998</v>
      </c>
      <c r="C112220">
        <v>2006.8741686521801</v>
      </c>
    </row>
    <row r="112221" spans="1:3" x14ac:dyDescent="0.25">
      <c r="A112221">
        <v>112219</v>
      </c>
      <c r="B112221">
        <v>3402.3876915229498</v>
      </c>
      <c r="C112221">
        <v>17.787197294768202</v>
      </c>
    </row>
    <row r="112222" spans="1:3" x14ac:dyDescent="0.25">
      <c r="A112222">
        <v>112220</v>
      </c>
      <c r="B112222">
        <v>4582.6348897828902</v>
      </c>
      <c r="C112222">
        <v>1104.4199545716799</v>
      </c>
    </row>
    <row r="112223" spans="1:3" x14ac:dyDescent="0.25">
      <c r="A112223">
        <v>112221</v>
      </c>
      <c r="B112223">
        <v>4658.3799849098596</v>
      </c>
      <c r="C112223">
        <v>1451.3365890560999</v>
      </c>
    </row>
    <row r="112224" spans="1:3" x14ac:dyDescent="0.25">
      <c r="A112224">
        <v>112222</v>
      </c>
      <c r="B112224">
        <v>1479.2789641765501</v>
      </c>
      <c r="C112224">
        <v>1508.9422886800201</v>
      </c>
    </row>
    <row r="112225" spans="1:3" x14ac:dyDescent="0.25">
      <c r="A112225">
        <v>112223</v>
      </c>
      <c r="B112225">
        <v>279.44502341693101</v>
      </c>
      <c r="C112225">
        <v>2140.3938150990598</v>
      </c>
    </row>
    <row r="112226" spans="1:3" x14ac:dyDescent="0.25">
      <c r="A112226">
        <v>112224</v>
      </c>
      <c r="B112226">
        <v>858.19031798325307</v>
      </c>
      <c r="C112226">
        <v>2405.8452259609398</v>
      </c>
    </row>
    <row r="112227" spans="1:3" x14ac:dyDescent="0.25">
      <c r="A112227">
        <v>112225</v>
      </c>
      <c r="B112227">
        <v>4290.0808215096704</v>
      </c>
      <c r="C112227">
        <v>2157.75711452736</v>
      </c>
    </row>
    <row r="112228" spans="1:3" x14ac:dyDescent="0.25">
      <c r="A112228">
        <v>112226</v>
      </c>
      <c r="B112228">
        <v>3258.1460597043501</v>
      </c>
      <c r="C112228">
        <v>1261.7159698432099</v>
      </c>
    </row>
    <row r="112229" spans="1:3" x14ac:dyDescent="0.25">
      <c r="A112229">
        <v>112227</v>
      </c>
      <c r="B112229">
        <v>1204.84105666921</v>
      </c>
      <c r="C112229">
        <v>2305.5521128124201</v>
      </c>
    </row>
    <row r="112230" spans="1:3" x14ac:dyDescent="0.25">
      <c r="A112230">
        <v>112228</v>
      </c>
      <c r="B112230">
        <v>2837.143878308631</v>
      </c>
      <c r="C112230">
        <v>800.28905214933309</v>
      </c>
    </row>
    <row r="112231" spans="1:3" x14ac:dyDescent="0.25">
      <c r="A112231">
        <v>112229</v>
      </c>
      <c r="B112231">
        <v>360.32625951033901</v>
      </c>
      <c r="C112231">
        <v>3050.2338220165798</v>
      </c>
    </row>
    <row r="112232" spans="1:3" x14ac:dyDescent="0.25">
      <c r="A112232">
        <v>112230</v>
      </c>
      <c r="B112232">
        <v>814.78378621603395</v>
      </c>
      <c r="C112232">
        <v>1665.28938801513</v>
      </c>
    </row>
    <row r="112233" spans="1:3" x14ac:dyDescent="0.25">
      <c r="A112233">
        <v>112231</v>
      </c>
      <c r="B112233">
        <v>4550.3411393812503</v>
      </c>
      <c r="C112233">
        <v>1183.69573634371</v>
      </c>
    </row>
    <row r="112234" spans="1:3" x14ac:dyDescent="0.25">
      <c r="A112234">
        <v>112232</v>
      </c>
      <c r="B112234">
        <v>1717.3595934074301</v>
      </c>
      <c r="C112234">
        <v>2243.8246046242798</v>
      </c>
    </row>
    <row r="112235" spans="1:3" x14ac:dyDescent="0.25">
      <c r="A112235">
        <v>112233</v>
      </c>
      <c r="B112235">
        <v>2022.7671694728299</v>
      </c>
      <c r="C112235">
        <v>942.64369099825308</v>
      </c>
    </row>
    <row r="112236" spans="1:3" x14ac:dyDescent="0.25">
      <c r="A112236">
        <v>112234</v>
      </c>
      <c r="B112236">
        <v>1005.4023498759</v>
      </c>
      <c r="C112236">
        <v>3028.334742648211</v>
      </c>
    </row>
    <row r="112237" spans="1:3" x14ac:dyDescent="0.25">
      <c r="A112237">
        <v>112235</v>
      </c>
      <c r="B112237">
        <v>253.78847727220199</v>
      </c>
      <c r="C112237">
        <v>3312.6625811498102</v>
      </c>
    </row>
    <row r="112238" spans="1:3" x14ac:dyDescent="0.25">
      <c r="A112238">
        <v>112236</v>
      </c>
      <c r="B112238">
        <v>1270.3961517554101</v>
      </c>
      <c r="C112238">
        <v>2466.1408313665502</v>
      </c>
    </row>
    <row r="112239" spans="1:3" x14ac:dyDescent="0.25">
      <c r="A112239">
        <v>112237</v>
      </c>
      <c r="B112239">
        <v>1091.1570597908601</v>
      </c>
      <c r="C112239">
        <v>1462.47307389562</v>
      </c>
    </row>
    <row r="112240" spans="1:3" x14ac:dyDescent="0.25">
      <c r="A112240">
        <v>112238</v>
      </c>
      <c r="B112240">
        <v>3184.3770834964998</v>
      </c>
      <c r="C112240">
        <v>1649.5277070801999</v>
      </c>
    </row>
    <row r="112241" spans="1:3" x14ac:dyDescent="0.25">
      <c r="A112241">
        <v>112239</v>
      </c>
      <c r="B112241">
        <v>547.18788129445898</v>
      </c>
      <c r="C112241">
        <v>1159.9208331258999</v>
      </c>
    </row>
    <row r="112242" spans="1:3" x14ac:dyDescent="0.25">
      <c r="A112242">
        <v>112240</v>
      </c>
      <c r="B112242">
        <v>3606.5815967108301</v>
      </c>
      <c r="C112242">
        <v>3147.44043820761</v>
      </c>
    </row>
    <row r="112243" spans="1:3" x14ac:dyDescent="0.25">
      <c r="A112243">
        <v>112241</v>
      </c>
      <c r="B112243">
        <v>2542.0181232136401</v>
      </c>
      <c r="C112243">
        <v>1305.62557915395</v>
      </c>
    </row>
    <row r="112244" spans="1:3" x14ac:dyDescent="0.25">
      <c r="A112244">
        <v>112242</v>
      </c>
      <c r="B112244">
        <v>2010.0085178725701</v>
      </c>
      <c r="C112244">
        <v>3227.20301077862</v>
      </c>
    </row>
    <row r="112245" spans="1:3" x14ac:dyDescent="0.25">
      <c r="A112245">
        <v>112243</v>
      </c>
      <c r="B112245">
        <v>2735.3836003918</v>
      </c>
      <c r="C112245">
        <v>813.797885518567</v>
      </c>
    </row>
    <row r="112246" spans="1:3" x14ac:dyDescent="0.25">
      <c r="A112246">
        <v>112244</v>
      </c>
      <c r="B112246">
        <v>2859.6856713481502</v>
      </c>
      <c r="C112246">
        <v>767.58975908598802</v>
      </c>
    </row>
    <row r="112247" spans="1:3" x14ac:dyDescent="0.25">
      <c r="A112247">
        <v>112245</v>
      </c>
      <c r="B112247">
        <v>4979.1856999249503</v>
      </c>
      <c r="C112247">
        <v>3113.1481705495298</v>
      </c>
    </row>
    <row r="112248" spans="1:3" x14ac:dyDescent="0.25">
      <c r="A112248">
        <v>112246</v>
      </c>
      <c r="B112248">
        <v>4340.8418387350703</v>
      </c>
      <c r="C112248">
        <v>621.32577943400395</v>
      </c>
    </row>
    <row r="112249" spans="1:3" x14ac:dyDescent="0.25">
      <c r="A112249">
        <v>112247</v>
      </c>
      <c r="B112249">
        <v>1508.1697596177501</v>
      </c>
      <c r="C112249">
        <v>2000.92220304894</v>
      </c>
    </row>
    <row r="112250" spans="1:3" x14ac:dyDescent="0.25">
      <c r="A112250">
        <v>112248</v>
      </c>
      <c r="B112250">
        <v>3228.7518422506801</v>
      </c>
      <c r="C112250">
        <v>1036.24758612183</v>
      </c>
    </row>
    <row r="112251" spans="1:3" x14ac:dyDescent="0.25">
      <c r="A112251">
        <v>112249</v>
      </c>
      <c r="B112251">
        <v>1112.39288961993</v>
      </c>
      <c r="C112251">
        <v>304.05406137920301</v>
      </c>
    </row>
    <row r="112252" spans="1:3" x14ac:dyDescent="0.25">
      <c r="A112252">
        <v>112250</v>
      </c>
      <c r="B112252">
        <v>4871.1188683743603</v>
      </c>
      <c r="C112252">
        <v>2771.8864126748899</v>
      </c>
    </row>
    <row r="112253" spans="1:3" x14ac:dyDescent="0.25">
      <c r="A112253">
        <v>112251</v>
      </c>
      <c r="B112253">
        <v>4495.9605222679402</v>
      </c>
      <c r="C112253">
        <v>922.36473310687802</v>
      </c>
    </row>
    <row r="112254" spans="1:3" x14ac:dyDescent="0.25">
      <c r="A112254">
        <v>112252</v>
      </c>
      <c r="B112254">
        <v>4434.3451942306101</v>
      </c>
      <c r="C112254">
        <v>1026.3832575862</v>
      </c>
    </row>
    <row r="112255" spans="1:3" x14ac:dyDescent="0.25">
      <c r="A112255">
        <v>112253</v>
      </c>
      <c r="B112255">
        <v>4565.8528384179208</v>
      </c>
      <c r="C112255">
        <v>1026.08897865634</v>
      </c>
    </row>
    <row r="112256" spans="1:3" x14ac:dyDescent="0.25">
      <c r="A112256">
        <v>112254</v>
      </c>
      <c r="B112256">
        <v>3485.2076665320401</v>
      </c>
      <c r="C112256">
        <v>827.355444879782</v>
      </c>
    </row>
    <row r="112257" spans="1:3" x14ac:dyDescent="0.25">
      <c r="A112257">
        <v>112255</v>
      </c>
      <c r="B112257">
        <v>4679.8143286021304</v>
      </c>
      <c r="C112257">
        <v>1895.8484006723299</v>
      </c>
    </row>
    <row r="112258" spans="1:3" x14ac:dyDescent="0.25">
      <c r="A112258">
        <v>112256</v>
      </c>
      <c r="B112258">
        <v>560.11138488322308</v>
      </c>
      <c r="C112258">
        <v>3354.6128718469799</v>
      </c>
    </row>
    <row r="112259" spans="1:3" x14ac:dyDescent="0.25">
      <c r="A112259">
        <v>112257</v>
      </c>
      <c r="B112259">
        <v>1354.32135906798</v>
      </c>
      <c r="C112259">
        <v>3076.3796723794399</v>
      </c>
    </row>
    <row r="112260" spans="1:3" x14ac:dyDescent="0.25">
      <c r="A112260">
        <v>112258</v>
      </c>
      <c r="B112260">
        <v>3925.220102184699</v>
      </c>
      <c r="C112260">
        <v>3389.21619369461</v>
      </c>
    </row>
    <row r="112261" spans="1:3" x14ac:dyDescent="0.25">
      <c r="A112261">
        <v>112259</v>
      </c>
      <c r="B112261">
        <v>89.322557781263598</v>
      </c>
      <c r="C112261">
        <v>3278.2607982024801</v>
      </c>
    </row>
    <row r="112262" spans="1:3" x14ac:dyDescent="0.25">
      <c r="A112262">
        <v>112260</v>
      </c>
      <c r="B112262">
        <v>4399.1184857090102</v>
      </c>
      <c r="C112262">
        <v>3100.3627120743799</v>
      </c>
    </row>
    <row r="112263" spans="1:3" x14ac:dyDescent="0.25">
      <c r="A112263">
        <v>112261</v>
      </c>
      <c r="B112263">
        <v>4556.9051830735707</v>
      </c>
      <c r="C112263">
        <v>3286.4044884362102</v>
      </c>
    </row>
    <row r="112264" spans="1:3" x14ac:dyDescent="0.25">
      <c r="A112264">
        <v>112262</v>
      </c>
      <c r="B112264">
        <v>2954.2849821519399</v>
      </c>
      <c r="C112264">
        <v>1389.8067066575099</v>
      </c>
    </row>
    <row r="112265" spans="1:3" x14ac:dyDescent="0.25">
      <c r="A112265">
        <v>112263</v>
      </c>
      <c r="B112265">
        <v>3505.2598711048499</v>
      </c>
      <c r="C112265">
        <v>287.43859698762799</v>
      </c>
    </row>
    <row r="112266" spans="1:3" x14ac:dyDescent="0.25">
      <c r="A112266">
        <v>112264</v>
      </c>
      <c r="B112266">
        <v>4612.9480528300901</v>
      </c>
      <c r="C112266">
        <v>3002.3094303108801</v>
      </c>
    </row>
    <row r="112267" spans="1:3" x14ac:dyDescent="0.25">
      <c r="A112267">
        <v>112265</v>
      </c>
      <c r="B112267">
        <v>2174.3747664141301</v>
      </c>
      <c r="C112267">
        <v>2137.90929479754</v>
      </c>
    </row>
    <row r="112268" spans="1:3" x14ac:dyDescent="0.25">
      <c r="A112268">
        <v>112266</v>
      </c>
      <c r="B112268">
        <v>4568.2733835865502</v>
      </c>
      <c r="C112268">
        <v>647.73578169925304</v>
      </c>
    </row>
    <row r="112269" spans="1:3" x14ac:dyDescent="0.25">
      <c r="A112269">
        <v>112267</v>
      </c>
      <c r="B112269">
        <v>2111.4982069919702</v>
      </c>
      <c r="C112269">
        <v>1301.2355613094001</v>
      </c>
    </row>
    <row r="112270" spans="1:3" x14ac:dyDescent="0.25">
      <c r="A112270">
        <v>112268</v>
      </c>
      <c r="B112270">
        <v>4750.7903255841902</v>
      </c>
      <c r="C112270">
        <v>2879.6003914984299</v>
      </c>
    </row>
    <row r="112271" spans="1:3" x14ac:dyDescent="0.25">
      <c r="A112271">
        <v>112269</v>
      </c>
      <c r="B112271">
        <v>3706.0452573227999</v>
      </c>
      <c r="C112271">
        <v>1946.14662014894</v>
      </c>
    </row>
    <row r="112272" spans="1:3" x14ac:dyDescent="0.25">
      <c r="A112272">
        <v>112270</v>
      </c>
      <c r="B112272">
        <v>107.862989627639</v>
      </c>
      <c r="C112272">
        <v>2259.5886508676299</v>
      </c>
    </row>
    <row r="112273" spans="1:3" x14ac:dyDescent="0.25">
      <c r="A112273">
        <v>112271</v>
      </c>
      <c r="B112273">
        <v>3971.45085705573</v>
      </c>
      <c r="C112273">
        <v>2201.2933578872598</v>
      </c>
    </row>
    <row r="112274" spans="1:3" x14ac:dyDescent="0.25">
      <c r="A112274">
        <v>112272</v>
      </c>
      <c r="B112274">
        <v>4622.2680980171208</v>
      </c>
      <c r="C112274">
        <v>901.80905747064196</v>
      </c>
    </row>
    <row r="112275" spans="1:3" x14ac:dyDescent="0.25">
      <c r="A112275">
        <v>112273</v>
      </c>
      <c r="B112275">
        <v>1433.2468589837099</v>
      </c>
      <c r="C112275">
        <v>101.341594658055</v>
      </c>
    </row>
    <row r="112276" spans="1:3" x14ac:dyDescent="0.25">
      <c r="A112276">
        <v>112274</v>
      </c>
      <c r="B112276">
        <v>2191.0631215652902</v>
      </c>
      <c r="C112276">
        <v>1849.97527960761</v>
      </c>
    </row>
    <row r="112277" spans="1:3" x14ac:dyDescent="0.25">
      <c r="A112277">
        <v>112275</v>
      </c>
      <c r="B112277">
        <v>1556.6222684142699</v>
      </c>
      <c r="C112277">
        <v>753.16192955324095</v>
      </c>
    </row>
    <row r="112278" spans="1:3" x14ac:dyDescent="0.25">
      <c r="A112278">
        <v>112276</v>
      </c>
      <c r="B112278">
        <v>524.17359292887704</v>
      </c>
      <c r="C112278">
        <v>3247.6836042423001</v>
      </c>
    </row>
    <row r="112279" spans="1:3" x14ac:dyDescent="0.25">
      <c r="A112279">
        <v>112277</v>
      </c>
      <c r="B112279">
        <v>4572.2054052533003</v>
      </c>
      <c r="C112279">
        <v>2333.6721876347401</v>
      </c>
    </row>
    <row r="112280" spans="1:3" x14ac:dyDescent="0.25">
      <c r="A112280">
        <v>112278</v>
      </c>
      <c r="B112280">
        <v>350.76545578189899</v>
      </c>
      <c r="C112280">
        <v>3051.1034105980698</v>
      </c>
    </row>
    <row r="112281" spans="1:3" x14ac:dyDescent="0.25">
      <c r="A112281">
        <v>112279</v>
      </c>
      <c r="B112281">
        <v>5096.7054426688101</v>
      </c>
      <c r="C112281">
        <v>1887.80845892413</v>
      </c>
    </row>
    <row r="112282" spans="1:3" x14ac:dyDescent="0.25">
      <c r="A112282">
        <v>112280</v>
      </c>
      <c r="B112282">
        <v>2349.8045561580202</v>
      </c>
      <c r="C112282">
        <v>2842.4324560216401</v>
      </c>
    </row>
    <row r="112283" spans="1:3" x14ac:dyDescent="0.25">
      <c r="A112283">
        <v>112281</v>
      </c>
      <c r="B112283">
        <v>2962.9520286381899</v>
      </c>
      <c r="C112283">
        <v>51.238213623473698</v>
      </c>
    </row>
    <row r="112284" spans="1:3" x14ac:dyDescent="0.25">
      <c r="A112284">
        <v>112282</v>
      </c>
      <c r="B112284">
        <v>4327.2354523978202</v>
      </c>
      <c r="C112284">
        <v>427.44101751257199</v>
      </c>
    </row>
    <row r="112285" spans="1:3" x14ac:dyDescent="0.25">
      <c r="A112285">
        <v>112283</v>
      </c>
      <c r="B112285">
        <v>988.478646373792</v>
      </c>
      <c r="C112285">
        <v>533.71531943664797</v>
      </c>
    </row>
    <row r="112286" spans="1:3" x14ac:dyDescent="0.25">
      <c r="A112286">
        <v>112284</v>
      </c>
      <c r="B112286">
        <v>2214.2446460292099</v>
      </c>
      <c r="C112286">
        <v>2586.23238343101</v>
      </c>
    </row>
    <row r="112287" spans="1:3" x14ac:dyDescent="0.25">
      <c r="A112287">
        <v>112285</v>
      </c>
      <c r="B112287">
        <v>2431.5066287442601</v>
      </c>
      <c r="C112287">
        <v>1184.1674495177199</v>
      </c>
    </row>
    <row r="112288" spans="1:3" x14ac:dyDescent="0.25">
      <c r="A112288">
        <v>112286</v>
      </c>
      <c r="B112288">
        <v>5016.4338367349801</v>
      </c>
      <c r="C112288">
        <v>2107.09127430432</v>
      </c>
    </row>
    <row r="112289" spans="1:3" x14ac:dyDescent="0.25">
      <c r="A112289">
        <v>112287</v>
      </c>
      <c r="B112289">
        <v>4305.6805873338199</v>
      </c>
      <c r="C112289">
        <v>322.31529671653698</v>
      </c>
    </row>
    <row r="112290" spans="1:3" x14ac:dyDescent="0.25">
      <c r="A112290">
        <v>112288</v>
      </c>
      <c r="B112290">
        <v>796.23333495912595</v>
      </c>
      <c r="C112290">
        <v>3342.45410280439</v>
      </c>
    </row>
    <row r="112291" spans="1:3" x14ac:dyDescent="0.25">
      <c r="A112291">
        <v>112289</v>
      </c>
      <c r="B112291">
        <v>754.16391046763499</v>
      </c>
      <c r="C112291">
        <v>3191.16270973884</v>
      </c>
    </row>
    <row r="112292" spans="1:3" x14ac:dyDescent="0.25">
      <c r="A112292">
        <v>112290</v>
      </c>
      <c r="B112292">
        <v>2085.9738093248702</v>
      </c>
      <c r="C112292">
        <v>202.87520365800501</v>
      </c>
    </row>
    <row r="112293" spans="1:3" x14ac:dyDescent="0.25">
      <c r="A112293">
        <v>112291</v>
      </c>
      <c r="B112293">
        <v>379.31648843095701</v>
      </c>
      <c r="C112293">
        <v>3280.2122063567999</v>
      </c>
    </row>
    <row r="112294" spans="1:3" x14ac:dyDescent="0.25">
      <c r="A112294">
        <v>112292</v>
      </c>
      <c r="B112294">
        <v>2986.2522248427999</v>
      </c>
      <c r="C112294">
        <v>1699.9807854852199</v>
      </c>
    </row>
    <row r="112295" spans="1:3" x14ac:dyDescent="0.25">
      <c r="A112295">
        <v>112293</v>
      </c>
      <c r="B112295">
        <v>731.76399016844096</v>
      </c>
      <c r="C112295">
        <v>2341.2200756544198</v>
      </c>
    </row>
    <row r="112296" spans="1:3" x14ac:dyDescent="0.25">
      <c r="A112296">
        <v>112294</v>
      </c>
      <c r="B112296">
        <v>4335.0953917890001</v>
      </c>
      <c r="C112296">
        <v>466.961562375357</v>
      </c>
    </row>
    <row r="112297" spans="1:3" x14ac:dyDescent="0.25">
      <c r="A112297">
        <v>112295</v>
      </c>
      <c r="B112297">
        <v>4817.9666413682198</v>
      </c>
      <c r="C112297">
        <v>2428.8774304416202</v>
      </c>
    </row>
    <row r="112298" spans="1:3" x14ac:dyDescent="0.25">
      <c r="A112298">
        <v>112296</v>
      </c>
      <c r="B112298">
        <v>689.19592533554305</v>
      </c>
      <c r="C112298">
        <v>2357.85718323318</v>
      </c>
    </row>
    <row r="112299" spans="1:3" x14ac:dyDescent="0.25">
      <c r="A112299">
        <v>112297</v>
      </c>
      <c r="B112299">
        <v>2990.57859722279</v>
      </c>
      <c r="C112299">
        <v>2812.8852906728398</v>
      </c>
    </row>
    <row r="112300" spans="1:3" x14ac:dyDescent="0.25">
      <c r="A112300">
        <v>112298</v>
      </c>
      <c r="B112300">
        <v>1906.7772899414099</v>
      </c>
      <c r="C112300">
        <v>1207.3443322149999</v>
      </c>
    </row>
    <row r="112301" spans="1:3" x14ac:dyDescent="0.25">
      <c r="A112301">
        <v>112299</v>
      </c>
      <c r="B112301">
        <v>2989.893516011211</v>
      </c>
      <c r="C112301">
        <v>411.10157036935101</v>
      </c>
    </row>
    <row r="112302" spans="1:3" x14ac:dyDescent="0.25">
      <c r="A112302">
        <v>112300</v>
      </c>
      <c r="B112302">
        <v>4422.86595488286</v>
      </c>
      <c r="C112302">
        <v>354.674682174672</v>
      </c>
    </row>
    <row r="112303" spans="1:3" x14ac:dyDescent="0.25">
      <c r="A112303">
        <v>112301</v>
      </c>
      <c r="B112303">
        <v>2068.5615986173698</v>
      </c>
      <c r="C112303">
        <v>150.79675447848501</v>
      </c>
    </row>
    <row r="112304" spans="1:3" x14ac:dyDescent="0.25">
      <c r="A112304">
        <v>112302</v>
      </c>
      <c r="B112304">
        <v>1171.3591733211899</v>
      </c>
      <c r="C112304">
        <v>3002.2649417528901</v>
      </c>
    </row>
    <row r="112305" spans="1:3" x14ac:dyDescent="0.25">
      <c r="A112305">
        <v>112303</v>
      </c>
      <c r="B112305">
        <v>3097.2986953739901</v>
      </c>
      <c r="C112305">
        <v>488.30964008730098</v>
      </c>
    </row>
    <row r="112306" spans="1:3" x14ac:dyDescent="0.25">
      <c r="A112306">
        <v>112304</v>
      </c>
      <c r="B112306">
        <v>3711.3206388233998</v>
      </c>
      <c r="C112306">
        <v>1996.11965854035</v>
      </c>
    </row>
    <row r="112307" spans="1:3" x14ac:dyDescent="0.25">
      <c r="A112307">
        <v>112305</v>
      </c>
      <c r="B112307">
        <v>4907.5374975875393</v>
      </c>
      <c r="C112307">
        <v>2573.2415248341799</v>
      </c>
    </row>
    <row r="112308" spans="1:3" x14ac:dyDescent="0.25">
      <c r="A112308">
        <v>112306</v>
      </c>
      <c r="B112308">
        <v>4399.91627199906</v>
      </c>
      <c r="C112308">
        <v>2135.83459027859</v>
      </c>
    </row>
    <row r="112309" spans="1:3" x14ac:dyDescent="0.25">
      <c r="A112309">
        <v>112307</v>
      </c>
      <c r="B112309">
        <v>4534.0448343340904</v>
      </c>
      <c r="C112309">
        <v>582.90939693811401</v>
      </c>
    </row>
    <row r="112310" spans="1:3" x14ac:dyDescent="0.25">
      <c r="A112310">
        <v>112308</v>
      </c>
      <c r="B112310">
        <v>2429.7754223092702</v>
      </c>
      <c r="C112310">
        <v>330.72792038354902</v>
      </c>
    </row>
    <row r="112311" spans="1:3" x14ac:dyDescent="0.25">
      <c r="A112311">
        <v>112309</v>
      </c>
      <c r="B112311">
        <v>4693.1264532728901</v>
      </c>
      <c r="C112311">
        <v>2355.4276350087898</v>
      </c>
    </row>
    <row r="112312" spans="1:3" x14ac:dyDescent="0.25">
      <c r="A112312">
        <v>112310</v>
      </c>
      <c r="B112312">
        <v>3228.2737419978598</v>
      </c>
      <c r="C112312">
        <v>2342.7734006301098</v>
      </c>
    </row>
    <row r="112313" spans="1:3" x14ac:dyDescent="0.25">
      <c r="A112313">
        <v>112311</v>
      </c>
      <c r="B112313">
        <v>3223.60046922838</v>
      </c>
      <c r="C112313">
        <v>1049.0292546600001</v>
      </c>
    </row>
    <row r="112314" spans="1:3" x14ac:dyDescent="0.25">
      <c r="A112314">
        <v>112312</v>
      </c>
      <c r="B112314">
        <v>4355.1955624598104</v>
      </c>
      <c r="C112314">
        <v>1813.96079190255</v>
      </c>
    </row>
    <row r="112315" spans="1:3" x14ac:dyDescent="0.25">
      <c r="A112315">
        <v>112313</v>
      </c>
      <c r="B112315">
        <v>3123.3065568433999</v>
      </c>
      <c r="C112315">
        <v>1089.6000978151101</v>
      </c>
    </row>
    <row r="112316" spans="1:3" x14ac:dyDescent="0.25">
      <c r="A112316">
        <v>112314</v>
      </c>
      <c r="B112316">
        <v>1997.2988683260201</v>
      </c>
      <c r="C112316">
        <v>361.89886512513999</v>
      </c>
    </row>
    <row r="112317" spans="1:3" x14ac:dyDescent="0.25">
      <c r="A112317">
        <v>112315</v>
      </c>
      <c r="B112317">
        <v>1162.6663928373</v>
      </c>
      <c r="C112317">
        <v>3365.76137294809</v>
      </c>
    </row>
    <row r="112318" spans="1:3" x14ac:dyDescent="0.25">
      <c r="A112318">
        <v>112316</v>
      </c>
      <c r="B112318">
        <v>3148.6055024748198</v>
      </c>
      <c r="C112318">
        <v>534.470632885383</v>
      </c>
    </row>
    <row r="112319" spans="1:3" x14ac:dyDescent="0.25">
      <c r="A112319">
        <v>112317</v>
      </c>
      <c r="B112319">
        <v>4400.9919294029296</v>
      </c>
      <c r="C112319">
        <v>408.33756981925399</v>
      </c>
    </row>
    <row r="112320" spans="1:3" x14ac:dyDescent="0.25">
      <c r="A112320">
        <v>112318</v>
      </c>
      <c r="B112320">
        <v>4455.7124026259598</v>
      </c>
      <c r="C112320">
        <v>2052.7928081360801</v>
      </c>
    </row>
    <row r="112321" spans="1:3" x14ac:dyDescent="0.25">
      <c r="A112321">
        <v>112319</v>
      </c>
      <c r="B112321">
        <v>3740.0648388700201</v>
      </c>
      <c r="C112321">
        <v>2588.6516308749201</v>
      </c>
    </row>
    <row r="112322" spans="1:3" x14ac:dyDescent="0.25">
      <c r="A112322">
        <v>112320</v>
      </c>
      <c r="B112322">
        <v>562.90867663240397</v>
      </c>
      <c r="C112322">
        <v>1440.56951434292</v>
      </c>
    </row>
    <row r="112323" spans="1:3" x14ac:dyDescent="0.25">
      <c r="A112323">
        <v>112321</v>
      </c>
      <c r="B112323">
        <v>2689.9063591311901</v>
      </c>
      <c r="C112323">
        <v>1501.8006382896499</v>
      </c>
    </row>
    <row r="112324" spans="1:3" x14ac:dyDescent="0.25">
      <c r="A112324">
        <v>112322</v>
      </c>
      <c r="B112324">
        <v>549.51243054132306</v>
      </c>
      <c r="C112324">
        <v>2149.6307777735501</v>
      </c>
    </row>
    <row r="112325" spans="1:3" x14ac:dyDescent="0.25">
      <c r="A112325">
        <v>112323</v>
      </c>
      <c r="B112325">
        <v>4189.9920594269706</v>
      </c>
      <c r="C112325">
        <v>1875.3849337833501</v>
      </c>
    </row>
    <row r="112326" spans="1:3" x14ac:dyDescent="0.25">
      <c r="A112326">
        <v>112324</v>
      </c>
      <c r="B112326">
        <v>151.67542723627901</v>
      </c>
      <c r="C112326">
        <v>2504.1936706956899</v>
      </c>
    </row>
    <row r="112327" spans="1:3" x14ac:dyDescent="0.25">
      <c r="A112327">
        <v>112325</v>
      </c>
      <c r="B112327">
        <v>1845.84459554523</v>
      </c>
      <c r="C112327">
        <v>1182.9635403289701</v>
      </c>
    </row>
    <row r="112328" spans="1:3" x14ac:dyDescent="0.25">
      <c r="A112328">
        <v>112326</v>
      </c>
      <c r="B112328">
        <v>4288.7465089132202</v>
      </c>
      <c r="C112328">
        <v>593.04471793262201</v>
      </c>
    </row>
    <row r="112329" spans="1:3" x14ac:dyDescent="0.25">
      <c r="A112329">
        <v>112327</v>
      </c>
      <c r="B112329">
        <v>5046.87333190147</v>
      </c>
      <c r="C112329">
        <v>3104.7514135832898</v>
      </c>
    </row>
    <row r="112330" spans="1:3" x14ac:dyDescent="0.25">
      <c r="A112330">
        <v>112328</v>
      </c>
      <c r="B112330">
        <v>1216.6074577884101</v>
      </c>
      <c r="C112330">
        <v>2150.3566420040202</v>
      </c>
    </row>
    <row r="112331" spans="1:3" x14ac:dyDescent="0.25">
      <c r="A112331">
        <v>112329</v>
      </c>
      <c r="B112331">
        <v>1010.60613390351</v>
      </c>
      <c r="C112331">
        <v>3394.7126820209201</v>
      </c>
    </row>
    <row r="112332" spans="1:3" x14ac:dyDescent="0.25">
      <c r="A112332">
        <v>112330</v>
      </c>
      <c r="B112332">
        <v>4252.2100680711101</v>
      </c>
      <c r="C112332">
        <v>2695.9919042280799</v>
      </c>
    </row>
    <row r="112333" spans="1:3" x14ac:dyDescent="0.25">
      <c r="A112333">
        <v>112331</v>
      </c>
      <c r="B112333">
        <v>4560.3333535716292</v>
      </c>
      <c r="C112333">
        <v>139.981840899692</v>
      </c>
    </row>
    <row r="112334" spans="1:3" x14ac:dyDescent="0.25">
      <c r="A112334">
        <v>112332</v>
      </c>
      <c r="B112334">
        <v>4889.5563125120207</v>
      </c>
      <c r="C112334">
        <v>2641.52269596003</v>
      </c>
    </row>
    <row r="112335" spans="1:3" x14ac:dyDescent="0.25">
      <c r="A112335">
        <v>112333</v>
      </c>
      <c r="B112335">
        <v>4517.2695381449503</v>
      </c>
      <c r="C112335">
        <v>897.89009941680297</v>
      </c>
    </row>
    <row r="112336" spans="1:3" x14ac:dyDescent="0.25">
      <c r="A112336">
        <v>112334</v>
      </c>
      <c r="B112336">
        <v>4307.2861986412699</v>
      </c>
      <c r="C112336">
        <v>249.828346647193</v>
      </c>
    </row>
    <row r="112337" spans="1:3" x14ac:dyDescent="0.25">
      <c r="A112337">
        <v>112335</v>
      </c>
      <c r="B112337">
        <v>772.38907406331998</v>
      </c>
      <c r="C112337">
        <v>3339.4753074405298</v>
      </c>
    </row>
    <row r="112338" spans="1:3" x14ac:dyDescent="0.25">
      <c r="A112338">
        <v>112336</v>
      </c>
      <c r="B112338">
        <v>4479.76985575455</v>
      </c>
      <c r="C112338">
        <v>1892.5460846025401</v>
      </c>
    </row>
    <row r="112339" spans="1:3" x14ac:dyDescent="0.25">
      <c r="A112339">
        <v>112337</v>
      </c>
      <c r="B112339">
        <v>4193.8130041721997</v>
      </c>
      <c r="C112339">
        <v>1965.7688778030999</v>
      </c>
    </row>
    <row r="112340" spans="1:3" x14ac:dyDescent="0.25">
      <c r="A112340">
        <v>112338</v>
      </c>
      <c r="B112340">
        <v>2535.8168558370598</v>
      </c>
      <c r="C112340">
        <v>3036.7256450711002</v>
      </c>
    </row>
    <row r="112341" spans="1:3" x14ac:dyDescent="0.25">
      <c r="A112341">
        <v>112339</v>
      </c>
      <c r="B112341">
        <v>3067.7836759474999</v>
      </c>
      <c r="C112341">
        <v>1310.8831053566701</v>
      </c>
    </row>
    <row r="112342" spans="1:3" x14ac:dyDescent="0.25">
      <c r="A112342">
        <v>112340</v>
      </c>
      <c r="B112342">
        <v>2478.6470857747599</v>
      </c>
      <c r="C112342">
        <v>270.28307481112898</v>
      </c>
    </row>
    <row r="112343" spans="1:3" x14ac:dyDescent="0.25">
      <c r="A112343">
        <v>112341</v>
      </c>
      <c r="B112343">
        <v>1768.6681452437001</v>
      </c>
      <c r="C112343">
        <v>2319.75138244147</v>
      </c>
    </row>
    <row r="112344" spans="1:3" x14ac:dyDescent="0.25">
      <c r="A112344">
        <v>112342</v>
      </c>
      <c r="B112344">
        <v>1201.3674453777601</v>
      </c>
      <c r="C112344">
        <v>157.58358450724299</v>
      </c>
    </row>
    <row r="112345" spans="1:3" x14ac:dyDescent="0.25">
      <c r="A112345">
        <v>112343</v>
      </c>
      <c r="B112345">
        <v>3351.9448317863998</v>
      </c>
      <c r="C112345">
        <v>717.97443488491501</v>
      </c>
    </row>
    <row r="112346" spans="1:3" x14ac:dyDescent="0.25">
      <c r="A112346">
        <v>112344</v>
      </c>
      <c r="B112346">
        <v>4454.3634378581501</v>
      </c>
      <c r="C112346">
        <v>3294.44155289115</v>
      </c>
    </row>
    <row r="112347" spans="1:3" x14ac:dyDescent="0.25">
      <c r="A112347">
        <v>112345</v>
      </c>
      <c r="B112347">
        <v>91.308416845650896</v>
      </c>
      <c r="C112347">
        <v>3272.3772042134001</v>
      </c>
    </row>
    <row r="112348" spans="1:3" x14ac:dyDescent="0.25">
      <c r="A112348">
        <v>112346</v>
      </c>
      <c r="B112348">
        <v>4615.3929367679402</v>
      </c>
      <c r="C112348">
        <v>2057.2103772054002</v>
      </c>
    </row>
    <row r="112349" spans="1:3" x14ac:dyDescent="0.25">
      <c r="A112349">
        <v>112347</v>
      </c>
      <c r="B112349">
        <v>4880.3764651395004</v>
      </c>
      <c r="C112349">
        <v>3329.000128188</v>
      </c>
    </row>
    <row r="112350" spans="1:3" x14ac:dyDescent="0.25">
      <c r="A112350">
        <v>112348</v>
      </c>
      <c r="B112350">
        <v>2685.1188316994298</v>
      </c>
      <c r="C112350">
        <v>729.264262593279</v>
      </c>
    </row>
    <row r="112351" spans="1:3" x14ac:dyDescent="0.25">
      <c r="A112351">
        <v>112349</v>
      </c>
      <c r="B112351">
        <v>3454.7684183339802</v>
      </c>
      <c r="C112351">
        <v>1584.15839239978</v>
      </c>
    </row>
    <row r="112352" spans="1:3" x14ac:dyDescent="0.25">
      <c r="A112352">
        <v>112350</v>
      </c>
      <c r="B112352">
        <v>2296.2970303908</v>
      </c>
      <c r="C112352">
        <v>102.76743806195999</v>
      </c>
    </row>
    <row r="112353" spans="1:3" x14ac:dyDescent="0.25">
      <c r="A112353">
        <v>112351</v>
      </c>
      <c r="B112353">
        <v>2401.1647590635798</v>
      </c>
      <c r="C112353">
        <v>76.715350412108407</v>
      </c>
    </row>
    <row r="112354" spans="1:3" x14ac:dyDescent="0.25">
      <c r="A112354">
        <v>112352</v>
      </c>
      <c r="B112354">
        <v>2567.9411068753102</v>
      </c>
      <c r="C112354">
        <v>75.593739747298997</v>
      </c>
    </row>
    <row r="112355" spans="1:3" x14ac:dyDescent="0.25">
      <c r="A112355">
        <v>112353</v>
      </c>
      <c r="B112355">
        <v>872.34562263915893</v>
      </c>
      <c r="C112355">
        <v>2010.2129121702201</v>
      </c>
    </row>
    <row r="112356" spans="1:3" x14ac:dyDescent="0.25">
      <c r="A112356">
        <v>112354</v>
      </c>
      <c r="B112356">
        <v>2432.5841782839998</v>
      </c>
      <c r="C112356">
        <v>2605.5324684888101</v>
      </c>
    </row>
    <row r="112357" spans="1:3" x14ac:dyDescent="0.25">
      <c r="A112357">
        <v>112355</v>
      </c>
      <c r="B112357">
        <v>1779.81162899574</v>
      </c>
      <c r="C112357">
        <v>2351.0457427425799</v>
      </c>
    </row>
    <row r="112358" spans="1:3" x14ac:dyDescent="0.25">
      <c r="A112358">
        <v>112356</v>
      </c>
      <c r="B112358">
        <v>4963.3667247386802</v>
      </c>
      <c r="C112358">
        <v>2863.8365287351498</v>
      </c>
    </row>
    <row r="112359" spans="1:3" x14ac:dyDescent="0.25">
      <c r="A112359">
        <v>112357</v>
      </c>
      <c r="B112359">
        <v>1401.9197229236299</v>
      </c>
      <c r="C112359">
        <v>2716.6465094157002</v>
      </c>
    </row>
    <row r="112360" spans="1:3" x14ac:dyDescent="0.25">
      <c r="A112360">
        <v>112358</v>
      </c>
      <c r="B112360">
        <v>2540.5434319501501</v>
      </c>
      <c r="C112360">
        <v>2748.2043526602201</v>
      </c>
    </row>
    <row r="112361" spans="1:3" x14ac:dyDescent="0.25">
      <c r="A112361">
        <v>112359</v>
      </c>
      <c r="B112361">
        <v>4689.0663082544397</v>
      </c>
      <c r="C112361">
        <v>3059.4150797308698</v>
      </c>
    </row>
    <row r="112362" spans="1:3" x14ac:dyDescent="0.25">
      <c r="A112362">
        <v>112360</v>
      </c>
      <c r="B112362">
        <v>2807.7509806376002</v>
      </c>
      <c r="C112362">
        <v>2.9102353914986501</v>
      </c>
    </row>
    <row r="112363" spans="1:3" x14ac:dyDescent="0.25">
      <c r="A112363">
        <v>112361</v>
      </c>
      <c r="B112363">
        <v>4819.6828986157707</v>
      </c>
      <c r="C112363">
        <v>2557.2520069285101</v>
      </c>
    </row>
    <row r="112364" spans="1:3" x14ac:dyDescent="0.25">
      <c r="A112364">
        <v>112362</v>
      </c>
      <c r="B112364">
        <v>839.21848843647001</v>
      </c>
      <c r="C112364">
        <v>2609.3247860533602</v>
      </c>
    </row>
    <row r="112365" spans="1:3" x14ac:dyDescent="0.25">
      <c r="A112365">
        <v>112363</v>
      </c>
      <c r="B112365">
        <v>3619.5206641293898</v>
      </c>
      <c r="C112365">
        <v>787.35549576138601</v>
      </c>
    </row>
    <row r="112366" spans="1:3" x14ac:dyDescent="0.25">
      <c r="A112366">
        <v>112364</v>
      </c>
      <c r="B112366">
        <v>556.81025006422601</v>
      </c>
      <c r="C112366">
        <v>2942.3009586620601</v>
      </c>
    </row>
    <row r="112367" spans="1:3" x14ac:dyDescent="0.25">
      <c r="A112367">
        <v>112365</v>
      </c>
      <c r="B112367">
        <v>1041.8137191278399</v>
      </c>
      <c r="C112367">
        <v>932.83527408089003</v>
      </c>
    </row>
    <row r="112368" spans="1:3" x14ac:dyDescent="0.25">
      <c r="A112368">
        <v>112366</v>
      </c>
      <c r="B112368">
        <v>3227.4829937354998</v>
      </c>
      <c r="C112368">
        <v>2311.9884052817101</v>
      </c>
    </row>
    <row r="112369" spans="1:3" x14ac:dyDescent="0.25">
      <c r="A112369">
        <v>112367</v>
      </c>
      <c r="B112369">
        <v>4102.1251106293603</v>
      </c>
      <c r="C112369">
        <v>2291.4073231267298</v>
      </c>
    </row>
    <row r="112370" spans="1:3" x14ac:dyDescent="0.25">
      <c r="A112370">
        <v>112368</v>
      </c>
      <c r="B112370">
        <v>4078.32014381619</v>
      </c>
      <c r="C112370">
        <v>2071.2770437403501</v>
      </c>
    </row>
    <row r="112371" spans="1:3" x14ac:dyDescent="0.25">
      <c r="A112371">
        <v>112369</v>
      </c>
      <c r="B112371">
        <v>2652.6135151427202</v>
      </c>
      <c r="C112371">
        <v>2446.69465973252</v>
      </c>
    </row>
    <row r="112372" spans="1:3" x14ac:dyDescent="0.25">
      <c r="A112372">
        <v>112370</v>
      </c>
      <c r="B112372">
        <v>3994.3301617223301</v>
      </c>
      <c r="C112372">
        <v>706.32866496738404</v>
      </c>
    </row>
    <row r="112373" spans="1:3" x14ac:dyDescent="0.25">
      <c r="A112373">
        <v>112371</v>
      </c>
      <c r="B112373">
        <v>2653.0695709230899</v>
      </c>
      <c r="C112373">
        <v>3341.63353838071</v>
      </c>
    </row>
    <row r="112374" spans="1:3" x14ac:dyDescent="0.25">
      <c r="A112374">
        <v>112372</v>
      </c>
      <c r="B112374">
        <v>670.77108794489402</v>
      </c>
      <c r="C112374">
        <v>316.07555784150901</v>
      </c>
    </row>
    <row r="112375" spans="1:3" x14ac:dyDescent="0.25">
      <c r="A112375">
        <v>112373</v>
      </c>
      <c r="B112375">
        <v>1468.2143351714301</v>
      </c>
      <c r="C112375">
        <v>793.65920359644304</v>
      </c>
    </row>
    <row r="112376" spans="1:3" x14ac:dyDescent="0.25">
      <c r="A112376">
        <v>112374</v>
      </c>
      <c r="B112376">
        <v>3030.7217328895499</v>
      </c>
      <c r="C112376">
        <v>76.284837060226408</v>
      </c>
    </row>
    <row r="112377" spans="1:3" x14ac:dyDescent="0.25">
      <c r="A112377">
        <v>112375</v>
      </c>
      <c r="B112377">
        <v>3234.31183924369</v>
      </c>
      <c r="C112377">
        <v>2580.4664537059002</v>
      </c>
    </row>
    <row r="112378" spans="1:3" x14ac:dyDescent="0.25">
      <c r="A112378">
        <v>112376</v>
      </c>
      <c r="B112378">
        <v>1333.8570014908501</v>
      </c>
      <c r="C112378">
        <v>3328.3258407908502</v>
      </c>
    </row>
    <row r="112379" spans="1:3" x14ac:dyDescent="0.25">
      <c r="A112379">
        <v>112377</v>
      </c>
      <c r="B112379">
        <v>229.97881092393399</v>
      </c>
      <c r="C112379">
        <v>2104.85856102351</v>
      </c>
    </row>
    <row r="112380" spans="1:3" x14ac:dyDescent="0.25">
      <c r="A112380">
        <v>112378</v>
      </c>
      <c r="B112380">
        <v>4311.2637469270394</v>
      </c>
      <c r="C112380">
        <v>3130.8243108256402</v>
      </c>
    </row>
    <row r="112381" spans="1:3" x14ac:dyDescent="0.25">
      <c r="A112381">
        <v>112379</v>
      </c>
      <c r="B112381">
        <v>3125.3172557079301</v>
      </c>
      <c r="C112381">
        <v>3269.3476686692702</v>
      </c>
    </row>
    <row r="112382" spans="1:3" x14ac:dyDescent="0.25">
      <c r="A112382">
        <v>112380</v>
      </c>
      <c r="B112382">
        <v>2399.9678618693301</v>
      </c>
      <c r="C112382">
        <v>61.395305870060803</v>
      </c>
    </row>
    <row r="112383" spans="1:3" x14ac:dyDescent="0.25">
      <c r="A112383">
        <v>112381</v>
      </c>
      <c r="B112383">
        <v>1941.9483236831099</v>
      </c>
      <c r="C112383">
        <v>3340.3155907580099</v>
      </c>
    </row>
    <row r="112384" spans="1:3" x14ac:dyDescent="0.25">
      <c r="A112384">
        <v>112382</v>
      </c>
      <c r="B112384">
        <v>2434.1213653097402</v>
      </c>
      <c r="C112384">
        <v>1565.86216763436</v>
      </c>
    </row>
    <row r="112385" spans="1:3" x14ac:dyDescent="0.25">
      <c r="A112385">
        <v>112383</v>
      </c>
      <c r="B112385">
        <v>686.06833973097605</v>
      </c>
      <c r="C112385">
        <v>344.42831208581299</v>
      </c>
    </row>
    <row r="112386" spans="1:3" x14ac:dyDescent="0.25">
      <c r="A112386">
        <v>112384</v>
      </c>
      <c r="B112386">
        <v>720.20474732376204</v>
      </c>
      <c r="C112386">
        <v>722.10814011164393</v>
      </c>
    </row>
    <row r="112387" spans="1:3" x14ac:dyDescent="0.25">
      <c r="A112387">
        <v>112385</v>
      </c>
      <c r="B112387">
        <v>4893.1553165288115</v>
      </c>
      <c r="C112387">
        <v>3013.500082151731</v>
      </c>
    </row>
    <row r="112388" spans="1:3" x14ac:dyDescent="0.25">
      <c r="A112388">
        <v>112386</v>
      </c>
      <c r="B112388">
        <v>2763.9381923768701</v>
      </c>
      <c r="C112388">
        <v>32.990901997984601</v>
      </c>
    </row>
    <row r="112389" spans="1:3" x14ac:dyDescent="0.25">
      <c r="A112389">
        <v>112387</v>
      </c>
      <c r="B112389">
        <v>4302.9100576471601</v>
      </c>
      <c r="C112389">
        <v>2181.3530973833899</v>
      </c>
    </row>
    <row r="112390" spans="1:3" x14ac:dyDescent="0.25">
      <c r="A112390">
        <v>112388</v>
      </c>
      <c r="B112390">
        <v>4669.8861133514702</v>
      </c>
      <c r="C112390">
        <v>2090.4403013605001</v>
      </c>
    </row>
    <row r="112391" spans="1:3" x14ac:dyDescent="0.25">
      <c r="A112391">
        <v>112389</v>
      </c>
      <c r="B112391">
        <v>4616.3952571614791</v>
      </c>
      <c r="C112391">
        <v>1687.53160043854</v>
      </c>
    </row>
    <row r="112392" spans="1:3" x14ac:dyDescent="0.25">
      <c r="A112392">
        <v>112390</v>
      </c>
      <c r="B112392">
        <v>3649.9526707116711</v>
      </c>
      <c r="C112392">
        <v>2104.2808660375899</v>
      </c>
    </row>
    <row r="112393" spans="1:3" x14ac:dyDescent="0.25">
      <c r="A112393">
        <v>112391</v>
      </c>
      <c r="B112393">
        <v>300.63495207869897</v>
      </c>
      <c r="C112393">
        <v>2154.33466860713</v>
      </c>
    </row>
    <row r="112394" spans="1:3" x14ac:dyDescent="0.25">
      <c r="A112394">
        <v>112392</v>
      </c>
      <c r="B112394">
        <v>1909.14008672559</v>
      </c>
      <c r="C112394">
        <v>662.17369581274897</v>
      </c>
    </row>
    <row r="112395" spans="1:3" x14ac:dyDescent="0.25">
      <c r="A112395">
        <v>112393</v>
      </c>
      <c r="B112395">
        <v>4158.0853257455101</v>
      </c>
      <c r="C112395">
        <v>2097.4838336081498</v>
      </c>
    </row>
    <row r="112396" spans="1:3" x14ac:dyDescent="0.25">
      <c r="A112396">
        <v>112394</v>
      </c>
      <c r="B112396">
        <v>4352.4660957645101</v>
      </c>
      <c r="C112396">
        <v>252.642498823279</v>
      </c>
    </row>
    <row r="112397" spans="1:3" x14ac:dyDescent="0.25">
      <c r="A112397">
        <v>112395</v>
      </c>
      <c r="B112397">
        <v>2790.2242784303498</v>
      </c>
      <c r="C112397">
        <v>2325.2552996898698</v>
      </c>
    </row>
    <row r="112398" spans="1:3" x14ac:dyDescent="0.25">
      <c r="A112398">
        <v>112396</v>
      </c>
      <c r="B112398">
        <v>1497.12862453618</v>
      </c>
      <c r="C112398">
        <v>1236.19760003594</v>
      </c>
    </row>
    <row r="112399" spans="1:3" x14ac:dyDescent="0.25">
      <c r="A112399">
        <v>112397</v>
      </c>
      <c r="B112399">
        <v>4268.37268561984</v>
      </c>
      <c r="C112399">
        <v>2673.1996363641101</v>
      </c>
    </row>
    <row r="112400" spans="1:3" x14ac:dyDescent="0.25">
      <c r="A112400">
        <v>112398</v>
      </c>
      <c r="B112400">
        <v>4589.3108920561208</v>
      </c>
      <c r="C112400">
        <v>1029.5069752449799</v>
      </c>
    </row>
    <row r="112401" spans="1:3" x14ac:dyDescent="0.25">
      <c r="A112401">
        <v>112399</v>
      </c>
      <c r="B112401">
        <v>2046.29658367917</v>
      </c>
      <c r="C112401">
        <v>416.31804117035898</v>
      </c>
    </row>
    <row r="112402" spans="1:3" x14ac:dyDescent="0.25">
      <c r="A112402">
        <v>112400</v>
      </c>
      <c r="B112402">
        <v>2719.70805402726</v>
      </c>
      <c r="C112402">
        <v>508.85526883223599</v>
      </c>
    </row>
    <row r="112403" spans="1:3" x14ac:dyDescent="0.25">
      <c r="A112403">
        <v>112401</v>
      </c>
      <c r="B112403">
        <v>4534.0457370822396</v>
      </c>
      <c r="C112403">
        <v>1677.64613027972</v>
      </c>
    </row>
    <row r="112404" spans="1:3" x14ac:dyDescent="0.25">
      <c r="A112404">
        <v>112402</v>
      </c>
      <c r="B112404">
        <v>4591.6226611137999</v>
      </c>
      <c r="C112404">
        <v>193.56167728518599</v>
      </c>
    </row>
    <row r="112405" spans="1:3" x14ac:dyDescent="0.25">
      <c r="A112405">
        <v>112403</v>
      </c>
      <c r="B112405">
        <v>1694.3132852134499</v>
      </c>
      <c r="C112405">
        <v>2022.52816886303</v>
      </c>
    </row>
    <row r="112406" spans="1:3" x14ac:dyDescent="0.25">
      <c r="A112406">
        <v>112404</v>
      </c>
      <c r="B112406">
        <v>1541.94069452796</v>
      </c>
      <c r="C112406">
        <v>638.67310815198505</v>
      </c>
    </row>
    <row r="112407" spans="1:3" x14ac:dyDescent="0.25">
      <c r="A112407">
        <v>112405</v>
      </c>
      <c r="B112407">
        <v>2643.4712682825102</v>
      </c>
      <c r="C112407">
        <v>2701.42225196956</v>
      </c>
    </row>
    <row r="112408" spans="1:3" x14ac:dyDescent="0.25">
      <c r="A112408">
        <v>112406</v>
      </c>
      <c r="B112408">
        <v>750.27674323418591</v>
      </c>
      <c r="C112408">
        <v>3321.07556358382</v>
      </c>
    </row>
    <row r="112409" spans="1:3" x14ac:dyDescent="0.25">
      <c r="A112409">
        <v>112407</v>
      </c>
      <c r="B112409">
        <v>1001.02399115754</v>
      </c>
      <c r="C112409">
        <v>632.28841531717603</v>
      </c>
    </row>
    <row r="112410" spans="1:3" x14ac:dyDescent="0.25">
      <c r="A112410">
        <v>112408</v>
      </c>
      <c r="B112410">
        <v>4474.1422693507393</v>
      </c>
      <c r="C112410">
        <v>1430.7944005122299</v>
      </c>
    </row>
    <row r="112411" spans="1:3" x14ac:dyDescent="0.25">
      <c r="A112411">
        <v>112409</v>
      </c>
      <c r="B112411">
        <v>3270.3140227085501</v>
      </c>
      <c r="C112411">
        <v>1133.4594938103</v>
      </c>
    </row>
    <row r="112412" spans="1:3" x14ac:dyDescent="0.25">
      <c r="A112412">
        <v>112410</v>
      </c>
      <c r="B112412">
        <v>5034.2441350147801</v>
      </c>
      <c r="C112412">
        <v>2120.48702103091</v>
      </c>
    </row>
    <row r="112413" spans="1:3" x14ac:dyDescent="0.25">
      <c r="A112413">
        <v>112411</v>
      </c>
      <c r="B112413">
        <v>2983.52180536366</v>
      </c>
      <c r="C112413">
        <v>2567.28597790919</v>
      </c>
    </row>
    <row r="112414" spans="1:3" x14ac:dyDescent="0.25">
      <c r="A112414">
        <v>112412</v>
      </c>
      <c r="B112414">
        <v>2222.30903363891</v>
      </c>
      <c r="C112414">
        <v>437.86551034421899</v>
      </c>
    </row>
    <row r="112415" spans="1:3" x14ac:dyDescent="0.25">
      <c r="A112415">
        <v>112413</v>
      </c>
      <c r="B112415">
        <v>2525.2541151351602</v>
      </c>
      <c r="C112415">
        <v>1548.4133032961699</v>
      </c>
    </row>
    <row r="112416" spans="1:3" x14ac:dyDescent="0.25">
      <c r="A112416">
        <v>112414</v>
      </c>
      <c r="B112416">
        <v>2166.2364234390998</v>
      </c>
      <c r="C112416">
        <v>1175.95845406282</v>
      </c>
    </row>
    <row r="112417" spans="1:3" x14ac:dyDescent="0.25">
      <c r="A112417">
        <v>112415</v>
      </c>
      <c r="B112417">
        <v>3105.6673603711001</v>
      </c>
      <c r="C112417">
        <v>2776.7145684507</v>
      </c>
    </row>
    <row r="112418" spans="1:3" x14ac:dyDescent="0.25">
      <c r="A112418">
        <v>112416</v>
      </c>
      <c r="B112418">
        <v>1971.0686921284801</v>
      </c>
      <c r="C112418">
        <v>392.91747496779288</v>
      </c>
    </row>
    <row r="112419" spans="1:3" x14ac:dyDescent="0.25">
      <c r="A112419">
        <v>112417</v>
      </c>
      <c r="B112419">
        <v>1302.09861968357</v>
      </c>
      <c r="C112419">
        <v>1253.49162075759</v>
      </c>
    </row>
    <row r="112420" spans="1:3" x14ac:dyDescent="0.25">
      <c r="A112420">
        <v>112418</v>
      </c>
      <c r="B112420">
        <v>1805.0639897153001</v>
      </c>
      <c r="C112420">
        <v>430.80073581496202</v>
      </c>
    </row>
    <row r="112421" spans="1:3" x14ac:dyDescent="0.25">
      <c r="A112421">
        <v>112419</v>
      </c>
      <c r="B112421">
        <v>540.671341302315</v>
      </c>
      <c r="C112421">
        <v>1069.28899446943</v>
      </c>
    </row>
    <row r="112422" spans="1:3" x14ac:dyDescent="0.25">
      <c r="A112422">
        <v>112420</v>
      </c>
      <c r="B112422">
        <v>4885.6246543745501</v>
      </c>
      <c r="C112422">
        <v>3285.1033587932702</v>
      </c>
    </row>
    <row r="112423" spans="1:3" x14ac:dyDescent="0.25">
      <c r="A112423">
        <v>112421</v>
      </c>
      <c r="B112423">
        <v>4139.1061053501899</v>
      </c>
      <c r="C112423">
        <v>1657.1818222525901</v>
      </c>
    </row>
    <row r="112424" spans="1:3" x14ac:dyDescent="0.25">
      <c r="A112424">
        <v>112422</v>
      </c>
      <c r="B112424">
        <v>5050.3240516340002</v>
      </c>
      <c r="C112424">
        <v>2283.3436639546799</v>
      </c>
    </row>
    <row r="112425" spans="1:3" x14ac:dyDescent="0.25">
      <c r="A112425">
        <v>112423</v>
      </c>
      <c r="B112425">
        <v>1466.1264142541299</v>
      </c>
      <c r="C112425">
        <v>958.35756138961597</v>
      </c>
    </row>
    <row r="112426" spans="1:3" x14ac:dyDescent="0.25">
      <c r="A112426">
        <v>112424</v>
      </c>
      <c r="B112426">
        <v>1099.0890671531099</v>
      </c>
      <c r="C112426">
        <v>3281.6674913468</v>
      </c>
    </row>
    <row r="112427" spans="1:3" x14ac:dyDescent="0.25">
      <c r="A112427">
        <v>112425</v>
      </c>
      <c r="B112427">
        <v>3073.0564205239102</v>
      </c>
      <c r="C112427">
        <v>740.03812928776597</v>
      </c>
    </row>
    <row r="112428" spans="1:3" x14ac:dyDescent="0.25">
      <c r="A112428">
        <v>112426</v>
      </c>
      <c r="B112428">
        <v>2208.29033068647</v>
      </c>
      <c r="C112428">
        <v>2619.9014541882998</v>
      </c>
    </row>
    <row r="112429" spans="1:3" x14ac:dyDescent="0.25">
      <c r="A112429">
        <v>112427</v>
      </c>
      <c r="B112429">
        <v>4720.1379284999002</v>
      </c>
      <c r="C112429">
        <v>2632.7694089012398</v>
      </c>
    </row>
    <row r="112430" spans="1:3" x14ac:dyDescent="0.25">
      <c r="A112430">
        <v>112428</v>
      </c>
      <c r="B112430">
        <v>1740.63536234357</v>
      </c>
      <c r="C112430">
        <v>2456.6752318307799</v>
      </c>
    </row>
    <row r="112431" spans="1:3" x14ac:dyDescent="0.25">
      <c r="A112431">
        <v>112429</v>
      </c>
      <c r="B112431">
        <v>3009.8880373096299</v>
      </c>
      <c r="C112431">
        <v>1642.7793724896701</v>
      </c>
    </row>
    <row r="112432" spans="1:3" x14ac:dyDescent="0.25">
      <c r="A112432">
        <v>112430</v>
      </c>
      <c r="B112432">
        <v>3279.0658131659902</v>
      </c>
      <c r="C112432">
        <v>1091.12725850591</v>
      </c>
    </row>
    <row r="112433" spans="1:3" x14ac:dyDescent="0.25">
      <c r="A112433">
        <v>112431</v>
      </c>
      <c r="B112433">
        <v>3746.97384203107</v>
      </c>
      <c r="C112433">
        <v>3007.67259887721</v>
      </c>
    </row>
    <row r="112434" spans="1:3" x14ac:dyDescent="0.25">
      <c r="A112434">
        <v>112432</v>
      </c>
      <c r="B112434">
        <v>2992.04347826087</v>
      </c>
      <c r="C112434">
        <v>1727.4695952061099</v>
      </c>
    </row>
    <row r="112435" spans="1:3" x14ac:dyDescent="0.25">
      <c r="A112435">
        <v>112433</v>
      </c>
      <c r="B112435">
        <v>2789.8262482222699</v>
      </c>
      <c r="C112435">
        <v>992.27771385654796</v>
      </c>
    </row>
    <row r="112436" spans="1:3" x14ac:dyDescent="0.25">
      <c r="A112436">
        <v>112434</v>
      </c>
      <c r="B112436">
        <v>358.85626994756302</v>
      </c>
      <c r="C112436">
        <v>2633.4601626046501</v>
      </c>
    </row>
    <row r="112437" spans="1:3" x14ac:dyDescent="0.25">
      <c r="A112437">
        <v>112435</v>
      </c>
      <c r="B112437">
        <v>896.04004841847393</v>
      </c>
      <c r="C112437">
        <v>1601.22973973598</v>
      </c>
    </row>
    <row r="112438" spans="1:3" x14ac:dyDescent="0.25">
      <c r="A112438">
        <v>112436</v>
      </c>
      <c r="B112438">
        <v>684.35773702421398</v>
      </c>
      <c r="C112438">
        <v>740.38646180686601</v>
      </c>
    </row>
    <row r="112439" spans="1:3" x14ac:dyDescent="0.25">
      <c r="A112439">
        <v>112437</v>
      </c>
      <c r="B112439">
        <v>2936.93098115459</v>
      </c>
      <c r="C112439">
        <v>1722.70021211271</v>
      </c>
    </row>
    <row r="112440" spans="1:3" x14ac:dyDescent="0.25">
      <c r="A112440">
        <v>112438</v>
      </c>
      <c r="B112440">
        <v>1021.30115266409</v>
      </c>
      <c r="C112440">
        <v>888.537667830592</v>
      </c>
    </row>
    <row r="112441" spans="1:3" x14ac:dyDescent="0.25">
      <c r="A112441">
        <v>112439</v>
      </c>
      <c r="B112441">
        <v>851.12771449838306</v>
      </c>
      <c r="C112441">
        <v>856.91847650564409</v>
      </c>
    </row>
    <row r="112442" spans="1:3" x14ac:dyDescent="0.25">
      <c r="A112442">
        <v>112440</v>
      </c>
      <c r="B112442">
        <v>2976.3447344812198</v>
      </c>
      <c r="C112442">
        <v>120.880756120933</v>
      </c>
    </row>
    <row r="112443" spans="1:3" x14ac:dyDescent="0.25">
      <c r="A112443">
        <v>112441</v>
      </c>
      <c r="B112443">
        <v>4546.1170643812202</v>
      </c>
      <c r="C112443">
        <v>869.68009718207998</v>
      </c>
    </row>
    <row r="112444" spans="1:3" x14ac:dyDescent="0.25">
      <c r="A112444">
        <v>112442</v>
      </c>
      <c r="B112444">
        <v>3749.3022247947711</v>
      </c>
      <c r="C112444">
        <v>2492.3256069162298</v>
      </c>
    </row>
    <row r="112445" spans="1:3" x14ac:dyDescent="0.25">
      <c r="A112445">
        <v>112443</v>
      </c>
      <c r="B112445">
        <v>105.953202030215</v>
      </c>
      <c r="C112445">
        <v>2612.1234466784899</v>
      </c>
    </row>
    <row r="112446" spans="1:3" x14ac:dyDescent="0.25">
      <c r="A112446">
        <v>112444</v>
      </c>
      <c r="B112446">
        <v>5074.2797854539003</v>
      </c>
      <c r="C112446">
        <v>2438.7723862661801</v>
      </c>
    </row>
    <row r="112447" spans="1:3" x14ac:dyDescent="0.25">
      <c r="A112447">
        <v>112445</v>
      </c>
      <c r="B112447">
        <v>1332.59470427465</v>
      </c>
      <c r="C112447">
        <v>2295.8464251928199</v>
      </c>
    </row>
    <row r="112448" spans="1:3" x14ac:dyDescent="0.25">
      <c r="A112448">
        <v>112446</v>
      </c>
      <c r="B112448">
        <v>416.58101871263199</v>
      </c>
      <c r="C112448">
        <v>1117.5785827049699</v>
      </c>
    </row>
    <row r="112449" spans="1:3" x14ac:dyDescent="0.25">
      <c r="A112449">
        <v>112447</v>
      </c>
      <c r="B112449">
        <v>1060.41884527701</v>
      </c>
      <c r="C112449">
        <v>2677.9429492612899</v>
      </c>
    </row>
    <row r="112450" spans="1:3" x14ac:dyDescent="0.25">
      <c r="A112450">
        <v>112448</v>
      </c>
      <c r="B112450">
        <v>106.254520099948</v>
      </c>
      <c r="C112450">
        <v>2189.1171850604401</v>
      </c>
    </row>
    <row r="112451" spans="1:3" x14ac:dyDescent="0.25">
      <c r="A112451">
        <v>112449</v>
      </c>
      <c r="B112451">
        <v>4503.4780976057109</v>
      </c>
      <c r="C112451">
        <v>134.002412049535</v>
      </c>
    </row>
    <row r="112452" spans="1:3" x14ac:dyDescent="0.25">
      <c r="A112452">
        <v>112450</v>
      </c>
      <c r="B112452">
        <v>3915.1319606840402</v>
      </c>
      <c r="C112452">
        <v>1741.6158229022201</v>
      </c>
    </row>
    <row r="112453" spans="1:3" x14ac:dyDescent="0.25">
      <c r="A112453">
        <v>112451</v>
      </c>
      <c r="B112453">
        <v>2157.7442097063899</v>
      </c>
      <c r="C112453">
        <v>1204.85082872935</v>
      </c>
    </row>
    <row r="112454" spans="1:3" x14ac:dyDescent="0.25">
      <c r="A112454">
        <v>112452</v>
      </c>
      <c r="B112454">
        <v>3525.0044214868699</v>
      </c>
      <c r="C112454">
        <v>276.42567059922698</v>
      </c>
    </row>
    <row r="112455" spans="1:3" x14ac:dyDescent="0.25">
      <c r="A112455">
        <v>112453</v>
      </c>
      <c r="B112455">
        <v>1171.91226899806</v>
      </c>
      <c r="C112455">
        <v>2416.35229377524</v>
      </c>
    </row>
    <row r="112456" spans="1:3" x14ac:dyDescent="0.25">
      <c r="A112456">
        <v>112454</v>
      </c>
      <c r="B112456">
        <v>1059.02055456991</v>
      </c>
      <c r="C112456">
        <v>2940.2167331506198</v>
      </c>
    </row>
    <row r="112457" spans="1:3" x14ac:dyDescent="0.25">
      <c r="A112457">
        <v>112455</v>
      </c>
      <c r="B112457">
        <v>401.17392135096702</v>
      </c>
      <c r="C112457">
        <v>1508.7658091163401</v>
      </c>
    </row>
    <row r="112458" spans="1:3" x14ac:dyDescent="0.25">
      <c r="A112458">
        <v>112456</v>
      </c>
      <c r="B112458">
        <v>1649.3272695560199</v>
      </c>
      <c r="C112458">
        <v>1897.8888007329199</v>
      </c>
    </row>
    <row r="112459" spans="1:3" x14ac:dyDescent="0.25">
      <c r="A112459">
        <v>112457</v>
      </c>
      <c r="B112459">
        <v>4481.2053190553497</v>
      </c>
      <c r="C112459">
        <v>1026.2095254108201</v>
      </c>
    </row>
    <row r="112460" spans="1:3" x14ac:dyDescent="0.25">
      <c r="A112460">
        <v>112458</v>
      </c>
      <c r="B112460">
        <v>1592.30943920902</v>
      </c>
      <c r="C112460">
        <v>3191.82851884314</v>
      </c>
    </row>
    <row r="112461" spans="1:3" x14ac:dyDescent="0.25">
      <c r="A112461">
        <v>112459</v>
      </c>
      <c r="B112461">
        <v>100.107945140826</v>
      </c>
      <c r="C112461">
        <v>2651.91300017304</v>
      </c>
    </row>
    <row r="112462" spans="1:3" x14ac:dyDescent="0.25">
      <c r="A112462">
        <v>112460</v>
      </c>
      <c r="B112462">
        <v>5084.8398431649894</v>
      </c>
      <c r="C112462">
        <v>3384.53664990574</v>
      </c>
    </row>
    <row r="112463" spans="1:3" x14ac:dyDescent="0.25">
      <c r="A112463">
        <v>112461</v>
      </c>
      <c r="B112463">
        <v>1100.4393158185601</v>
      </c>
      <c r="C112463">
        <v>2500.2741818466902</v>
      </c>
    </row>
    <row r="112464" spans="1:3" x14ac:dyDescent="0.25">
      <c r="A112464">
        <v>112462</v>
      </c>
      <c r="B112464">
        <v>4957.0979953825999</v>
      </c>
      <c r="C112464">
        <v>2236.2461593948901</v>
      </c>
    </row>
    <row r="112465" spans="1:3" x14ac:dyDescent="0.25">
      <c r="A112465">
        <v>112463</v>
      </c>
      <c r="B112465">
        <v>2965.85801372982</v>
      </c>
      <c r="C112465">
        <v>1840.3904876383799</v>
      </c>
    </row>
    <row r="112466" spans="1:3" x14ac:dyDescent="0.25">
      <c r="A112466">
        <v>112464</v>
      </c>
      <c r="B112466">
        <v>4507.2891951241709</v>
      </c>
      <c r="C112466">
        <v>1926.5461429507</v>
      </c>
    </row>
    <row r="112467" spans="1:3" x14ac:dyDescent="0.25">
      <c r="A112467">
        <v>112465</v>
      </c>
      <c r="B112467">
        <v>1129.9615655856801</v>
      </c>
      <c r="C112467">
        <v>1669.4919141620501</v>
      </c>
    </row>
    <row r="112468" spans="1:3" x14ac:dyDescent="0.25">
      <c r="A112468">
        <v>112466</v>
      </c>
      <c r="B112468">
        <v>2316.1111111111099</v>
      </c>
      <c r="C112468">
        <v>1377.22321839452</v>
      </c>
    </row>
    <row r="112469" spans="1:3" x14ac:dyDescent="0.25">
      <c r="A112469">
        <v>112467</v>
      </c>
      <c r="B112469">
        <v>2697.5700961999</v>
      </c>
      <c r="C112469">
        <v>3054.9549288056</v>
      </c>
    </row>
    <row r="112470" spans="1:3" x14ac:dyDescent="0.25">
      <c r="A112470">
        <v>112468</v>
      </c>
      <c r="B112470">
        <v>4353.5003843159993</v>
      </c>
      <c r="C112470">
        <v>640.43241863356207</v>
      </c>
    </row>
    <row r="112471" spans="1:3" x14ac:dyDescent="0.25">
      <c r="A112471">
        <v>112469</v>
      </c>
      <c r="B112471">
        <v>2113.8789883435202</v>
      </c>
      <c r="C112471">
        <v>3192.3407864620699</v>
      </c>
    </row>
    <row r="112472" spans="1:3" x14ac:dyDescent="0.25">
      <c r="A112472">
        <v>112470</v>
      </c>
      <c r="B112472">
        <v>4578.2190720896206</v>
      </c>
      <c r="C112472">
        <v>2852.7552793340801</v>
      </c>
    </row>
    <row r="112473" spans="1:3" x14ac:dyDescent="0.25">
      <c r="A112473">
        <v>112471</v>
      </c>
      <c r="B112473">
        <v>4332.4907101318604</v>
      </c>
      <c r="C112473">
        <v>2292.5975324157498</v>
      </c>
    </row>
    <row r="112474" spans="1:3" x14ac:dyDescent="0.25">
      <c r="A112474">
        <v>112472</v>
      </c>
      <c r="B112474">
        <v>2229.9684636964698</v>
      </c>
      <c r="C112474">
        <v>2337.7320686681901</v>
      </c>
    </row>
    <row r="112475" spans="1:3" x14ac:dyDescent="0.25">
      <c r="A112475">
        <v>112473</v>
      </c>
      <c r="B112475">
        <v>2974.6509337493799</v>
      </c>
      <c r="C112475">
        <v>673.28100144077996</v>
      </c>
    </row>
    <row r="112476" spans="1:3" x14ac:dyDescent="0.25">
      <c r="A112476">
        <v>112474</v>
      </c>
      <c r="B112476">
        <v>3785.34658736343</v>
      </c>
      <c r="C112476">
        <v>1139.48238157375</v>
      </c>
    </row>
    <row r="112477" spans="1:3" x14ac:dyDescent="0.25">
      <c r="A112477">
        <v>112475</v>
      </c>
      <c r="B112477">
        <v>2548.4782887530901</v>
      </c>
      <c r="C112477">
        <v>2440.8642143431398</v>
      </c>
    </row>
    <row r="112478" spans="1:3" x14ac:dyDescent="0.25">
      <c r="A112478">
        <v>112476</v>
      </c>
      <c r="B112478">
        <v>1979.9619862345</v>
      </c>
      <c r="C112478">
        <v>484.844924623628</v>
      </c>
    </row>
    <row r="112479" spans="1:3" x14ac:dyDescent="0.25">
      <c r="A112479">
        <v>112477</v>
      </c>
      <c r="B112479">
        <v>4628.6391664004004</v>
      </c>
      <c r="C112479">
        <v>3067.1911591289499</v>
      </c>
    </row>
    <row r="112480" spans="1:3" x14ac:dyDescent="0.25">
      <c r="A112480">
        <v>112478</v>
      </c>
      <c r="B112480">
        <v>2692.8446284085899</v>
      </c>
      <c r="C112480">
        <v>1313.4975114927699</v>
      </c>
    </row>
    <row r="112481" spans="1:3" x14ac:dyDescent="0.25">
      <c r="A112481">
        <v>112479</v>
      </c>
      <c r="B112481">
        <v>4127.9614122924804</v>
      </c>
      <c r="C112481">
        <v>2060.31966772238</v>
      </c>
    </row>
    <row r="112482" spans="1:3" x14ac:dyDescent="0.25">
      <c r="A112482">
        <v>112480</v>
      </c>
      <c r="B112482">
        <v>109.93244469684799</v>
      </c>
      <c r="C112482">
        <v>2849.8817192246402</v>
      </c>
    </row>
    <row r="112483" spans="1:3" x14ac:dyDescent="0.25">
      <c r="A112483">
        <v>112481</v>
      </c>
      <c r="B112483">
        <v>1121.43237635025</v>
      </c>
      <c r="C112483">
        <v>1213.42634538266</v>
      </c>
    </row>
    <row r="112484" spans="1:3" x14ac:dyDescent="0.25">
      <c r="A112484">
        <v>112482</v>
      </c>
      <c r="B112484">
        <v>2695.2845428402702</v>
      </c>
      <c r="C112484">
        <v>1687.8637356664999</v>
      </c>
    </row>
    <row r="112485" spans="1:3" x14ac:dyDescent="0.25">
      <c r="A112485">
        <v>112483</v>
      </c>
      <c r="B112485">
        <v>2216.0008243141901</v>
      </c>
      <c r="C112485">
        <v>1282.87247135641</v>
      </c>
    </row>
    <row r="112486" spans="1:3" x14ac:dyDescent="0.25">
      <c r="A112486">
        <v>112484</v>
      </c>
      <c r="B112486">
        <v>1794.96034889207</v>
      </c>
      <c r="C112486">
        <v>3232.73172476527</v>
      </c>
    </row>
    <row r="112487" spans="1:3" x14ac:dyDescent="0.25">
      <c r="A112487">
        <v>112485</v>
      </c>
      <c r="B112487">
        <v>3454.6024235710101</v>
      </c>
      <c r="C112487">
        <v>244.409144951462</v>
      </c>
    </row>
    <row r="112488" spans="1:3" x14ac:dyDescent="0.25">
      <c r="A112488">
        <v>112486</v>
      </c>
      <c r="B112488">
        <v>4405.5438200864201</v>
      </c>
      <c r="C112488">
        <v>2264.1808106419699</v>
      </c>
    </row>
    <row r="112489" spans="1:3" x14ac:dyDescent="0.25">
      <c r="A112489">
        <v>112487</v>
      </c>
      <c r="B112489">
        <v>1545.28730922676</v>
      </c>
      <c r="C112489">
        <v>3015.6808500443799</v>
      </c>
    </row>
    <row r="112490" spans="1:3" x14ac:dyDescent="0.25">
      <c r="A112490">
        <v>112488</v>
      </c>
      <c r="B112490">
        <v>1521.6048957571099</v>
      </c>
      <c r="C112490">
        <v>3079.8317341093598</v>
      </c>
    </row>
    <row r="112491" spans="1:3" x14ac:dyDescent="0.25">
      <c r="A112491">
        <v>112489</v>
      </c>
      <c r="B112491">
        <v>713.37355872261401</v>
      </c>
      <c r="C112491">
        <v>239.24784122583401</v>
      </c>
    </row>
    <row r="112492" spans="1:3" x14ac:dyDescent="0.25">
      <c r="A112492">
        <v>112490</v>
      </c>
      <c r="B112492">
        <v>849.44983786435103</v>
      </c>
      <c r="C112492">
        <v>3380.1788185588198</v>
      </c>
    </row>
    <row r="112493" spans="1:3" x14ac:dyDescent="0.25">
      <c r="A112493">
        <v>112491</v>
      </c>
      <c r="B112493">
        <v>2033.1309197923799</v>
      </c>
      <c r="C112493">
        <v>360.78905835018003</v>
      </c>
    </row>
    <row r="112494" spans="1:3" x14ac:dyDescent="0.25">
      <c r="A112494">
        <v>112492</v>
      </c>
      <c r="B112494">
        <v>4593.9717519043606</v>
      </c>
      <c r="C112494">
        <v>3254.1810680257499</v>
      </c>
    </row>
    <row r="112495" spans="1:3" x14ac:dyDescent="0.25">
      <c r="A112495">
        <v>112493</v>
      </c>
      <c r="B112495">
        <v>2486.1062847231101</v>
      </c>
      <c r="C112495">
        <v>727.98933883531606</v>
      </c>
    </row>
    <row r="112496" spans="1:3" x14ac:dyDescent="0.25">
      <c r="A112496">
        <v>112494</v>
      </c>
      <c r="B112496">
        <v>2806.1690110714799</v>
      </c>
      <c r="C112496">
        <v>2211.5133436861802</v>
      </c>
    </row>
    <row r="112497" spans="1:3" x14ac:dyDescent="0.25">
      <c r="A112497">
        <v>112495</v>
      </c>
      <c r="B112497">
        <v>4563.3246637892598</v>
      </c>
      <c r="C112497">
        <v>1726.73704072071</v>
      </c>
    </row>
    <row r="112498" spans="1:3" x14ac:dyDescent="0.25">
      <c r="A112498">
        <v>112496</v>
      </c>
      <c r="B112498">
        <v>4579.8322142098104</v>
      </c>
      <c r="C112498">
        <v>2166.6207632628798</v>
      </c>
    </row>
    <row r="112499" spans="1:3" x14ac:dyDescent="0.25">
      <c r="A112499">
        <v>112497</v>
      </c>
      <c r="B112499">
        <v>143.529101924835</v>
      </c>
      <c r="C112499">
        <v>2622.1628696558701</v>
      </c>
    </row>
    <row r="112500" spans="1:3" x14ac:dyDescent="0.25">
      <c r="A112500">
        <v>112498</v>
      </c>
      <c r="B112500">
        <v>4330.3014454118702</v>
      </c>
      <c r="C112500">
        <v>3338.9508822033699</v>
      </c>
    </row>
    <row r="112501" spans="1:3" x14ac:dyDescent="0.25">
      <c r="A112501">
        <v>112499</v>
      </c>
      <c r="B112501">
        <v>2300.1279987344701</v>
      </c>
      <c r="C112501">
        <v>501.740770870456</v>
      </c>
    </row>
    <row r="112502" spans="1:3" x14ac:dyDescent="0.25">
      <c r="A112502">
        <v>112500</v>
      </c>
      <c r="B112502">
        <v>220.33258850094199</v>
      </c>
      <c r="C112502">
        <v>3296.0961523772598</v>
      </c>
    </row>
    <row r="112503" spans="1:3" x14ac:dyDescent="0.25">
      <c r="A112503">
        <v>112501</v>
      </c>
      <c r="B112503">
        <v>2787.70832427904</v>
      </c>
      <c r="C112503">
        <v>1651.5713221354699</v>
      </c>
    </row>
    <row r="112504" spans="1:3" x14ac:dyDescent="0.25">
      <c r="A112504">
        <v>112502</v>
      </c>
      <c r="B112504">
        <v>4336.9434672287898</v>
      </c>
      <c r="C112504">
        <v>2816.43968506379</v>
      </c>
    </row>
    <row r="112505" spans="1:3" x14ac:dyDescent="0.25">
      <c r="A112505">
        <v>112503</v>
      </c>
      <c r="B112505">
        <v>4418.0970867716896</v>
      </c>
      <c r="C112505">
        <v>2852.49564911481</v>
      </c>
    </row>
    <row r="112506" spans="1:3" x14ac:dyDescent="0.25">
      <c r="A112506">
        <v>112504</v>
      </c>
      <c r="B112506">
        <v>3448.9478072934899</v>
      </c>
      <c r="C112506">
        <v>2568.2543917954499</v>
      </c>
    </row>
    <row r="112507" spans="1:3" x14ac:dyDescent="0.25">
      <c r="A112507">
        <v>112505</v>
      </c>
      <c r="B112507">
        <v>491.08103731853112</v>
      </c>
      <c r="C112507">
        <v>2319.3629696707399</v>
      </c>
    </row>
    <row r="112508" spans="1:3" x14ac:dyDescent="0.25">
      <c r="A112508">
        <v>112506</v>
      </c>
      <c r="B112508">
        <v>2086.01088989238</v>
      </c>
      <c r="C112508">
        <v>2311.4127139891598</v>
      </c>
    </row>
    <row r="112509" spans="1:3" x14ac:dyDescent="0.25">
      <c r="A112509">
        <v>112507</v>
      </c>
      <c r="B112509">
        <v>1683.6724193904699</v>
      </c>
      <c r="C112509">
        <v>1435.8064334269</v>
      </c>
    </row>
    <row r="112510" spans="1:3" x14ac:dyDescent="0.25">
      <c r="A112510">
        <v>112508</v>
      </c>
      <c r="B112510">
        <v>2622.8971768901001</v>
      </c>
      <c r="C112510">
        <v>1382.8416357535</v>
      </c>
    </row>
    <row r="112511" spans="1:3" x14ac:dyDescent="0.25">
      <c r="A112511">
        <v>112509</v>
      </c>
      <c r="B112511">
        <v>2748.78546232893</v>
      </c>
      <c r="C112511">
        <v>2934.6972727033599</v>
      </c>
    </row>
    <row r="112512" spans="1:3" x14ac:dyDescent="0.25">
      <c r="A112512">
        <v>112510</v>
      </c>
      <c r="B112512">
        <v>323.999452708658</v>
      </c>
      <c r="C112512">
        <v>2862.2951107326498</v>
      </c>
    </row>
    <row r="112513" spans="1:3" x14ac:dyDescent="0.25">
      <c r="A112513">
        <v>112511</v>
      </c>
      <c r="B112513">
        <v>4677.7635338012115</v>
      </c>
      <c r="C112513">
        <v>2381.7813616887702</v>
      </c>
    </row>
    <row r="112514" spans="1:3" x14ac:dyDescent="0.25">
      <c r="A112514">
        <v>112512</v>
      </c>
      <c r="B112514">
        <v>242.84978114188499</v>
      </c>
      <c r="C112514">
        <v>3020.5733806266799</v>
      </c>
    </row>
    <row r="112515" spans="1:3" x14ac:dyDescent="0.25">
      <c r="A112515">
        <v>112513</v>
      </c>
      <c r="B112515">
        <v>3922.75507789827</v>
      </c>
      <c r="C112515">
        <v>2097.9974962753299</v>
      </c>
    </row>
    <row r="112516" spans="1:3" x14ac:dyDescent="0.25">
      <c r="A112516">
        <v>112514</v>
      </c>
      <c r="B112516">
        <v>1246.8378177084801</v>
      </c>
      <c r="C112516">
        <v>3128.5203100276899</v>
      </c>
    </row>
    <row r="112517" spans="1:3" x14ac:dyDescent="0.25">
      <c r="A112517">
        <v>112515</v>
      </c>
      <c r="B112517">
        <v>1969.6326595990299</v>
      </c>
      <c r="C112517">
        <v>2664.3640725489799</v>
      </c>
    </row>
    <row r="112518" spans="1:3" x14ac:dyDescent="0.25">
      <c r="A112518">
        <v>112516</v>
      </c>
      <c r="B112518">
        <v>2626.3948498536101</v>
      </c>
      <c r="C112518">
        <v>2329.3351461645202</v>
      </c>
    </row>
    <row r="112519" spans="1:3" x14ac:dyDescent="0.25">
      <c r="A112519">
        <v>112517</v>
      </c>
      <c r="B112519">
        <v>761.58172092876293</v>
      </c>
      <c r="C112519">
        <v>2389.1660355778499</v>
      </c>
    </row>
    <row r="112520" spans="1:3" x14ac:dyDescent="0.25">
      <c r="A112520">
        <v>112518</v>
      </c>
      <c r="B112520">
        <v>4256.4671678424102</v>
      </c>
      <c r="C112520">
        <v>2368.5755126188601</v>
      </c>
    </row>
    <row r="112521" spans="1:3" x14ac:dyDescent="0.25">
      <c r="A112521">
        <v>112519</v>
      </c>
      <c r="B112521">
        <v>2076.9750345080702</v>
      </c>
      <c r="C112521">
        <v>464.82286865954597</v>
      </c>
    </row>
    <row r="112522" spans="1:3" x14ac:dyDescent="0.25">
      <c r="A112522">
        <v>112520</v>
      </c>
      <c r="B112522">
        <v>3616.3278417380802</v>
      </c>
      <c r="C112522">
        <v>2561.4155628041399</v>
      </c>
    </row>
    <row r="112523" spans="1:3" x14ac:dyDescent="0.25">
      <c r="A112523">
        <v>112521</v>
      </c>
      <c r="B112523">
        <v>4304.505035978571</v>
      </c>
      <c r="C112523">
        <v>2643.23607976721</v>
      </c>
    </row>
    <row r="112524" spans="1:3" x14ac:dyDescent="0.25">
      <c r="A112524">
        <v>112522</v>
      </c>
      <c r="B112524">
        <v>4519.1755034322096</v>
      </c>
      <c r="C112524">
        <v>666.55635069387495</v>
      </c>
    </row>
    <row r="112525" spans="1:3" x14ac:dyDescent="0.25">
      <c r="A112525">
        <v>112523</v>
      </c>
      <c r="B112525">
        <v>3206.17718624187</v>
      </c>
      <c r="C112525">
        <v>2289.49807946596</v>
      </c>
    </row>
    <row r="112526" spans="1:3" x14ac:dyDescent="0.25">
      <c r="A112526">
        <v>112524</v>
      </c>
      <c r="B112526">
        <v>621.76490813754697</v>
      </c>
      <c r="C112526">
        <v>2572.66333737994</v>
      </c>
    </row>
    <row r="112527" spans="1:3" x14ac:dyDescent="0.25">
      <c r="A112527">
        <v>112525</v>
      </c>
      <c r="B112527">
        <v>1839.21890769628</v>
      </c>
      <c r="C112527">
        <v>2733.4494169254299</v>
      </c>
    </row>
    <row r="112528" spans="1:3" x14ac:dyDescent="0.25">
      <c r="A112528">
        <v>112526</v>
      </c>
      <c r="B112528">
        <v>4010.1441823957398</v>
      </c>
      <c r="C112528">
        <v>788.37567449293897</v>
      </c>
    </row>
    <row r="112529" spans="1:3" x14ac:dyDescent="0.25">
      <c r="A112529">
        <v>112527</v>
      </c>
      <c r="B112529">
        <v>4816.0010737041794</v>
      </c>
      <c r="C112529">
        <v>3111.62791993681</v>
      </c>
    </row>
    <row r="112530" spans="1:3" x14ac:dyDescent="0.25">
      <c r="A112530">
        <v>112528</v>
      </c>
      <c r="B112530">
        <v>691.99756768828297</v>
      </c>
      <c r="C112530">
        <v>1488.40668083009</v>
      </c>
    </row>
    <row r="112531" spans="1:3" x14ac:dyDescent="0.25">
      <c r="A112531">
        <v>112529</v>
      </c>
      <c r="B112531">
        <v>4123.6895481811998</v>
      </c>
      <c r="C112531">
        <v>3275.87208367628</v>
      </c>
    </row>
    <row r="112532" spans="1:3" x14ac:dyDescent="0.25">
      <c r="A112532">
        <v>112530</v>
      </c>
      <c r="B112532">
        <v>1994.97940038667</v>
      </c>
      <c r="C112532">
        <v>3241.95883683087</v>
      </c>
    </row>
    <row r="112533" spans="1:3" x14ac:dyDescent="0.25">
      <c r="A112533">
        <v>112531</v>
      </c>
      <c r="B112533">
        <v>3671.6043621039998</v>
      </c>
      <c r="C112533">
        <v>1677.86921706309</v>
      </c>
    </row>
    <row r="112534" spans="1:3" x14ac:dyDescent="0.25">
      <c r="A112534">
        <v>112532</v>
      </c>
      <c r="B112534">
        <v>4555.00095657165</v>
      </c>
      <c r="C112534">
        <v>210.92770152697199</v>
      </c>
    </row>
    <row r="112535" spans="1:3" x14ac:dyDescent="0.25">
      <c r="A112535">
        <v>112533</v>
      </c>
      <c r="B112535">
        <v>4820.91618587221</v>
      </c>
      <c r="C112535">
        <v>2258.4484231068</v>
      </c>
    </row>
    <row r="112536" spans="1:3" x14ac:dyDescent="0.25">
      <c r="A112536">
        <v>112534</v>
      </c>
      <c r="B112536">
        <v>1467.31610248523</v>
      </c>
      <c r="C112536">
        <v>2928.6433457511798</v>
      </c>
    </row>
    <row r="112537" spans="1:3" x14ac:dyDescent="0.25">
      <c r="A112537">
        <v>112535</v>
      </c>
      <c r="B112537">
        <v>4666.1415571709495</v>
      </c>
      <c r="C112537">
        <v>2005.5149479802101</v>
      </c>
    </row>
    <row r="112538" spans="1:3" x14ac:dyDescent="0.25">
      <c r="A112538">
        <v>112536</v>
      </c>
      <c r="B112538">
        <v>479.286204746257</v>
      </c>
      <c r="C112538">
        <v>1082.37281936983</v>
      </c>
    </row>
    <row r="112539" spans="1:3" x14ac:dyDescent="0.25">
      <c r="A112539">
        <v>112537</v>
      </c>
      <c r="B112539">
        <v>1859.20482895041</v>
      </c>
      <c r="C112539">
        <v>2862.0519182889502</v>
      </c>
    </row>
    <row r="112540" spans="1:3" x14ac:dyDescent="0.25">
      <c r="A112540">
        <v>112538</v>
      </c>
      <c r="B112540">
        <v>4744.0687603485994</v>
      </c>
      <c r="C112540">
        <v>2519.5785936725702</v>
      </c>
    </row>
    <row r="112541" spans="1:3" x14ac:dyDescent="0.25">
      <c r="A112541">
        <v>112539</v>
      </c>
      <c r="B112541">
        <v>4466.3278330884204</v>
      </c>
      <c r="C112541">
        <v>1233.6214869786199</v>
      </c>
    </row>
    <row r="112542" spans="1:3" x14ac:dyDescent="0.25">
      <c r="A112542">
        <v>112540</v>
      </c>
      <c r="B112542">
        <v>1072.86634980693</v>
      </c>
      <c r="C112542">
        <v>3159.6779428699501</v>
      </c>
    </row>
    <row r="112543" spans="1:3" x14ac:dyDescent="0.25">
      <c r="A112543">
        <v>112541</v>
      </c>
      <c r="B112543">
        <v>4603.5057462743498</v>
      </c>
      <c r="C112543">
        <v>2321.76912238761</v>
      </c>
    </row>
    <row r="112544" spans="1:3" x14ac:dyDescent="0.25">
      <c r="A112544">
        <v>112542</v>
      </c>
      <c r="B112544">
        <v>2275.25680843587</v>
      </c>
      <c r="C112544">
        <v>417.19312419322301</v>
      </c>
    </row>
    <row r="112545" spans="1:3" x14ac:dyDescent="0.25">
      <c r="A112545">
        <v>112543</v>
      </c>
      <c r="B112545">
        <v>2676.9554350617</v>
      </c>
      <c r="C112545">
        <v>1001.21692892186</v>
      </c>
    </row>
    <row r="112546" spans="1:3" x14ac:dyDescent="0.25">
      <c r="A112546">
        <v>112544</v>
      </c>
      <c r="B112546">
        <v>3186.2625558264399</v>
      </c>
      <c r="C112546">
        <v>1240.29480936802</v>
      </c>
    </row>
    <row r="112547" spans="1:3" x14ac:dyDescent="0.25">
      <c r="A112547">
        <v>112545</v>
      </c>
      <c r="B112547">
        <v>974.31901797319904</v>
      </c>
      <c r="C112547">
        <v>1078.6295942081099</v>
      </c>
    </row>
    <row r="112548" spans="1:3" x14ac:dyDescent="0.25">
      <c r="A112548">
        <v>112546</v>
      </c>
      <c r="B112548">
        <v>571.76991669290703</v>
      </c>
      <c r="C112548">
        <v>3184.3777115712801</v>
      </c>
    </row>
    <row r="112549" spans="1:3" x14ac:dyDescent="0.25">
      <c r="A112549">
        <v>112547</v>
      </c>
      <c r="B112549">
        <v>2803.1145474565701</v>
      </c>
      <c r="C112549">
        <v>1512.92592760155</v>
      </c>
    </row>
    <row r="112550" spans="1:3" x14ac:dyDescent="0.25">
      <c r="A112550">
        <v>112548</v>
      </c>
      <c r="B112550">
        <v>8.4286152718436913</v>
      </c>
      <c r="C112550">
        <v>281.46736853344902</v>
      </c>
    </row>
    <row r="112551" spans="1:3" x14ac:dyDescent="0.25">
      <c r="A112551">
        <v>112549</v>
      </c>
      <c r="B112551">
        <v>2584.3333668813698</v>
      </c>
      <c r="C112551">
        <v>522.22703937658207</v>
      </c>
    </row>
    <row r="112552" spans="1:3" x14ac:dyDescent="0.25">
      <c r="A112552">
        <v>112550</v>
      </c>
      <c r="B112552">
        <v>2773.035205795089</v>
      </c>
      <c r="C112552">
        <v>1713.37295728663</v>
      </c>
    </row>
    <row r="112553" spans="1:3" x14ac:dyDescent="0.25">
      <c r="A112553">
        <v>112551</v>
      </c>
      <c r="B112553">
        <v>4389.3509437016901</v>
      </c>
      <c r="C112553">
        <v>1495.3865316878801</v>
      </c>
    </row>
    <row r="112554" spans="1:3" x14ac:dyDescent="0.25">
      <c r="A112554">
        <v>112552</v>
      </c>
      <c r="B112554">
        <v>4491.8691853048786</v>
      </c>
      <c r="C112554">
        <v>1294.65285574523</v>
      </c>
    </row>
    <row r="112555" spans="1:3" x14ac:dyDescent="0.25">
      <c r="A112555">
        <v>112553</v>
      </c>
      <c r="B112555">
        <v>3800.0493280044302</v>
      </c>
      <c r="C112555">
        <v>707.973551779025</v>
      </c>
    </row>
    <row r="112556" spans="1:3" x14ac:dyDescent="0.25">
      <c r="A112556">
        <v>112554</v>
      </c>
      <c r="B112556">
        <v>1284.7030924006499</v>
      </c>
      <c r="C112556">
        <v>2128.6838538304501</v>
      </c>
    </row>
    <row r="112557" spans="1:3" x14ac:dyDescent="0.25">
      <c r="A112557">
        <v>112555</v>
      </c>
      <c r="B112557">
        <v>4244.1660502674786</v>
      </c>
      <c r="C112557">
        <v>2748.2558796355702</v>
      </c>
    </row>
    <row r="112558" spans="1:3" x14ac:dyDescent="0.25">
      <c r="A112558">
        <v>112556</v>
      </c>
      <c r="B112558">
        <v>699.85714285714289</v>
      </c>
      <c r="C112558">
        <v>680.55655172785202</v>
      </c>
    </row>
    <row r="112559" spans="1:3" x14ac:dyDescent="0.25">
      <c r="A112559">
        <v>112557</v>
      </c>
      <c r="B112559">
        <v>2575.0901102980101</v>
      </c>
      <c r="C112559">
        <v>870.58464332484698</v>
      </c>
    </row>
    <row r="112560" spans="1:3" x14ac:dyDescent="0.25">
      <c r="A112560">
        <v>112558</v>
      </c>
      <c r="B112560">
        <v>1426.4783584524801</v>
      </c>
      <c r="C112560">
        <v>1175.17050826989</v>
      </c>
    </row>
    <row r="112561" spans="1:3" x14ac:dyDescent="0.25">
      <c r="A112561">
        <v>112559</v>
      </c>
      <c r="B112561">
        <v>4747.8081781362898</v>
      </c>
      <c r="C112561">
        <v>2834.7258764131702</v>
      </c>
    </row>
    <row r="112562" spans="1:3" x14ac:dyDescent="0.25">
      <c r="A112562">
        <v>112560</v>
      </c>
      <c r="B112562">
        <v>1257.8997199984301</v>
      </c>
      <c r="C112562">
        <v>1229.3716277078299</v>
      </c>
    </row>
    <row r="112563" spans="1:3" x14ac:dyDescent="0.25">
      <c r="A112563">
        <v>112561</v>
      </c>
      <c r="B112563">
        <v>3029.02999380152</v>
      </c>
      <c r="C112563">
        <v>2578.8186875670099</v>
      </c>
    </row>
    <row r="112564" spans="1:3" x14ac:dyDescent="0.25">
      <c r="A112564">
        <v>112562</v>
      </c>
      <c r="B112564">
        <v>2224.1693844621</v>
      </c>
      <c r="C112564">
        <v>1409.6874319446899</v>
      </c>
    </row>
    <row r="112565" spans="1:3" x14ac:dyDescent="0.25">
      <c r="A112565">
        <v>112563</v>
      </c>
      <c r="B112565">
        <v>1823.54098031284</v>
      </c>
      <c r="C112565">
        <v>1465.3419048099599</v>
      </c>
    </row>
    <row r="112566" spans="1:3" x14ac:dyDescent="0.25">
      <c r="A112566">
        <v>112564</v>
      </c>
      <c r="B112566">
        <v>4660.1946576142209</v>
      </c>
      <c r="C112566">
        <v>2759.2227816458699</v>
      </c>
    </row>
    <row r="112567" spans="1:3" x14ac:dyDescent="0.25">
      <c r="A112567">
        <v>112565</v>
      </c>
      <c r="B112567">
        <v>4327.9390685016797</v>
      </c>
      <c r="C112567">
        <v>837.52353648688597</v>
      </c>
    </row>
    <row r="112568" spans="1:3" x14ac:dyDescent="0.25">
      <c r="A112568">
        <v>112566</v>
      </c>
      <c r="B112568">
        <v>1474.9582581697</v>
      </c>
      <c r="C112568">
        <v>2470.7954463262799</v>
      </c>
    </row>
    <row r="112569" spans="1:3" x14ac:dyDescent="0.25">
      <c r="A112569">
        <v>112567</v>
      </c>
      <c r="B112569">
        <v>4529.0377208525206</v>
      </c>
      <c r="C112569">
        <v>2647.9177797560401</v>
      </c>
    </row>
    <row r="112570" spans="1:3" x14ac:dyDescent="0.25">
      <c r="A112570">
        <v>112568</v>
      </c>
      <c r="B112570">
        <v>3027.2886128950699</v>
      </c>
      <c r="C112570">
        <v>1708.2332006116101</v>
      </c>
    </row>
    <row r="112571" spans="1:3" x14ac:dyDescent="0.25">
      <c r="A112571">
        <v>112569</v>
      </c>
      <c r="B112571">
        <v>4520.4425753729402</v>
      </c>
      <c r="C112571">
        <v>1157.67349031709</v>
      </c>
    </row>
    <row r="112572" spans="1:3" x14ac:dyDescent="0.25">
      <c r="A112572">
        <v>112570</v>
      </c>
      <c r="B112572">
        <v>3918.9360001529199</v>
      </c>
      <c r="C112572">
        <v>3024.9959106644001</v>
      </c>
    </row>
    <row r="112573" spans="1:3" x14ac:dyDescent="0.25">
      <c r="A112573">
        <v>112571</v>
      </c>
      <c r="B112573">
        <v>4531.2522199948098</v>
      </c>
      <c r="C112573">
        <v>2435.0832838127499</v>
      </c>
    </row>
    <row r="112574" spans="1:3" x14ac:dyDescent="0.25">
      <c r="A112574">
        <v>112572</v>
      </c>
      <c r="B112574">
        <v>3792.03848448704</v>
      </c>
      <c r="C112574">
        <v>1117.7073082381701</v>
      </c>
    </row>
    <row r="112575" spans="1:3" x14ac:dyDescent="0.25">
      <c r="A112575">
        <v>112573</v>
      </c>
      <c r="B112575">
        <v>2866.09325922784</v>
      </c>
      <c r="C112575">
        <v>768.30115548891695</v>
      </c>
    </row>
    <row r="112576" spans="1:3" x14ac:dyDescent="0.25">
      <c r="A112576">
        <v>112574</v>
      </c>
      <c r="B112576">
        <v>3772.3357483172099</v>
      </c>
      <c r="C112576">
        <v>2348.73520190724</v>
      </c>
    </row>
    <row r="112577" spans="1:3" x14ac:dyDescent="0.25">
      <c r="A112577">
        <v>112575</v>
      </c>
      <c r="B112577">
        <v>2794.8623061646499</v>
      </c>
      <c r="C112577">
        <v>329.622181952289</v>
      </c>
    </row>
    <row r="112578" spans="1:3" x14ac:dyDescent="0.25">
      <c r="A112578">
        <v>112576</v>
      </c>
      <c r="B112578">
        <v>2899.9380904673199</v>
      </c>
      <c r="C112578">
        <v>1604.88875672879</v>
      </c>
    </row>
    <row r="112579" spans="1:3" x14ac:dyDescent="0.25">
      <c r="A112579">
        <v>112577</v>
      </c>
      <c r="B112579">
        <v>702.26440163760299</v>
      </c>
      <c r="C112579">
        <v>951.56004482223011</v>
      </c>
    </row>
    <row r="112580" spans="1:3" x14ac:dyDescent="0.25">
      <c r="A112580">
        <v>112578</v>
      </c>
      <c r="B112580">
        <v>1536.8109069908301</v>
      </c>
      <c r="C112580">
        <v>3014.2422105048799</v>
      </c>
    </row>
    <row r="112581" spans="1:3" x14ac:dyDescent="0.25">
      <c r="A112581">
        <v>112579</v>
      </c>
      <c r="B112581">
        <v>1070.4783482457899</v>
      </c>
      <c r="C112581">
        <v>821.25334085236796</v>
      </c>
    </row>
    <row r="112582" spans="1:3" x14ac:dyDescent="0.25">
      <c r="A112582">
        <v>112580</v>
      </c>
      <c r="B112582">
        <v>3353.7795831859498</v>
      </c>
      <c r="C112582">
        <v>2196.6960006147801</v>
      </c>
    </row>
    <row r="112583" spans="1:3" x14ac:dyDescent="0.25">
      <c r="A112583">
        <v>112581</v>
      </c>
      <c r="B112583">
        <v>4647.4242559774393</v>
      </c>
      <c r="C112583">
        <v>1573.46119707346</v>
      </c>
    </row>
    <row r="112584" spans="1:3" x14ac:dyDescent="0.25">
      <c r="A112584">
        <v>112582</v>
      </c>
      <c r="B112584">
        <v>2221.58959279294</v>
      </c>
      <c r="C112584">
        <v>1937.77676155943</v>
      </c>
    </row>
    <row r="112585" spans="1:3" x14ac:dyDescent="0.25">
      <c r="A112585">
        <v>112583</v>
      </c>
      <c r="B112585">
        <v>2885.20341547617</v>
      </c>
      <c r="C112585">
        <v>740.39411907679505</v>
      </c>
    </row>
    <row r="112586" spans="1:3" x14ac:dyDescent="0.25">
      <c r="A112586">
        <v>112584</v>
      </c>
      <c r="B112586">
        <v>2695.8370114150298</v>
      </c>
      <c r="C112586">
        <v>19.3540806696105</v>
      </c>
    </row>
    <row r="112587" spans="1:3" x14ac:dyDescent="0.25">
      <c r="A112587">
        <v>112585</v>
      </c>
      <c r="B112587">
        <v>2176.5580330572002</v>
      </c>
      <c r="C112587">
        <v>2997.7326777006301</v>
      </c>
    </row>
    <row r="112588" spans="1:3" x14ac:dyDescent="0.25">
      <c r="A112588">
        <v>112586</v>
      </c>
      <c r="B112588">
        <v>372.38576774788498</v>
      </c>
      <c r="C112588">
        <v>2589.46333661475</v>
      </c>
    </row>
    <row r="112589" spans="1:3" x14ac:dyDescent="0.25">
      <c r="A112589">
        <v>112587</v>
      </c>
      <c r="B112589">
        <v>4827.3909031657386</v>
      </c>
      <c r="C112589">
        <v>2196.8039371766499</v>
      </c>
    </row>
    <row r="112590" spans="1:3" x14ac:dyDescent="0.25">
      <c r="A112590">
        <v>112588</v>
      </c>
      <c r="B112590">
        <v>1968.6308186875001</v>
      </c>
      <c r="C112590">
        <v>3311.2885000220599</v>
      </c>
    </row>
    <row r="112591" spans="1:3" x14ac:dyDescent="0.25">
      <c r="A112591">
        <v>112589</v>
      </c>
      <c r="B112591">
        <v>750.38299658996709</v>
      </c>
      <c r="C112591">
        <v>1344.74464438516</v>
      </c>
    </row>
    <row r="112592" spans="1:3" x14ac:dyDescent="0.25">
      <c r="A112592">
        <v>112590</v>
      </c>
      <c r="B112592">
        <v>5075.9955253749886</v>
      </c>
      <c r="C112592">
        <v>1973.3049964455599</v>
      </c>
    </row>
    <row r="112593" spans="1:3" x14ac:dyDescent="0.25">
      <c r="A112593">
        <v>112591</v>
      </c>
      <c r="B112593">
        <v>671.94765095324897</v>
      </c>
      <c r="C112593">
        <v>1379.6690312968699</v>
      </c>
    </row>
    <row r="112594" spans="1:3" x14ac:dyDescent="0.25">
      <c r="A112594">
        <v>112592</v>
      </c>
      <c r="B112594">
        <v>4855.4921011271799</v>
      </c>
      <c r="C112594">
        <v>2696.27641739913</v>
      </c>
    </row>
    <row r="112595" spans="1:3" x14ac:dyDescent="0.25">
      <c r="A112595">
        <v>112593</v>
      </c>
      <c r="B112595">
        <v>4336.7155580259896</v>
      </c>
      <c r="C112595">
        <v>1746.8629118828801</v>
      </c>
    </row>
    <row r="112596" spans="1:3" x14ac:dyDescent="0.25">
      <c r="A112596">
        <v>112594</v>
      </c>
      <c r="B112596">
        <v>698.33632939582708</v>
      </c>
      <c r="C112596">
        <v>2591.35764471936</v>
      </c>
    </row>
    <row r="112597" spans="1:3" x14ac:dyDescent="0.25">
      <c r="A112597">
        <v>112595</v>
      </c>
      <c r="B112597">
        <v>2530.8009466049998</v>
      </c>
      <c r="C112597">
        <v>305.15959910009298</v>
      </c>
    </row>
    <row r="112598" spans="1:3" x14ac:dyDescent="0.25">
      <c r="A112598">
        <v>112596</v>
      </c>
      <c r="B112598">
        <v>114.11568242930601</v>
      </c>
      <c r="C112598">
        <v>2316.1661507869098</v>
      </c>
    </row>
    <row r="112599" spans="1:3" x14ac:dyDescent="0.25">
      <c r="A112599">
        <v>112597</v>
      </c>
      <c r="B112599">
        <v>1717.04902215066</v>
      </c>
      <c r="C112599">
        <v>1421.4757439683499</v>
      </c>
    </row>
    <row r="112600" spans="1:3" x14ac:dyDescent="0.25">
      <c r="A112600">
        <v>112598</v>
      </c>
      <c r="B112600">
        <v>2294.3326868179702</v>
      </c>
      <c r="C112600">
        <v>1681.1296380820299</v>
      </c>
    </row>
    <row r="112601" spans="1:3" x14ac:dyDescent="0.25">
      <c r="A112601">
        <v>112599</v>
      </c>
      <c r="B112601">
        <v>4135.1770830812002</v>
      </c>
      <c r="C112601">
        <v>2396.8539743820202</v>
      </c>
    </row>
    <row r="112602" spans="1:3" x14ac:dyDescent="0.25">
      <c r="A112602">
        <v>112600</v>
      </c>
      <c r="B112602">
        <v>1631.3863792467901</v>
      </c>
      <c r="C112602">
        <v>2950.68557545779</v>
      </c>
    </row>
    <row r="112603" spans="1:3" x14ac:dyDescent="0.25">
      <c r="A112603">
        <v>112601</v>
      </c>
      <c r="B112603">
        <v>2816.8092458655201</v>
      </c>
      <c r="C112603">
        <v>1999.65250329592</v>
      </c>
    </row>
    <row r="112604" spans="1:3" x14ac:dyDescent="0.25">
      <c r="A112604">
        <v>112602</v>
      </c>
      <c r="B112604">
        <v>3059.3857407508499</v>
      </c>
      <c r="C112604">
        <v>791.56064864138102</v>
      </c>
    </row>
    <row r="112605" spans="1:3" x14ac:dyDescent="0.25">
      <c r="A112605">
        <v>112603</v>
      </c>
      <c r="B112605">
        <v>953.23386529540608</v>
      </c>
      <c r="C112605">
        <v>1290.40137553406</v>
      </c>
    </row>
    <row r="112606" spans="1:3" x14ac:dyDescent="0.25">
      <c r="A112606">
        <v>112604</v>
      </c>
      <c r="B112606">
        <v>4076.14801775971</v>
      </c>
      <c r="C112606">
        <v>3156.4720467888901</v>
      </c>
    </row>
    <row r="112607" spans="1:3" x14ac:dyDescent="0.25">
      <c r="A112607">
        <v>112605</v>
      </c>
      <c r="B112607">
        <v>2834.7784976733001</v>
      </c>
      <c r="C112607">
        <v>1532.5576590230801</v>
      </c>
    </row>
    <row r="112608" spans="1:3" x14ac:dyDescent="0.25">
      <c r="A112608">
        <v>112606</v>
      </c>
      <c r="B112608">
        <v>2038.52338374291</v>
      </c>
      <c r="C112608">
        <v>599.14468694413097</v>
      </c>
    </row>
    <row r="112609" spans="1:3" x14ac:dyDescent="0.25">
      <c r="A112609">
        <v>112607</v>
      </c>
      <c r="B112609">
        <v>4133.1594399408305</v>
      </c>
      <c r="C112609">
        <v>2310.4679457850202</v>
      </c>
    </row>
    <row r="112610" spans="1:3" x14ac:dyDescent="0.25">
      <c r="A112610">
        <v>112608</v>
      </c>
      <c r="B112610">
        <v>2543.6680846131599</v>
      </c>
      <c r="C112610">
        <v>1310.1078653567499</v>
      </c>
    </row>
    <row r="112611" spans="1:3" x14ac:dyDescent="0.25">
      <c r="A112611">
        <v>112609</v>
      </c>
      <c r="B112611">
        <v>2858.5030245736798</v>
      </c>
      <c r="C112611">
        <v>1464.1212050357699</v>
      </c>
    </row>
    <row r="112612" spans="1:3" x14ac:dyDescent="0.25">
      <c r="A112612">
        <v>112610</v>
      </c>
      <c r="B112612">
        <v>3030.4799881867498</v>
      </c>
      <c r="C112612">
        <v>1323.14674466666</v>
      </c>
    </row>
    <row r="112613" spans="1:3" x14ac:dyDescent="0.25">
      <c r="A112613">
        <v>112611</v>
      </c>
      <c r="B112613">
        <v>1146.53368644897</v>
      </c>
      <c r="C112613">
        <v>751.82395421520403</v>
      </c>
    </row>
    <row r="112614" spans="1:3" x14ac:dyDescent="0.25">
      <c r="A112614">
        <v>112612</v>
      </c>
      <c r="B112614">
        <v>20.2947426229989</v>
      </c>
      <c r="C112614">
        <v>3118.3495517571901</v>
      </c>
    </row>
    <row r="112615" spans="1:3" x14ac:dyDescent="0.25">
      <c r="A112615">
        <v>112613</v>
      </c>
      <c r="B112615">
        <v>1236.23863995796</v>
      </c>
      <c r="C112615">
        <v>453.359192201079</v>
      </c>
    </row>
    <row r="112616" spans="1:3" x14ac:dyDescent="0.25">
      <c r="A112616">
        <v>112614</v>
      </c>
      <c r="B112616">
        <v>2596.8223794355599</v>
      </c>
      <c r="C112616">
        <v>1511.6881963384701</v>
      </c>
    </row>
    <row r="112617" spans="1:3" x14ac:dyDescent="0.25">
      <c r="A112617">
        <v>112615</v>
      </c>
      <c r="B112617">
        <v>2798.9322659048999</v>
      </c>
      <c r="C112617">
        <v>824.842558309987</v>
      </c>
    </row>
    <row r="112618" spans="1:3" x14ac:dyDescent="0.25">
      <c r="A112618">
        <v>112616</v>
      </c>
      <c r="B112618">
        <v>3603.0559973907302</v>
      </c>
      <c r="C112618">
        <v>2931.4256127437502</v>
      </c>
    </row>
    <row r="112619" spans="1:3" x14ac:dyDescent="0.25">
      <c r="A112619">
        <v>112617</v>
      </c>
      <c r="B112619">
        <v>1219.11711103583</v>
      </c>
      <c r="C112619">
        <v>954.71652378070803</v>
      </c>
    </row>
    <row r="112620" spans="1:3" x14ac:dyDescent="0.25">
      <c r="A112620">
        <v>112618</v>
      </c>
      <c r="B112620">
        <v>23.912179238529198</v>
      </c>
      <c r="C112620">
        <v>2781.4889420140898</v>
      </c>
    </row>
    <row r="112621" spans="1:3" x14ac:dyDescent="0.25">
      <c r="A112621">
        <v>112619</v>
      </c>
      <c r="B112621">
        <v>3878.5927085622102</v>
      </c>
      <c r="C112621">
        <v>2605.2809644854901</v>
      </c>
    </row>
    <row r="112622" spans="1:3" x14ac:dyDescent="0.25">
      <c r="A112622">
        <v>112620</v>
      </c>
      <c r="B112622">
        <v>2608.28728815573</v>
      </c>
      <c r="C112622">
        <v>2097.4560285204702</v>
      </c>
    </row>
    <row r="112623" spans="1:3" x14ac:dyDescent="0.25">
      <c r="A112623">
        <v>112621</v>
      </c>
      <c r="B112623">
        <v>2700.6350382937899</v>
      </c>
      <c r="C112623">
        <v>3073.815151512561</v>
      </c>
    </row>
    <row r="112624" spans="1:3" x14ac:dyDescent="0.25">
      <c r="A112624">
        <v>112622</v>
      </c>
      <c r="B112624">
        <v>483.64514839409901</v>
      </c>
      <c r="C112624">
        <v>3166.5259267551701</v>
      </c>
    </row>
    <row r="112625" spans="1:3" x14ac:dyDescent="0.25">
      <c r="A112625">
        <v>112623</v>
      </c>
      <c r="B112625">
        <v>1883.51077031107</v>
      </c>
      <c r="C112625">
        <v>1169.4069443470601</v>
      </c>
    </row>
    <row r="112626" spans="1:3" x14ac:dyDescent="0.25">
      <c r="A112626">
        <v>112624</v>
      </c>
      <c r="B112626">
        <v>3047.1050204084099</v>
      </c>
      <c r="C112626">
        <v>770.30746278135803</v>
      </c>
    </row>
    <row r="112627" spans="1:3" x14ac:dyDescent="0.25">
      <c r="A112627">
        <v>112625</v>
      </c>
      <c r="B112627">
        <v>2578.1395566086699</v>
      </c>
      <c r="C112627">
        <v>18.276030152791002</v>
      </c>
    </row>
    <row r="112628" spans="1:3" x14ac:dyDescent="0.25">
      <c r="A112628">
        <v>112626</v>
      </c>
      <c r="B112628">
        <v>1766.2382027937999</v>
      </c>
      <c r="C112628">
        <v>1258.6785979302999</v>
      </c>
    </row>
    <row r="112629" spans="1:3" x14ac:dyDescent="0.25">
      <c r="A112629">
        <v>112627</v>
      </c>
      <c r="B112629">
        <v>3213.7792616002898</v>
      </c>
      <c r="C112629">
        <v>1023.72350663699</v>
      </c>
    </row>
    <row r="112630" spans="1:3" x14ac:dyDescent="0.25">
      <c r="A112630">
        <v>112628</v>
      </c>
      <c r="B112630">
        <v>4619.4691313953399</v>
      </c>
      <c r="C112630">
        <v>1668.90326349777</v>
      </c>
    </row>
    <row r="112631" spans="1:3" x14ac:dyDescent="0.25">
      <c r="A112631">
        <v>112629</v>
      </c>
      <c r="B112631">
        <v>526.37752618990703</v>
      </c>
      <c r="C112631">
        <v>1440.1450618362501</v>
      </c>
    </row>
    <row r="112632" spans="1:3" x14ac:dyDescent="0.25">
      <c r="A112632">
        <v>112630</v>
      </c>
      <c r="B112632">
        <v>4565.2406929225399</v>
      </c>
      <c r="C112632">
        <v>2724.1863830484299</v>
      </c>
    </row>
    <row r="112633" spans="1:3" x14ac:dyDescent="0.25">
      <c r="A112633">
        <v>112631</v>
      </c>
      <c r="B112633">
        <v>2879.3139143459198</v>
      </c>
      <c r="C112633">
        <v>3167.7061509052201</v>
      </c>
    </row>
    <row r="112634" spans="1:3" x14ac:dyDescent="0.25">
      <c r="A112634">
        <v>112632</v>
      </c>
      <c r="B112634">
        <v>303.05479430487401</v>
      </c>
      <c r="C112634">
        <v>2140.4059009246398</v>
      </c>
    </row>
    <row r="112635" spans="1:3" x14ac:dyDescent="0.25">
      <c r="A112635">
        <v>112633</v>
      </c>
      <c r="B112635">
        <v>3400.4518710976899</v>
      </c>
      <c r="C112635">
        <v>2436.75466148227</v>
      </c>
    </row>
    <row r="112636" spans="1:3" x14ac:dyDescent="0.25">
      <c r="A112636">
        <v>112634</v>
      </c>
      <c r="B112636">
        <v>3323.92808620604</v>
      </c>
      <c r="C112636">
        <v>3152.63741735751</v>
      </c>
    </row>
    <row r="112637" spans="1:3" x14ac:dyDescent="0.25">
      <c r="A112637">
        <v>112635</v>
      </c>
      <c r="B112637">
        <v>2180.3909320120401</v>
      </c>
      <c r="C112637">
        <v>678.570627242152</v>
      </c>
    </row>
    <row r="112638" spans="1:3" x14ac:dyDescent="0.25">
      <c r="A112638">
        <v>112636</v>
      </c>
      <c r="B112638">
        <v>4566.4315575050096</v>
      </c>
      <c r="C112638">
        <v>2658.8570240958402</v>
      </c>
    </row>
    <row r="112639" spans="1:3" x14ac:dyDescent="0.25">
      <c r="A112639">
        <v>112637</v>
      </c>
      <c r="B112639">
        <v>3929.0693538248902</v>
      </c>
      <c r="C112639">
        <v>723.40049371174189</v>
      </c>
    </row>
    <row r="112640" spans="1:3" x14ac:dyDescent="0.25">
      <c r="A112640">
        <v>112638</v>
      </c>
      <c r="B112640">
        <v>2546.7859149599899</v>
      </c>
      <c r="C112640">
        <v>674.36960700657005</v>
      </c>
    </row>
    <row r="112641" spans="1:3" x14ac:dyDescent="0.25">
      <c r="A112641">
        <v>112639</v>
      </c>
      <c r="B112641">
        <v>4801.9839255822208</v>
      </c>
      <c r="C112641">
        <v>3057.20231543523</v>
      </c>
    </row>
    <row r="112642" spans="1:3" x14ac:dyDescent="0.25">
      <c r="A112642">
        <v>112640</v>
      </c>
      <c r="B112642">
        <v>3037.3892329465898</v>
      </c>
      <c r="C112642">
        <v>506.344064304347</v>
      </c>
    </row>
    <row r="112643" spans="1:3" x14ac:dyDescent="0.25">
      <c r="A112643">
        <v>112641</v>
      </c>
      <c r="B112643">
        <v>3727.279202900279</v>
      </c>
      <c r="C112643">
        <v>3265.63446095672</v>
      </c>
    </row>
    <row r="112644" spans="1:3" x14ac:dyDescent="0.25">
      <c r="A112644">
        <v>112642</v>
      </c>
      <c r="B112644">
        <v>722.33967192405589</v>
      </c>
      <c r="C112644">
        <v>1532.79031234016</v>
      </c>
    </row>
    <row r="112645" spans="1:3" x14ac:dyDescent="0.25">
      <c r="A112645">
        <v>112643</v>
      </c>
      <c r="B112645">
        <v>2570.64971392185</v>
      </c>
      <c r="C112645">
        <v>668.16269870572899</v>
      </c>
    </row>
    <row r="112646" spans="1:3" x14ac:dyDescent="0.25">
      <c r="A112646">
        <v>112644</v>
      </c>
      <c r="B112646">
        <v>910.72794804273099</v>
      </c>
      <c r="C112646">
        <v>3344.5788616505301</v>
      </c>
    </row>
    <row r="112647" spans="1:3" x14ac:dyDescent="0.25">
      <c r="A112647">
        <v>112645</v>
      </c>
      <c r="B112647">
        <v>781.08133852532001</v>
      </c>
      <c r="C112647">
        <v>2221.7577657893798</v>
      </c>
    </row>
    <row r="112648" spans="1:3" x14ac:dyDescent="0.25">
      <c r="A112648">
        <v>112646</v>
      </c>
      <c r="B112648">
        <v>2864.0772069301902</v>
      </c>
      <c r="C112648">
        <v>1642.40636304395</v>
      </c>
    </row>
    <row r="112649" spans="1:3" x14ac:dyDescent="0.25">
      <c r="A112649">
        <v>112647</v>
      </c>
      <c r="B112649">
        <v>1025.12413356345</v>
      </c>
      <c r="C112649">
        <v>2520.3054100163899</v>
      </c>
    </row>
    <row r="112650" spans="1:3" x14ac:dyDescent="0.25">
      <c r="A112650">
        <v>112648</v>
      </c>
      <c r="B112650">
        <v>1625.44156723487</v>
      </c>
      <c r="C112650">
        <v>2837.1757850194399</v>
      </c>
    </row>
    <row r="112651" spans="1:3" x14ac:dyDescent="0.25">
      <c r="A112651">
        <v>112649</v>
      </c>
      <c r="B112651">
        <v>1106.4075276876199</v>
      </c>
      <c r="C112651">
        <v>1460.96946459379</v>
      </c>
    </row>
    <row r="112652" spans="1:3" x14ac:dyDescent="0.25">
      <c r="A112652">
        <v>112650</v>
      </c>
      <c r="B112652">
        <v>353.16244669509598</v>
      </c>
      <c r="C112652">
        <v>1541.59158276215</v>
      </c>
    </row>
    <row r="112653" spans="1:3" x14ac:dyDescent="0.25">
      <c r="A112653">
        <v>112651</v>
      </c>
      <c r="B112653">
        <v>1658.0896844532499</v>
      </c>
      <c r="C112653">
        <v>1955.68018723872</v>
      </c>
    </row>
    <row r="112654" spans="1:3" x14ac:dyDescent="0.25">
      <c r="A112654">
        <v>112652</v>
      </c>
      <c r="B112654">
        <v>2360.6321665790301</v>
      </c>
      <c r="C112654">
        <v>2724.2048394211301</v>
      </c>
    </row>
    <row r="112655" spans="1:3" x14ac:dyDescent="0.25">
      <c r="A112655">
        <v>112653</v>
      </c>
      <c r="B112655">
        <v>4730.3915857666598</v>
      </c>
      <c r="C112655">
        <v>2557.3998546114099</v>
      </c>
    </row>
    <row r="112656" spans="1:3" x14ac:dyDescent="0.25">
      <c r="A112656">
        <v>112654</v>
      </c>
      <c r="B112656">
        <v>1182.87734361567</v>
      </c>
      <c r="C112656">
        <v>2874.1758208673</v>
      </c>
    </row>
    <row r="112657" spans="1:3" x14ac:dyDescent="0.25">
      <c r="A112657">
        <v>112655</v>
      </c>
      <c r="B112657">
        <v>4966.1959776231606</v>
      </c>
      <c r="C112657">
        <v>2229.8617089347299</v>
      </c>
    </row>
    <row r="112658" spans="1:3" x14ac:dyDescent="0.25">
      <c r="A112658">
        <v>112656</v>
      </c>
      <c r="B112658">
        <v>4527.4945007248098</v>
      </c>
      <c r="C112658">
        <v>261.23613668962298</v>
      </c>
    </row>
    <row r="112659" spans="1:3" x14ac:dyDescent="0.25">
      <c r="A112659">
        <v>112657</v>
      </c>
      <c r="B112659">
        <v>3562.94181675664</v>
      </c>
      <c r="C112659">
        <v>859.87497389206101</v>
      </c>
    </row>
    <row r="112660" spans="1:3" x14ac:dyDescent="0.25">
      <c r="A112660">
        <v>112658</v>
      </c>
      <c r="B112660">
        <v>756.91876523060705</v>
      </c>
      <c r="C112660">
        <v>1383.62551745153</v>
      </c>
    </row>
    <row r="112661" spans="1:3" x14ac:dyDescent="0.25">
      <c r="A112661">
        <v>112659</v>
      </c>
      <c r="B112661">
        <v>1573.06917093522</v>
      </c>
      <c r="C112661">
        <v>725.30670089647799</v>
      </c>
    </row>
    <row r="112662" spans="1:3" x14ac:dyDescent="0.25">
      <c r="A112662">
        <v>112660</v>
      </c>
      <c r="B112662">
        <v>2634.1684931080499</v>
      </c>
      <c r="C112662">
        <v>1767.6751172298</v>
      </c>
    </row>
    <row r="112663" spans="1:3" x14ac:dyDescent="0.25">
      <c r="A112663">
        <v>112661</v>
      </c>
      <c r="B112663">
        <v>275.53325499828298</v>
      </c>
      <c r="C112663">
        <v>3291.5350324761889</v>
      </c>
    </row>
    <row r="112664" spans="1:3" x14ac:dyDescent="0.25">
      <c r="A112664">
        <v>112662</v>
      </c>
      <c r="B112664">
        <v>4839.9531629391604</v>
      </c>
      <c r="C112664">
        <v>1826.91523082959</v>
      </c>
    </row>
    <row r="112665" spans="1:3" x14ac:dyDescent="0.25">
      <c r="A112665">
        <v>112663</v>
      </c>
      <c r="B112665">
        <v>782.09165187805297</v>
      </c>
      <c r="C112665">
        <v>2165.3563243475</v>
      </c>
    </row>
    <row r="112666" spans="1:3" x14ac:dyDescent="0.25">
      <c r="A112666">
        <v>112664</v>
      </c>
      <c r="B112666">
        <v>3947.0799731345001</v>
      </c>
      <c r="C112666">
        <v>2678.6597124463001</v>
      </c>
    </row>
    <row r="112667" spans="1:3" x14ac:dyDescent="0.25">
      <c r="A112667">
        <v>112665</v>
      </c>
      <c r="B112667">
        <v>635.20891583265802</v>
      </c>
      <c r="C112667">
        <v>3364.97215228305</v>
      </c>
    </row>
    <row r="112668" spans="1:3" x14ac:dyDescent="0.25">
      <c r="A112668">
        <v>112666</v>
      </c>
      <c r="B112668">
        <v>1912.2060062599801</v>
      </c>
      <c r="C112668">
        <v>3268.9446076929898</v>
      </c>
    </row>
    <row r="112669" spans="1:3" x14ac:dyDescent="0.25">
      <c r="A112669">
        <v>112667</v>
      </c>
      <c r="B112669">
        <v>2731.57017523175</v>
      </c>
      <c r="C112669">
        <v>1141.2490981148901</v>
      </c>
    </row>
    <row r="112670" spans="1:3" x14ac:dyDescent="0.25">
      <c r="A112670">
        <v>112668</v>
      </c>
      <c r="B112670">
        <v>4483.2454834642704</v>
      </c>
      <c r="C112670">
        <v>454.605317491324</v>
      </c>
    </row>
    <row r="112671" spans="1:3" x14ac:dyDescent="0.25">
      <c r="A112671">
        <v>112669</v>
      </c>
      <c r="B112671">
        <v>2707.30643326571</v>
      </c>
      <c r="C112671">
        <v>507.43968880082002</v>
      </c>
    </row>
    <row r="112672" spans="1:3" x14ac:dyDescent="0.25">
      <c r="A112672">
        <v>112670</v>
      </c>
      <c r="B112672">
        <v>3035.8866030530889</v>
      </c>
      <c r="C112672">
        <v>32.220683982654897</v>
      </c>
    </row>
    <row r="112673" spans="1:3" x14ac:dyDescent="0.25">
      <c r="A112673">
        <v>112671</v>
      </c>
      <c r="B112673">
        <v>1446.13832286051</v>
      </c>
      <c r="C112673">
        <v>1490.99670073172</v>
      </c>
    </row>
    <row r="112674" spans="1:3" x14ac:dyDescent="0.25">
      <c r="A112674">
        <v>112672</v>
      </c>
      <c r="B112674">
        <v>4571.3370095200398</v>
      </c>
      <c r="C112674">
        <v>2505.83034693127</v>
      </c>
    </row>
    <row r="112675" spans="1:3" x14ac:dyDescent="0.25">
      <c r="A112675">
        <v>112673</v>
      </c>
      <c r="B112675">
        <v>663.60332801765696</v>
      </c>
      <c r="C112675">
        <v>1062.0260053276199</v>
      </c>
    </row>
    <row r="112676" spans="1:3" x14ac:dyDescent="0.25">
      <c r="A112676">
        <v>112674</v>
      </c>
      <c r="B112676">
        <v>3984.0576838563502</v>
      </c>
      <c r="C112676">
        <v>2480.5200173599301</v>
      </c>
    </row>
    <row r="112677" spans="1:3" x14ac:dyDescent="0.25">
      <c r="A112677">
        <v>112675</v>
      </c>
      <c r="B112677">
        <v>2731.3889699194601</v>
      </c>
      <c r="C112677">
        <v>1547.6800345795</v>
      </c>
    </row>
    <row r="112678" spans="1:3" x14ac:dyDescent="0.25">
      <c r="A112678">
        <v>112676</v>
      </c>
      <c r="B112678">
        <v>2722.6963151702198</v>
      </c>
      <c r="C112678">
        <v>1399.4823386348701</v>
      </c>
    </row>
    <row r="112679" spans="1:3" x14ac:dyDescent="0.25">
      <c r="A112679">
        <v>112677</v>
      </c>
      <c r="B112679">
        <v>154.16796459122801</v>
      </c>
      <c r="C112679">
        <v>2768.4292015041301</v>
      </c>
    </row>
    <row r="112680" spans="1:3" x14ac:dyDescent="0.25">
      <c r="A112680">
        <v>112678</v>
      </c>
      <c r="B112680">
        <v>3030.67476100575</v>
      </c>
      <c r="C112680">
        <v>305.24543180649403</v>
      </c>
    </row>
    <row r="112681" spans="1:3" x14ac:dyDescent="0.25">
      <c r="A112681">
        <v>112679</v>
      </c>
      <c r="B112681">
        <v>4377.5751303098996</v>
      </c>
      <c r="C112681">
        <v>2910.2532999478599</v>
      </c>
    </row>
    <row r="112682" spans="1:3" x14ac:dyDescent="0.25">
      <c r="A112682">
        <v>112680</v>
      </c>
      <c r="B112682">
        <v>4676.1517449282001</v>
      </c>
      <c r="C112682">
        <v>3139.7774942617798</v>
      </c>
    </row>
    <row r="112683" spans="1:3" x14ac:dyDescent="0.25">
      <c r="A112683">
        <v>112681</v>
      </c>
      <c r="B112683">
        <v>2150.9293616125701</v>
      </c>
      <c r="C112683">
        <v>1957.2536604228101</v>
      </c>
    </row>
    <row r="112684" spans="1:3" x14ac:dyDescent="0.25">
      <c r="A112684">
        <v>112682</v>
      </c>
      <c r="B112684">
        <v>3248.2333918520098</v>
      </c>
      <c r="C112684">
        <v>3126.6553053923799</v>
      </c>
    </row>
    <row r="112685" spans="1:3" x14ac:dyDescent="0.25">
      <c r="A112685">
        <v>112683</v>
      </c>
      <c r="B112685">
        <v>4309.8038050057603</v>
      </c>
      <c r="C112685">
        <v>1089.78537863257</v>
      </c>
    </row>
    <row r="112686" spans="1:3" x14ac:dyDescent="0.25">
      <c r="A112686">
        <v>112684</v>
      </c>
      <c r="B112686">
        <v>3074.0335829738701</v>
      </c>
      <c r="C112686">
        <v>1535.4894099779101</v>
      </c>
    </row>
    <row r="112687" spans="1:3" x14ac:dyDescent="0.25">
      <c r="A112687">
        <v>112685</v>
      </c>
      <c r="B112687">
        <v>5075.2487433715096</v>
      </c>
      <c r="C112687">
        <v>3118.6259448030301</v>
      </c>
    </row>
    <row r="112688" spans="1:3" x14ac:dyDescent="0.25">
      <c r="A112688">
        <v>112686</v>
      </c>
      <c r="B112688">
        <v>2201.9481486064801</v>
      </c>
      <c r="C112688">
        <v>574.84954290282099</v>
      </c>
    </row>
    <row r="112689" spans="1:3" x14ac:dyDescent="0.25">
      <c r="A112689">
        <v>112687</v>
      </c>
      <c r="B112689">
        <v>599.91603994592799</v>
      </c>
      <c r="C112689">
        <v>1103.1266311484701</v>
      </c>
    </row>
    <row r="112690" spans="1:3" x14ac:dyDescent="0.25">
      <c r="A112690">
        <v>112688</v>
      </c>
      <c r="B112690">
        <v>960.18316509345902</v>
      </c>
      <c r="C112690">
        <v>680.96996551748805</v>
      </c>
    </row>
    <row r="112691" spans="1:3" x14ac:dyDescent="0.25">
      <c r="A112691">
        <v>112689</v>
      </c>
      <c r="B112691">
        <v>655.73007095980302</v>
      </c>
      <c r="C112691">
        <v>1440.5575495436401</v>
      </c>
    </row>
    <row r="112692" spans="1:3" x14ac:dyDescent="0.25">
      <c r="A112692">
        <v>112690</v>
      </c>
      <c r="B112692">
        <v>1464.63305146174</v>
      </c>
      <c r="C112692">
        <v>2147.9065700640699</v>
      </c>
    </row>
    <row r="112693" spans="1:3" x14ac:dyDescent="0.25">
      <c r="A112693">
        <v>112691</v>
      </c>
      <c r="B112693">
        <v>2926.0444105288402</v>
      </c>
      <c r="C112693">
        <v>1974.3276693692101</v>
      </c>
    </row>
    <row r="112694" spans="1:3" x14ac:dyDescent="0.25">
      <c r="A112694">
        <v>112692</v>
      </c>
      <c r="B112694">
        <v>656.70586605336803</v>
      </c>
      <c r="C112694">
        <v>449.19304563379097</v>
      </c>
    </row>
    <row r="112695" spans="1:3" x14ac:dyDescent="0.25">
      <c r="A112695">
        <v>112693</v>
      </c>
      <c r="B112695">
        <v>3838.9271965307298</v>
      </c>
      <c r="C112695">
        <v>1924.9695580196701</v>
      </c>
    </row>
    <row r="112696" spans="1:3" x14ac:dyDescent="0.25">
      <c r="A112696">
        <v>112694</v>
      </c>
      <c r="B112696">
        <v>1369.57333639795</v>
      </c>
      <c r="C112696">
        <v>1034.70926445236</v>
      </c>
    </row>
    <row r="112697" spans="1:3" x14ac:dyDescent="0.25">
      <c r="A112697">
        <v>112695</v>
      </c>
      <c r="B112697">
        <v>1554.1946772687299</v>
      </c>
      <c r="C112697">
        <v>2896.8780185463202</v>
      </c>
    </row>
    <row r="112698" spans="1:3" x14ac:dyDescent="0.25">
      <c r="A112698">
        <v>112696</v>
      </c>
      <c r="B112698">
        <v>4714.83898625444</v>
      </c>
      <c r="C112698">
        <v>3337.415763213</v>
      </c>
    </row>
    <row r="112699" spans="1:3" x14ac:dyDescent="0.25">
      <c r="A112699">
        <v>112697</v>
      </c>
      <c r="B112699">
        <v>245.009237813705</v>
      </c>
      <c r="C112699">
        <v>2007.63760354342</v>
      </c>
    </row>
    <row r="112700" spans="1:3" x14ac:dyDescent="0.25">
      <c r="A112700">
        <v>112698</v>
      </c>
      <c r="B112700">
        <v>4491.4102513917496</v>
      </c>
      <c r="C112700">
        <v>200.438244340783</v>
      </c>
    </row>
    <row r="112701" spans="1:3" x14ac:dyDescent="0.25">
      <c r="A112701">
        <v>112699</v>
      </c>
      <c r="B112701">
        <v>1600.1424019681499</v>
      </c>
      <c r="C112701">
        <v>1258.21711255533</v>
      </c>
    </row>
    <row r="112702" spans="1:3" x14ac:dyDescent="0.25">
      <c r="A112702">
        <v>112700</v>
      </c>
      <c r="B112702">
        <v>1363.82105601537</v>
      </c>
      <c r="C112702">
        <v>406.89460002055603</v>
      </c>
    </row>
    <row r="112703" spans="1:3" x14ac:dyDescent="0.25">
      <c r="A112703">
        <v>112701</v>
      </c>
      <c r="B112703">
        <v>2241.0771374138399</v>
      </c>
      <c r="C112703">
        <v>360.29524209361398</v>
      </c>
    </row>
    <row r="112704" spans="1:3" x14ac:dyDescent="0.25">
      <c r="A112704">
        <v>112702</v>
      </c>
      <c r="B112704">
        <v>22.102049324101099</v>
      </c>
      <c r="C112704">
        <v>2153.4082422414299</v>
      </c>
    </row>
    <row r="112705" spans="1:3" x14ac:dyDescent="0.25">
      <c r="A112705">
        <v>112703</v>
      </c>
      <c r="B112705">
        <v>1175.62951894658</v>
      </c>
      <c r="C112705">
        <v>281.19945635960198</v>
      </c>
    </row>
    <row r="112706" spans="1:3" x14ac:dyDescent="0.25">
      <c r="A112706">
        <v>112704</v>
      </c>
      <c r="B112706">
        <v>1274.94590195009</v>
      </c>
      <c r="C112706">
        <v>2316.9028545781298</v>
      </c>
    </row>
    <row r="112707" spans="1:3" x14ac:dyDescent="0.25">
      <c r="A112707">
        <v>112705</v>
      </c>
      <c r="B112707">
        <v>3584.53978428458</v>
      </c>
      <c r="C112707">
        <v>740.60919917270803</v>
      </c>
    </row>
    <row r="112708" spans="1:3" x14ac:dyDescent="0.25">
      <c r="A112708">
        <v>112706</v>
      </c>
      <c r="B112708">
        <v>4906.9066341807702</v>
      </c>
      <c r="C112708">
        <v>1868.05449800676</v>
      </c>
    </row>
    <row r="112709" spans="1:3" x14ac:dyDescent="0.25">
      <c r="A112709">
        <v>112707</v>
      </c>
      <c r="B112709">
        <v>2315.9853915441799</v>
      </c>
      <c r="C112709">
        <v>1236.2838950805401</v>
      </c>
    </row>
    <row r="112710" spans="1:3" x14ac:dyDescent="0.25">
      <c r="A112710">
        <v>112708</v>
      </c>
      <c r="B112710">
        <v>4367.6186304867297</v>
      </c>
      <c r="C112710">
        <v>2964.6937896005502</v>
      </c>
    </row>
    <row r="112711" spans="1:3" x14ac:dyDescent="0.25">
      <c r="A112711">
        <v>112709</v>
      </c>
      <c r="B112711">
        <v>2711.1246309303901</v>
      </c>
      <c r="C112711">
        <v>2499.54654515433</v>
      </c>
    </row>
    <row r="112712" spans="1:3" x14ac:dyDescent="0.25">
      <c r="A112712">
        <v>112710</v>
      </c>
      <c r="B112712">
        <v>4633.1740682141208</v>
      </c>
      <c r="C112712">
        <v>3298.0776602761098</v>
      </c>
    </row>
    <row r="112713" spans="1:3" x14ac:dyDescent="0.25">
      <c r="A112713">
        <v>112711</v>
      </c>
      <c r="B112713">
        <v>2283.22131875078</v>
      </c>
      <c r="C112713">
        <v>1850.32320434034</v>
      </c>
    </row>
    <row r="112714" spans="1:3" x14ac:dyDescent="0.25">
      <c r="A112714">
        <v>112712</v>
      </c>
      <c r="B112714">
        <v>4386.9008122768801</v>
      </c>
      <c r="C112714">
        <v>2611.4768240008402</v>
      </c>
    </row>
    <row r="112715" spans="1:3" x14ac:dyDescent="0.25">
      <c r="A112715">
        <v>112713</v>
      </c>
      <c r="B112715">
        <v>3449.89868893121</v>
      </c>
      <c r="C112715">
        <v>2815.5199239747899</v>
      </c>
    </row>
    <row r="112716" spans="1:3" x14ac:dyDescent="0.25">
      <c r="A112716">
        <v>112714</v>
      </c>
      <c r="B112716">
        <v>725.32185697013199</v>
      </c>
      <c r="C112716">
        <v>3132.3559634620801</v>
      </c>
    </row>
    <row r="112717" spans="1:3" x14ac:dyDescent="0.25">
      <c r="A112717">
        <v>112715</v>
      </c>
      <c r="B112717">
        <v>2240.1204780447902</v>
      </c>
      <c r="C112717">
        <v>2031.8244723211301</v>
      </c>
    </row>
    <row r="112718" spans="1:3" x14ac:dyDescent="0.25">
      <c r="A112718">
        <v>112716</v>
      </c>
      <c r="B112718">
        <v>717.37819113758405</v>
      </c>
      <c r="C112718">
        <v>701.16311843440099</v>
      </c>
    </row>
    <row r="112719" spans="1:3" x14ac:dyDescent="0.25">
      <c r="A112719">
        <v>112717</v>
      </c>
      <c r="B112719">
        <v>4455.5471422989003</v>
      </c>
      <c r="C112719">
        <v>438.53993289299302</v>
      </c>
    </row>
    <row r="112720" spans="1:3" x14ac:dyDescent="0.25">
      <c r="A112720">
        <v>112718</v>
      </c>
      <c r="B112720">
        <v>2980.8867564020302</v>
      </c>
      <c r="C112720">
        <v>1696.5038997428101</v>
      </c>
    </row>
    <row r="112721" spans="1:3" x14ac:dyDescent="0.25">
      <c r="A112721">
        <v>112719</v>
      </c>
      <c r="B112721">
        <v>1328.36695574958</v>
      </c>
      <c r="C112721">
        <v>3161.517140002381</v>
      </c>
    </row>
    <row r="112722" spans="1:3" x14ac:dyDescent="0.25">
      <c r="A112722">
        <v>112720</v>
      </c>
      <c r="B112722">
        <v>933.74306149497409</v>
      </c>
      <c r="C112722">
        <v>2180.73925225935</v>
      </c>
    </row>
    <row r="112723" spans="1:3" x14ac:dyDescent="0.25">
      <c r="A112723">
        <v>112721</v>
      </c>
      <c r="B112723">
        <v>2160.4364481981602</v>
      </c>
      <c r="C112723">
        <v>3080.634823976261</v>
      </c>
    </row>
    <row r="112724" spans="1:3" x14ac:dyDescent="0.25">
      <c r="A112724">
        <v>112722</v>
      </c>
      <c r="B112724">
        <v>112.049350094952</v>
      </c>
      <c r="C112724">
        <v>3182.2766763075701</v>
      </c>
    </row>
    <row r="112725" spans="1:3" x14ac:dyDescent="0.25">
      <c r="A112725">
        <v>112723</v>
      </c>
      <c r="B112725">
        <v>3992.9481621659602</v>
      </c>
      <c r="C112725">
        <v>1995.80078330027</v>
      </c>
    </row>
    <row r="112726" spans="1:3" x14ac:dyDescent="0.25">
      <c r="A112726">
        <v>112724</v>
      </c>
      <c r="B112726">
        <v>3597.0266944503301</v>
      </c>
      <c r="C112726">
        <v>2247.98302769467</v>
      </c>
    </row>
    <row r="112727" spans="1:3" x14ac:dyDescent="0.25">
      <c r="A112727">
        <v>112725</v>
      </c>
      <c r="B112727">
        <v>2836.2721987045002</v>
      </c>
      <c r="C112727">
        <v>1469.1489520846001</v>
      </c>
    </row>
    <row r="112728" spans="1:3" x14ac:dyDescent="0.25">
      <c r="A112728">
        <v>112726</v>
      </c>
      <c r="B112728">
        <v>2941.28460782401</v>
      </c>
      <c r="C112728">
        <v>1607.44830770108</v>
      </c>
    </row>
    <row r="112729" spans="1:3" x14ac:dyDescent="0.25">
      <c r="A112729">
        <v>112727</v>
      </c>
      <c r="B112729">
        <v>2627.8712194057998</v>
      </c>
      <c r="C112729">
        <v>1306.3199433541299</v>
      </c>
    </row>
    <row r="112730" spans="1:3" x14ac:dyDescent="0.25">
      <c r="A112730">
        <v>112728</v>
      </c>
      <c r="B112730">
        <v>4451.3512840285293</v>
      </c>
      <c r="C112730">
        <v>2028.31794158347</v>
      </c>
    </row>
    <row r="112731" spans="1:3" x14ac:dyDescent="0.25">
      <c r="A112731">
        <v>112729</v>
      </c>
      <c r="B112731">
        <v>5065.6065028371386</v>
      </c>
      <c r="C112731">
        <v>3123.2688356060198</v>
      </c>
    </row>
    <row r="112732" spans="1:3" x14ac:dyDescent="0.25">
      <c r="A112732">
        <v>112730</v>
      </c>
      <c r="B112732">
        <v>1131.7027383873799</v>
      </c>
      <c r="C112732">
        <v>1599.20954131488</v>
      </c>
    </row>
    <row r="112733" spans="1:3" x14ac:dyDescent="0.25">
      <c r="A112733">
        <v>112731</v>
      </c>
      <c r="B112733">
        <v>4518.4789086246001</v>
      </c>
      <c r="C112733">
        <v>2559.4555564623502</v>
      </c>
    </row>
    <row r="112734" spans="1:3" x14ac:dyDescent="0.25">
      <c r="A112734">
        <v>112732</v>
      </c>
      <c r="B112734">
        <v>2560.0420942973801</v>
      </c>
      <c r="C112734">
        <v>1606.8232931684299</v>
      </c>
    </row>
    <row r="112735" spans="1:3" x14ac:dyDescent="0.25">
      <c r="A112735">
        <v>112733</v>
      </c>
      <c r="B112735">
        <v>3737.67265398674</v>
      </c>
      <c r="C112735">
        <v>2272.13746442499</v>
      </c>
    </row>
    <row r="112736" spans="1:3" x14ac:dyDescent="0.25">
      <c r="A112736">
        <v>112734</v>
      </c>
      <c r="B112736">
        <v>3823.9415391838002</v>
      </c>
      <c r="C112736">
        <v>919.35115642075391</v>
      </c>
    </row>
    <row r="112737" spans="1:3" x14ac:dyDescent="0.25">
      <c r="A112737">
        <v>112735</v>
      </c>
      <c r="B112737">
        <v>1184.74963092643</v>
      </c>
      <c r="C112737">
        <v>2844.5782870890598</v>
      </c>
    </row>
    <row r="112738" spans="1:3" x14ac:dyDescent="0.25">
      <c r="A112738">
        <v>112736</v>
      </c>
      <c r="B112738">
        <v>2938.8777820929499</v>
      </c>
      <c r="C112738">
        <v>1456.36871810967</v>
      </c>
    </row>
    <row r="112739" spans="1:3" x14ac:dyDescent="0.25">
      <c r="A112739">
        <v>112737</v>
      </c>
      <c r="B112739">
        <v>1139.0112950499299</v>
      </c>
      <c r="C112739">
        <v>1446.06047273794</v>
      </c>
    </row>
    <row r="112740" spans="1:3" x14ac:dyDescent="0.25">
      <c r="A112740">
        <v>112738</v>
      </c>
      <c r="B112740">
        <v>1193.7531246527799</v>
      </c>
      <c r="C112740">
        <v>3207.5112861254702</v>
      </c>
    </row>
    <row r="112741" spans="1:3" x14ac:dyDescent="0.25">
      <c r="A112741">
        <v>112739</v>
      </c>
      <c r="B112741">
        <v>1645.8734487962399</v>
      </c>
      <c r="C112741">
        <v>1237.8222504622399</v>
      </c>
    </row>
    <row r="112742" spans="1:3" x14ac:dyDescent="0.25">
      <c r="A112742">
        <v>112740</v>
      </c>
      <c r="B112742">
        <v>5004.8345637949797</v>
      </c>
      <c r="C112742">
        <v>3209.6681578970401</v>
      </c>
    </row>
    <row r="112743" spans="1:3" x14ac:dyDescent="0.25">
      <c r="A112743">
        <v>112741</v>
      </c>
      <c r="B112743">
        <v>2412.75712563144</v>
      </c>
      <c r="C112743">
        <v>2780.14878400508</v>
      </c>
    </row>
    <row r="112744" spans="1:3" x14ac:dyDescent="0.25">
      <c r="A112744">
        <v>112742</v>
      </c>
      <c r="B112744">
        <v>3081.4942877198901</v>
      </c>
      <c r="C112744">
        <v>283.05218215325903</v>
      </c>
    </row>
    <row r="112745" spans="1:3" x14ac:dyDescent="0.25">
      <c r="A112745">
        <v>112743</v>
      </c>
      <c r="B112745">
        <v>4864.5955724695796</v>
      </c>
      <c r="C112745">
        <v>2507.1896078893501</v>
      </c>
    </row>
    <row r="112746" spans="1:3" x14ac:dyDescent="0.25">
      <c r="A112746">
        <v>112744</v>
      </c>
      <c r="B112746">
        <v>2658.9180275487902</v>
      </c>
      <c r="C112746">
        <v>998.01128805856206</v>
      </c>
    </row>
    <row r="112747" spans="1:3" x14ac:dyDescent="0.25">
      <c r="A112747">
        <v>112745</v>
      </c>
      <c r="B112747">
        <v>2245.44183880942</v>
      </c>
      <c r="C112747">
        <v>225.751665360114</v>
      </c>
    </row>
    <row r="112748" spans="1:3" x14ac:dyDescent="0.25">
      <c r="A112748">
        <v>112746</v>
      </c>
      <c r="B112748">
        <v>2557.0371679714399</v>
      </c>
      <c r="C112748">
        <v>883.61415651199093</v>
      </c>
    </row>
    <row r="112749" spans="1:3" x14ac:dyDescent="0.25">
      <c r="A112749">
        <v>112747</v>
      </c>
      <c r="B112749">
        <v>2028.3139579271799</v>
      </c>
      <c r="C112749">
        <v>1201.4984020335501</v>
      </c>
    </row>
    <row r="112750" spans="1:3" x14ac:dyDescent="0.25">
      <c r="A112750">
        <v>112748</v>
      </c>
      <c r="B112750">
        <v>2671.5056200649601</v>
      </c>
      <c r="C112750">
        <v>1192.2086036103899</v>
      </c>
    </row>
    <row r="112751" spans="1:3" x14ac:dyDescent="0.25">
      <c r="A112751">
        <v>112749</v>
      </c>
      <c r="B112751">
        <v>5092.9968076882396</v>
      </c>
      <c r="C112751">
        <v>3049.93225173567</v>
      </c>
    </row>
    <row r="112752" spans="1:3" x14ac:dyDescent="0.25">
      <c r="A112752">
        <v>112750</v>
      </c>
      <c r="B112752">
        <v>3486.3024706330998</v>
      </c>
      <c r="C112752">
        <v>2607.0877681642201</v>
      </c>
    </row>
    <row r="112753" spans="1:3" x14ac:dyDescent="0.25">
      <c r="A112753">
        <v>112751</v>
      </c>
      <c r="B112753">
        <v>2249.59563881334</v>
      </c>
      <c r="C112753">
        <v>1394.5001634978601</v>
      </c>
    </row>
    <row r="112754" spans="1:3" x14ac:dyDescent="0.25">
      <c r="A112754">
        <v>112752</v>
      </c>
      <c r="B112754">
        <v>3374.4881544637801</v>
      </c>
      <c r="C112754">
        <v>1977.6931885782701</v>
      </c>
    </row>
    <row r="112755" spans="1:3" x14ac:dyDescent="0.25">
      <c r="A112755">
        <v>112753</v>
      </c>
      <c r="B112755">
        <v>4236.1898367632703</v>
      </c>
      <c r="C112755">
        <v>2681.9665563652102</v>
      </c>
    </row>
    <row r="112756" spans="1:3" x14ac:dyDescent="0.25">
      <c r="A112756">
        <v>112754</v>
      </c>
      <c r="B112756">
        <v>1330.29573389744</v>
      </c>
      <c r="C112756">
        <v>2913.9523524718402</v>
      </c>
    </row>
    <row r="112757" spans="1:3" x14ac:dyDescent="0.25">
      <c r="A112757">
        <v>112755</v>
      </c>
      <c r="B112757">
        <v>46.240391576516707</v>
      </c>
      <c r="C112757">
        <v>3093.0362110226902</v>
      </c>
    </row>
    <row r="112758" spans="1:3" x14ac:dyDescent="0.25">
      <c r="A112758">
        <v>112756</v>
      </c>
      <c r="B112758">
        <v>3206.84829847939</v>
      </c>
      <c r="C112758">
        <v>2804.72689298256</v>
      </c>
    </row>
    <row r="112759" spans="1:3" x14ac:dyDescent="0.25">
      <c r="A112759">
        <v>112757</v>
      </c>
      <c r="B112759">
        <v>2789.8810148484799</v>
      </c>
      <c r="C112759">
        <v>1716.51213316541</v>
      </c>
    </row>
    <row r="112760" spans="1:3" x14ac:dyDescent="0.25">
      <c r="A112760">
        <v>112758</v>
      </c>
      <c r="B112760">
        <v>4010.0178155848798</v>
      </c>
      <c r="C112760">
        <v>2749.02002739709</v>
      </c>
    </row>
    <row r="112761" spans="1:3" x14ac:dyDescent="0.25">
      <c r="A112761">
        <v>112759</v>
      </c>
      <c r="B112761">
        <v>105.093276823845</v>
      </c>
      <c r="C112761">
        <v>2629.3404275120802</v>
      </c>
    </row>
    <row r="112762" spans="1:3" x14ac:dyDescent="0.25">
      <c r="A112762">
        <v>112760</v>
      </c>
      <c r="B112762">
        <v>79.408132238020713</v>
      </c>
      <c r="C112762">
        <v>3157.21471041418</v>
      </c>
    </row>
    <row r="112763" spans="1:3" x14ac:dyDescent="0.25">
      <c r="A112763">
        <v>112761</v>
      </c>
      <c r="B112763">
        <v>4598.9766749538894</v>
      </c>
      <c r="C112763">
        <v>3046.7837020320299</v>
      </c>
    </row>
    <row r="112764" spans="1:3" x14ac:dyDescent="0.25">
      <c r="A112764">
        <v>112762</v>
      </c>
      <c r="B112764">
        <v>1008.42735078184</v>
      </c>
      <c r="C112764">
        <v>2946.6088414594701</v>
      </c>
    </row>
    <row r="112765" spans="1:3" x14ac:dyDescent="0.25">
      <c r="A112765">
        <v>112763</v>
      </c>
      <c r="B112765">
        <v>2566.6808161877302</v>
      </c>
      <c r="C112765">
        <v>1330.1498851281899</v>
      </c>
    </row>
    <row r="112766" spans="1:3" x14ac:dyDescent="0.25">
      <c r="A112766">
        <v>112764</v>
      </c>
      <c r="B112766">
        <v>476.682005702163</v>
      </c>
      <c r="C112766">
        <v>1351.9950931963299</v>
      </c>
    </row>
    <row r="112767" spans="1:3" x14ac:dyDescent="0.25">
      <c r="A112767">
        <v>112765</v>
      </c>
      <c r="B112767">
        <v>2981.2119362073299</v>
      </c>
      <c r="C112767">
        <v>1769.3651737064199</v>
      </c>
    </row>
    <row r="112768" spans="1:3" x14ac:dyDescent="0.25">
      <c r="A112768">
        <v>112766</v>
      </c>
      <c r="B112768">
        <v>2974.8022757692302</v>
      </c>
      <c r="C112768">
        <v>1698.7733086389001</v>
      </c>
    </row>
    <row r="112769" spans="1:3" x14ac:dyDescent="0.25">
      <c r="A112769">
        <v>112767</v>
      </c>
      <c r="B112769">
        <v>1258.0946365096599</v>
      </c>
      <c r="C112769">
        <v>1240.5066471380201</v>
      </c>
    </row>
    <row r="112770" spans="1:3" x14ac:dyDescent="0.25">
      <c r="A112770">
        <v>112768</v>
      </c>
      <c r="B112770">
        <v>2029.4833542609799</v>
      </c>
      <c r="C112770">
        <v>1740.0396379681099</v>
      </c>
    </row>
    <row r="112771" spans="1:3" x14ac:dyDescent="0.25">
      <c r="A112771">
        <v>112769</v>
      </c>
      <c r="B112771">
        <v>4418.3038074243505</v>
      </c>
      <c r="C112771">
        <v>1143.84853676225</v>
      </c>
    </row>
    <row r="112772" spans="1:3" x14ac:dyDescent="0.25">
      <c r="A112772">
        <v>112770</v>
      </c>
      <c r="B112772">
        <v>2132.4317039181401</v>
      </c>
      <c r="C112772">
        <v>3051.5168204540801</v>
      </c>
    </row>
    <row r="112773" spans="1:3" x14ac:dyDescent="0.25">
      <c r="A112773">
        <v>112771</v>
      </c>
      <c r="B112773">
        <v>3793.0616710687</v>
      </c>
      <c r="C112773">
        <v>2397.45986023466</v>
      </c>
    </row>
    <row r="112774" spans="1:3" x14ac:dyDescent="0.25">
      <c r="A112774">
        <v>112772</v>
      </c>
      <c r="B112774">
        <v>2513.6337533673</v>
      </c>
      <c r="C112774">
        <v>2988.9345833740199</v>
      </c>
    </row>
    <row r="112775" spans="1:3" x14ac:dyDescent="0.25">
      <c r="A112775">
        <v>112773</v>
      </c>
      <c r="B112775">
        <v>188.482072549522</v>
      </c>
      <c r="C112775">
        <v>3224.0000975386702</v>
      </c>
    </row>
    <row r="112776" spans="1:3" x14ac:dyDescent="0.25">
      <c r="A112776">
        <v>112774</v>
      </c>
      <c r="B112776">
        <v>2521.4834770696998</v>
      </c>
      <c r="C112776">
        <v>723.11430460233703</v>
      </c>
    </row>
    <row r="112777" spans="1:3" x14ac:dyDescent="0.25">
      <c r="A112777">
        <v>112775</v>
      </c>
      <c r="B112777">
        <v>4313.4660596232206</v>
      </c>
      <c r="C112777">
        <v>1139.1909460296799</v>
      </c>
    </row>
    <row r="112778" spans="1:3" x14ac:dyDescent="0.25">
      <c r="A112778">
        <v>112776</v>
      </c>
      <c r="B112778">
        <v>4234.39421137303</v>
      </c>
      <c r="C112778">
        <v>1703.64278493044</v>
      </c>
    </row>
    <row r="112779" spans="1:3" x14ac:dyDescent="0.25">
      <c r="A112779">
        <v>112777</v>
      </c>
      <c r="B112779">
        <v>1880.75365806371</v>
      </c>
      <c r="C112779">
        <v>1177.4879860803901</v>
      </c>
    </row>
    <row r="112780" spans="1:3" x14ac:dyDescent="0.25">
      <c r="A112780">
        <v>112778</v>
      </c>
      <c r="B112780">
        <v>3717.8991279505199</v>
      </c>
      <c r="C112780">
        <v>3115.7901197477099</v>
      </c>
    </row>
    <row r="112781" spans="1:3" x14ac:dyDescent="0.25">
      <c r="A112781">
        <v>112779</v>
      </c>
      <c r="B112781">
        <v>1530.26623254327</v>
      </c>
      <c r="C112781">
        <v>270.84152497047</v>
      </c>
    </row>
    <row r="112782" spans="1:3" x14ac:dyDescent="0.25">
      <c r="A112782">
        <v>112780</v>
      </c>
      <c r="B112782">
        <v>1468.9791036179799</v>
      </c>
      <c r="C112782">
        <v>1128.6118793916201</v>
      </c>
    </row>
    <row r="112783" spans="1:3" x14ac:dyDescent="0.25">
      <c r="A112783">
        <v>112781</v>
      </c>
      <c r="B112783">
        <v>4320.2347969236898</v>
      </c>
      <c r="C112783">
        <v>182.71553689593699</v>
      </c>
    </row>
    <row r="112784" spans="1:3" x14ac:dyDescent="0.25">
      <c r="A112784">
        <v>112782</v>
      </c>
      <c r="B112784">
        <v>4799.42039994884</v>
      </c>
      <c r="C112784">
        <v>2028.7520897336699</v>
      </c>
    </row>
    <row r="112785" spans="1:3" x14ac:dyDescent="0.25">
      <c r="A112785">
        <v>112783</v>
      </c>
      <c r="B112785">
        <v>1567.19638303191</v>
      </c>
      <c r="C112785">
        <v>966.67642836308107</v>
      </c>
    </row>
    <row r="112786" spans="1:3" x14ac:dyDescent="0.25">
      <c r="A112786">
        <v>112784</v>
      </c>
      <c r="B112786">
        <v>3499.0644762164902</v>
      </c>
      <c r="C112786">
        <v>2223.7362460975601</v>
      </c>
    </row>
    <row r="112787" spans="1:3" x14ac:dyDescent="0.25">
      <c r="A112787">
        <v>112785</v>
      </c>
      <c r="B112787">
        <v>1951.2934724781801</v>
      </c>
      <c r="C112787">
        <v>2083.3829417275001</v>
      </c>
    </row>
    <row r="112788" spans="1:3" x14ac:dyDescent="0.25">
      <c r="A112788">
        <v>112786</v>
      </c>
      <c r="B112788">
        <v>2801.4582070791098</v>
      </c>
      <c r="C112788">
        <v>1727.69351483372</v>
      </c>
    </row>
    <row r="112789" spans="1:3" x14ac:dyDescent="0.25">
      <c r="A112789">
        <v>112787</v>
      </c>
      <c r="B112789">
        <v>5027.1882824917002</v>
      </c>
      <c r="C112789">
        <v>2634.5428198931299</v>
      </c>
    </row>
    <row r="112790" spans="1:3" x14ac:dyDescent="0.25">
      <c r="A112790">
        <v>112788</v>
      </c>
      <c r="B112790">
        <v>4685.9876644763299</v>
      </c>
      <c r="C112790">
        <v>2516.8011597598302</v>
      </c>
    </row>
    <row r="112791" spans="1:3" x14ac:dyDescent="0.25">
      <c r="A112791">
        <v>112789</v>
      </c>
      <c r="B112791">
        <v>4946.3872609295386</v>
      </c>
      <c r="C112791">
        <v>2160.2104145077801</v>
      </c>
    </row>
    <row r="112792" spans="1:3" x14ac:dyDescent="0.25">
      <c r="A112792">
        <v>112790</v>
      </c>
      <c r="B112792">
        <v>4991.6637480289</v>
      </c>
      <c r="C112792">
        <v>3104.5123216243701</v>
      </c>
    </row>
    <row r="112793" spans="1:3" x14ac:dyDescent="0.25">
      <c r="A112793">
        <v>112791</v>
      </c>
      <c r="B112793">
        <v>5044.7593129589804</v>
      </c>
      <c r="C112793">
        <v>2012.3471680892801</v>
      </c>
    </row>
    <row r="112794" spans="1:3" x14ac:dyDescent="0.25">
      <c r="A112794">
        <v>112792</v>
      </c>
      <c r="B112794">
        <v>4603.8977178262003</v>
      </c>
      <c r="C112794">
        <v>2451.2843678225199</v>
      </c>
    </row>
    <row r="112795" spans="1:3" x14ac:dyDescent="0.25">
      <c r="A112795">
        <v>112793</v>
      </c>
      <c r="B112795">
        <v>1770.9785760376899</v>
      </c>
      <c r="C112795">
        <v>2907.0710133942398</v>
      </c>
    </row>
    <row r="112796" spans="1:3" x14ac:dyDescent="0.25">
      <c r="A112796">
        <v>112794</v>
      </c>
      <c r="B112796">
        <v>3858.8407144030102</v>
      </c>
      <c r="C112796">
        <v>3396.4130849359099</v>
      </c>
    </row>
    <row r="112797" spans="1:3" x14ac:dyDescent="0.25">
      <c r="A112797">
        <v>112795</v>
      </c>
      <c r="B112797">
        <v>4772.1702852485996</v>
      </c>
      <c r="C112797">
        <v>3066.32805580994</v>
      </c>
    </row>
    <row r="112798" spans="1:3" x14ac:dyDescent="0.25">
      <c r="A112798">
        <v>112796</v>
      </c>
      <c r="B112798">
        <v>640.92787998829908</v>
      </c>
      <c r="C112798">
        <v>2336.0492408036698</v>
      </c>
    </row>
    <row r="112799" spans="1:3" x14ac:dyDescent="0.25">
      <c r="A112799">
        <v>112797</v>
      </c>
      <c r="B112799">
        <v>679.78189260514296</v>
      </c>
      <c r="C112799">
        <v>1142.5770967711401</v>
      </c>
    </row>
    <row r="112800" spans="1:3" x14ac:dyDescent="0.25">
      <c r="A112800">
        <v>112798</v>
      </c>
      <c r="B112800">
        <v>2580.0386032475099</v>
      </c>
      <c r="C112800">
        <v>2686.13852726298</v>
      </c>
    </row>
    <row r="112801" spans="1:3" x14ac:dyDescent="0.25">
      <c r="A112801">
        <v>112799</v>
      </c>
      <c r="B112801">
        <v>945.13363586758805</v>
      </c>
      <c r="C112801">
        <v>1103.4407327936899</v>
      </c>
    </row>
    <row r="112802" spans="1:3" x14ac:dyDescent="0.25">
      <c r="A112802">
        <v>112800</v>
      </c>
      <c r="B112802">
        <v>493.10953714862302</v>
      </c>
      <c r="C112802">
        <v>2780.46546873645</v>
      </c>
    </row>
    <row r="112803" spans="1:3" x14ac:dyDescent="0.25">
      <c r="A112803">
        <v>112801</v>
      </c>
      <c r="B112803">
        <v>698.44337044715803</v>
      </c>
      <c r="C112803">
        <v>552.66273142895398</v>
      </c>
    </row>
    <row r="112804" spans="1:3" x14ac:dyDescent="0.25">
      <c r="A112804">
        <v>112802</v>
      </c>
      <c r="B112804">
        <v>2753.8640341743098</v>
      </c>
      <c r="C112804">
        <v>1555.78694396418</v>
      </c>
    </row>
    <row r="112805" spans="1:3" x14ac:dyDescent="0.25">
      <c r="A112805">
        <v>112803</v>
      </c>
      <c r="B112805">
        <v>4638.1655663172796</v>
      </c>
      <c r="C112805">
        <v>3322.2228649315898</v>
      </c>
    </row>
    <row r="112806" spans="1:3" x14ac:dyDescent="0.25">
      <c r="A112806">
        <v>112804</v>
      </c>
      <c r="B112806">
        <v>271.24953844365098</v>
      </c>
      <c r="C112806">
        <v>470.98834796550801</v>
      </c>
    </row>
    <row r="112807" spans="1:3" x14ac:dyDescent="0.25">
      <c r="A112807">
        <v>112805</v>
      </c>
      <c r="B112807">
        <v>977.86322657307801</v>
      </c>
      <c r="C112807">
        <v>1671.4831314335099</v>
      </c>
    </row>
    <row r="112808" spans="1:3" x14ac:dyDescent="0.25">
      <c r="A112808">
        <v>112806</v>
      </c>
      <c r="B112808">
        <v>1737.0568749957599</v>
      </c>
      <c r="C112808">
        <v>217.13160928671601</v>
      </c>
    </row>
    <row r="112809" spans="1:3" x14ac:dyDescent="0.25">
      <c r="A112809">
        <v>112807</v>
      </c>
      <c r="B112809">
        <v>1935.4378738364301</v>
      </c>
      <c r="C112809">
        <v>45.8052977550688</v>
      </c>
    </row>
    <row r="112810" spans="1:3" x14ac:dyDescent="0.25">
      <c r="A112810">
        <v>112808</v>
      </c>
      <c r="B112810">
        <v>4636.0411971631893</v>
      </c>
      <c r="C112810">
        <v>2617.2347701035001</v>
      </c>
    </row>
    <row r="112811" spans="1:3" x14ac:dyDescent="0.25">
      <c r="A112811">
        <v>112809</v>
      </c>
      <c r="B112811">
        <v>2706.88596098882</v>
      </c>
      <c r="C112811">
        <v>598.20839571813701</v>
      </c>
    </row>
    <row r="112812" spans="1:3" x14ac:dyDescent="0.25">
      <c r="A112812">
        <v>112810</v>
      </c>
      <c r="B112812">
        <v>4230.2078521859794</v>
      </c>
      <c r="C112812">
        <v>2298.6898562400902</v>
      </c>
    </row>
    <row r="112813" spans="1:3" x14ac:dyDescent="0.25">
      <c r="A112813">
        <v>112811</v>
      </c>
      <c r="B112813">
        <v>2555.5965489395899</v>
      </c>
      <c r="C112813">
        <v>3282.9881646004301</v>
      </c>
    </row>
    <row r="112814" spans="1:3" x14ac:dyDescent="0.25">
      <c r="A112814">
        <v>112812</v>
      </c>
      <c r="B112814">
        <v>245.06115190439499</v>
      </c>
      <c r="C112814">
        <v>3375.7249057890699</v>
      </c>
    </row>
    <row r="112815" spans="1:3" x14ac:dyDescent="0.25">
      <c r="A112815">
        <v>112813</v>
      </c>
      <c r="B112815">
        <v>4189.6318341623501</v>
      </c>
      <c r="C112815">
        <v>2835.6379541453298</v>
      </c>
    </row>
    <row r="112816" spans="1:3" x14ac:dyDescent="0.25">
      <c r="A112816">
        <v>112814</v>
      </c>
      <c r="B112816">
        <v>1478.45059216508</v>
      </c>
      <c r="C112816">
        <v>3267.0632004341801</v>
      </c>
    </row>
    <row r="112817" spans="1:3" x14ac:dyDescent="0.25">
      <c r="A112817">
        <v>112815</v>
      </c>
      <c r="B112817">
        <v>4974.6539985659201</v>
      </c>
      <c r="C112817">
        <v>2869.3894432889902</v>
      </c>
    </row>
    <row r="112818" spans="1:3" x14ac:dyDescent="0.25">
      <c r="A112818">
        <v>112816</v>
      </c>
      <c r="B112818">
        <v>4327.77685466394</v>
      </c>
      <c r="C112818">
        <v>1480.9454191633599</v>
      </c>
    </row>
    <row r="112819" spans="1:3" x14ac:dyDescent="0.25">
      <c r="A112819">
        <v>112817</v>
      </c>
      <c r="B112819">
        <v>2124.54689234639</v>
      </c>
      <c r="C112819">
        <v>2218.9042011822698</v>
      </c>
    </row>
    <row r="112820" spans="1:3" x14ac:dyDescent="0.25">
      <c r="A112820">
        <v>112818</v>
      </c>
      <c r="B112820">
        <v>4954.8697227820894</v>
      </c>
      <c r="C112820">
        <v>2987.2492223417598</v>
      </c>
    </row>
    <row r="112821" spans="1:3" x14ac:dyDescent="0.25">
      <c r="A112821">
        <v>112819</v>
      </c>
      <c r="B112821">
        <v>2894.8966965536401</v>
      </c>
      <c r="C112821">
        <v>960.89494508165296</v>
      </c>
    </row>
    <row r="112822" spans="1:3" x14ac:dyDescent="0.25">
      <c r="A112822">
        <v>112820</v>
      </c>
      <c r="B112822">
        <v>4376.1049975532796</v>
      </c>
      <c r="C112822">
        <v>1618.6259282956601</v>
      </c>
    </row>
    <row r="112823" spans="1:3" x14ac:dyDescent="0.25">
      <c r="A112823">
        <v>112821</v>
      </c>
      <c r="B112823">
        <v>3071.33531994334</v>
      </c>
      <c r="C112823">
        <v>2666.27803376271</v>
      </c>
    </row>
    <row r="112824" spans="1:3" x14ac:dyDescent="0.25">
      <c r="A112824">
        <v>112822</v>
      </c>
      <c r="B112824">
        <v>3010.1536162682301</v>
      </c>
      <c r="C112824">
        <v>1885.5494102698899</v>
      </c>
    </row>
    <row r="112825" spans="1:3" x14ac:dyDescent="0.25">
      <c r="A112825">
        <v>112823</v>
      </c>
      <c r="B112825">
        <v>1393.01407423348</v>
      </c>
      <c r="C112825">
        <v>985.63918474976003</v>
      </c>
    </row>
    <row r="112826" spans="1:3" x14ac:dyDescent="0.25">
      <c r="A112826">
        <v>112824</v>
      </c>
      <c r="B112826">
        <v>3834.14889057859</v>
      </c>
      <c r="C112826">
        <v>1977.5182690269701</v>
      </c>
    </row>
    <row r="112827" spans="1:3" x14ac:dyDescent="0.25">
      <c r="A112827">
        <v>112825</v>
      </c>
      <c r="B112827">
        <v>143.854905760017</v>
      </c>
      <c r="C112827">
        <v>3138.7842864476602</v>
      </c>
    </row>
    <row r="112828" spans="1:3" x14ac:dyDescent="0.25">
      <c r="A112828">
        <v>112826</v>
      </c>
      <c r="B112828">
        <v>497.39203493379011</v>
      </c>
      <c r="C112828">
        <v>1369.9322811586201</v>
      </c>
    </row>
    <row r="112829" spans="1:3" x14ac:dyDescent="0.25">
      <c r="A112829">
        <v>112827</v>
      </c>
      <c r="B112829">
        <v>1097.5527898789501</v>
      </c>
      <c r="C112829">
        <v>1985.0145659541499</v>
      </c>
    </row>
    <row r="112830" spans="1:3" x14ac:dyDescent="0.25">
      <c r="A112830">
        <v>112828</v>
      </c>
      <c r="B112830">
        <v>4563.2986979396292</v>
      </c>
      <c r="C112830">
        <v>2329.36845554925</v>
      </c>
    </row>
    <row r="112831" spans="1:3" x14ac:dyDescent="0.25">
      <c r="A112831">
        <v>112829</v>
      </c>
      <c r="B112831">
        <v>574.43023994132602</v>
      </c>
      <c r="C112831">
        <v>3292.7467781891401</v>
      </c>
    </row>
    <row r="112832" spans="1:3" x14ac:dyDescent="0.25">
      <c r="A112832">
        <v>112830</v>
      </c>
      <c r="B112832">
        <v>2510.4124125737599</v>
      </c>
      <c r="C112832">
        <v>1625.5527575302001</v>
      </c>
    </row>
    <row r="112833" spans="1:3" x14ac:dyDescent="0.25">
      <c r="A112833">
        <v>112831</v>
      </c>
      <c r="B112833">
        <v>4657.0264213872097</v>
      </c>
      <c r="C112833">
        <v>2246.06710423921</v>
      </c>
    </row>
    <row r="112834" spans="1:3" x14ac:dyDescent="0.25">
      <c r="A112834">
        <v>112832</v>
      </c>
      <c r="B112834">
        <v>5064.7230653893703</v>
      </c>
      <c r="C112834">
        <v>3204.4172999717598</v>
      </c>
    </row>
    <row r="112835" spans="1:3" x14ac:dyDescent="0.25">
      <c r="A112835">
        <v>112833</v>
      </c>
      <c r="B112835">
        <v>3136.6821788536099</v>
      </c>
      <c r="C112835">
        <v>1620.7910987487001</v>
      </c>
    </row>
    <row r="112836" spans="1:3" x14ac:dyDescent="0.25">
      <c r="A112836">
        <v>112834</v>
      </c>
      <c r="B112836">
        <v>2178.88217429009</v>
      </c>
      <c r="C112836">
        <v>85.588162758852803</v>
      </c>
    </row>
    <row r="112837" spans="1:3" x14ac:dyDescent="0.25">
      <c r="A112837">
        <v>112835</v>
      </c>
      <c r="B112837">
        <v>1990.7784890226101</v>
      </c>
      <c r="C112837">
        <v>437.55494136500403</v>
      </c>
    </row>
    <row r="112838" spans="1:3" x14ac:dyDescent="0.25">
      <c r="A112838">
        <v>112836</v>
      </c>
      <c r="B112838">
        <v>2862.2978848495</v>
      </c>
      <c r="C112838">
        <v>1722.4231139426399</v>
      </c>
    </row>
    <row r="112839" spans="1:3" x14ac:dyDescent="0.25">
      <c r="A112839">
        <v>112837</v>
      </c>
      <c r="B112839">
        <v>2716.4354958785402</v>
      </c>
      <c r="C112839">
        <v>2333.1128153813002</v>
      </c>
    </row>
    <row r="112840" spans="1:3" x14ac:dyDescent="0.25">
      <c r="A112840">
        <v>112838</v>
      </c>
      <c r="B112840">
        <v>533.18672365675104</v>
      </c>
      <c r="C112840">
        <v>2846.809231485011</v>
      </c>
    </row>
    <row r="112841" spans="1:3" x14ac:dyDescent="0.25">
      <c r="A112841">
        <v>112839</v>
      </c>
      <c r="B112841">
        <v>744.98321446035004</v>
      </c>
      <c r="C112841">
        <v>1299.59556173791</v>
      </c>
    </row>
    <row r="112842" spans="1:3" x14ac:dyDescent="0.25">
      <c r="A112842">
        <v>112840</v>
      </c>
      <c r="B112842">
        <v>2641.166063532</v>
      </c>
      <c r="C112842">
        <v>2168.2440712235398</v>
      </c>
    </row>
    <row r="112843" spans="1:3" x14ac:dyDescent="0.25">
      <c r="A112843">
        <v>112841</v>
      </c>
      <c r="B112843">
        <v>2354.15042309811</v>
      </c>
      <c r="C112843">
        <v>2365.8573011734002</v>
      </c>
    </row>
    <row r="112844" spans="1:3" x14ac:dyDescent="0.25">
      <c r="A112844">
        <v>112842</v>
      </c>
      <c r="B112844">
        <v>4509.7324544972798</v>
      </c>
      <c r="C112844">
        <v>1165.3792575697901</v>
      </c>
    </row>
    <row r="112845" spans="1:3" x14ac:dyDescent="0.25">
      <c r="A112845">
        <v>112843</v>
      </c>
      <c r="B112845">
        <v>1487.35528452983</v>
      </c>
      <c r="C112845">
        <v>874.38540196747499</v>
      </c>
    </row>
    <row r="112846" spans="1:3" x14ac:dyDescent="0.25">
      <c r="A112846">
        <v>112844</v>
      </c>
      <c r="B112846">
        <v>2489.9187681568301</v>
      </c>
      <c r="C112846">
        <v>3303.2482475404699</v>
      </c>
    </row>
    <row r="112847" spans="1:3" x14ac:dyDescent="0.25">
      <c r="A112847">
        <v>112845</v>
      </c>
      <c r="B112847">
        <v>554.38351370597297</v>
      </c>
      <c r="C112847">
        <v>2507.3996429210201</v>
      </c>
    </row>
    <row r="112848" spans="1:3" x14ac:dyDescent="0.25">
      <c r="A112848">
        <v>112846</v>
      </c>
      <c r="B112848">
        <v>1858.7623314354</v>
      </c>
      <c r="C112848">
        <v>2287.7624046875799</v>
      </c>
    </row>
    <row r="112849" spans="1:3" x14ac:dyDescent="0.25">
      <c r="A112849">
        <v>112847</v>
      </c>
      <c r="B112849">
        <v>698.99704144708096</v>
      </c>
      <c r="C112849">
        <v>674.42858210883799</v>
      </c>
    </row>
    <row r="112850" spans="1:3" x14ac:dyDescent="0.25">
      <c r="A112850">
        <v>112848</v>
      </c>
      <c r="B112850">
        <v>1163.88037504763</v>
      </c>
      <c r="C112850">
        <v>3018.9677101243001</v>
      </c>
    </row>
    <row r="112851" spans="1:3" x14ac:dyDescent="0.25">
      <c r="A112851">
        <v>112849</v>
      </c>
      <c r="B112851">
        <v>3371.8022651330498</v>
      </c>
      <c r="C112851">
        <v>1804.0170841643701</v>
      </c>
    </row>
    <row r="112852" spans="1:3" x14ac:dyDescent="0.25">
      <c r="A112852">
        <v>112850</v>
      </c>
      <c r="B112852">
        <v>702.99701814280502</v>
      </c>
      <c r="C112852">
        <v>1020.44568491968</v>
      </c>
    </row>
    <row r="112853" spans="1:3" x14ac:dyDescent="0.25">
      <c r="A112853">
        <v>112851</v>
      </c>
      <c r="B112853">
        <v>318.12813927815802</v>
      </c>
      <c r="C112853">
        <v>2492.67671312534</v>
      </c>
    </row>
    <row r="112854" spans="1:3" x14ac:dyDescent="0.25">
      <c r="A112854">
        <v>112852</v>
      </c>
      <c r="B112854">
        <v>4358.0613879820294</v>
      </c>
      <c r="C112854">
        <v>1378.6004730309801</v>
      </c>
    </row>
    <row r="112855" spans="1:3" x14ac:dyDescent="0.25">
      <c r="A112855">
        <v>112853</v>
      </c>
      <c r="B112855">
        <v>2260.9590623601498</v>
      </c>
      <c r="C112855">
        <v>3178.7699347757002</v>
      </c>
    </row>
    <row r="112856" spans="1:3" x14ac:dyDescent="0.25">
      <c r="A112856">
        <v>112854</v>
      </c>
      <c r="B112856">
        <v>5053.66402200631</v>
      </c>
      <c r="C112856">
        <v>2020.7840608310701</v>
      </c>
    </row>
    <row r="112857" spans="1:3" x14ac:dyDescent="0.25">
      <c r="A112857">
        <v>112855</v>
      </c>
      <c r="B112857">
        <v>4582.9994843803097</v>
      </c>
      <c r="C112857">
        <v>2198.2012688201999</v>
      </c>
    </row>
    <row r="112858" spans="1:3" x14ac:dyDescent="0.25">
      <c r="A112858">
        <v>112856</v>
      </c>
      <c r="B112858">
        <v>4759.3953623144298</v>
      </c>
      <c r="C112858">
        <v>2788.3371530789</v>
      </c>
    </row>
    <row r="112859" spans="1:3" x14ac:dyDescent="0.25">
      <c r="A112859">
        <v>112857</v>
      </c>
      <c r="B112859">
        <v>4759.54309668717</v>
      </c>
      <c r="C112859">
        <v>1639.3588227708201</v>
      </c>
    </row>
    <row r="112860" spans="1:3" x14ac:dyDescent="0.25">
      <c r="A112860">
        <v>112858</v>
      </c>
      <c r="B112860">
        <v>4877.5514438341497</v>
      </c>
      <c r="C112860">
        <v>1732.5946544599301</v>
      </c>
    </row>
    <row r="112861" spans="1:3" x14ac:dyDescent="0.25">
      <c r="A112861">
        <v>112859</v>
      </c>
      <c r="B112861">
        <v>4352.0781643740293</v>
      </c>
      <c r="C112861">
        <v>2054.13747389833</v>
      </c>
    </row>
    <row r="112862" spans="1:3" x14ac:dyDescent="0.25">
      <c r="A112862">
        <v>112860</v>
      </c>
      <c r="B112862">
        <v>2672.9932593890298</v>
      </c>
      <c r="C112862">
        <v>1726.6919636186501</v>
      </c>
    </row>
    <row r="112863" spans="1:3" x14ac:dyDescent="0.25">
      <c r="A112863">
        <v>112861</v>
      </c>
      <c r="B112863">
        <v>5057.60452579721</v>
      </c>
      <c r="C112863">
        <v>3062.391749803739</v>
      </c>
    </row>
    <row r="112864" spans="1:3" x14ac:dyDescent="0.25">
      <c r="A112864">
        <v>112862</v>
      </c>
      <c r="B112864">
        <v>1082.54864904344</v>
      </c>
      <c r="C112864">
        <v>1004.67895614372</v>
      </c>
    </row>
    <row r="112865" spans="1:3" x14ac:dyDescent="0.25">
      <c r="A112865">
        <v>112863</v>
      </c>
      <c r="B112865">
        <v>534.02144669278096</v>
      </c>
      <c r="C112865">
        <v>1161.49084370488</v>
      </c>
    </row>
    <row r="112866" spans="1:3" x14ac:dyDescent="0.25">
      <c r="A112866">
        <v>112864</v>
      </c>
      <c r="B112866">
        <v>2798.2163051265702</v>
      </c>
      <c r="C112866">
        <v>3319.91807061083</v>
      </c>
    </row>
    <row r="112867" spans="1:3" x14ac:dyDescent="0.25">
      <c r="A112867">
        <v>112865</v>
      </c>
      <c r="B112867">
        <v>495.34727754903201</v>
      </c>
      <c r="C112867">
        <v>2688.8874876694299</v>
      </c>
    </row>
    <row r="112868" spans="1:3" x14ac:dyDescent="0.25">
      <c r="A112868">
        <v>112866</v>
      </c>
      <c r="B112868">
        <v>4771.75664566452</v>
      </c>
      <c r="C112868">
        <v>2670.51764794058</v>
      </c>
    </row>
    <row r="112869" spans="1:3" x14ac:dyDescent="0.25">
      <c r="A112869">
        <v>112867</v>
      </c>
      <c r="B112869">
        <v>4322.4890189717798</v>
      </c>
      <c r="C112869">
        <v>3147.2898588912299</v>
      </c>
    </row>
    <row r="112870" spans="1:3" x14ac:dyDescent="0.25">
      <c r="A112870">
        <v>112868</v>
      </c>
      <c r="B112870">
        <v>2543.69625150916</v>
      </c>
      <c r="C112870">
        <v>153.87162494367601</v>
      </c>
    </row>
    <row r="112871" spans="1:3" x14ac:dyDescent="0.25">
      <c r="A112871">
        <v>112869</v>
      </c>
      <c r="B112871">
        <v>190.02628571428599</v>
      </c>
      <c r="C112871">
        <v>2867.4096746514401</v>
      </c>
    </row>
    <row r="112872" spans="1:3" x14ac:dyDescent="0.25">
      <c r="A112872">
        <v>112870</v>
      </c>
      <c r="B112872">
        <v>2877.1355793774201</v>
      </c>
      <c r="C112872">
        <v>408.63243276900198</v>
      </c>
    </row>
    <row r="112873" spans="1:3" x14ac:dyDescent="0.25">
      <c r="A112873">
        <v>112871</v>
      </c>
      <c r="B112873">
        <v>861.34526346371797</v>
      </c>
      <c r="C112873">
        <v>2469.46119942623</v>
      </c>
    </row>
    <row r="112874" spans="1:3" x14ac:dyDescent="0.25">
      <c r="A112874">
        <v>112872</v>
      </c>
      <c r="B112874">
        <v>1038.27698823073</v>
      </c>
      <c r="C112874">
        <v>2645.34655408448</v>
      </c>
    </row>
    <row r="112875" spans="1:3" x14ac:dyDescent="0.25">
      <c r="A112875">
        <v>112873</v>
      </c>
      <c r="B112875">
        <v>4752.1250595866404</v>
      </c>
      <c r="C112875">
        <v>2830.4539936516198</v>
      </c>
    </row>
    <row r="112876" spans="1:3" x14ac:dyDescent="0.25">
      <c r="A112876">
        <v>112874</v>
      </c>
      <c r="B112876">
        <v>4502.7791226238714</v>
      </c>
      <c r="C112876">
        <v>2180.0346976658898</v>
      </c>
    </row>
    <row r="112877" spans="1:3" x14ac:dyDescent="0.25">
      <c r="A112877">
        <v>112875</v>
      </c>
      <c r="B112877">
        <v>1042.20516889959</v>
      </c>
      <c r="C112877">
        <v>3036.6957672087701</v>
      </c>
    </row>
    <row r="112878" spans="1:3" x14ac:dyDescent="0.25">
      <c r="A112878">
        <v>112876</v>
      </c>
      <c r="B112878">
        <v>3944.9293053260399</v>
      </c>
      <c r="C112878">
        <v>2630.30367014067</v>
      </c>
    </row>
    <row r="112879" spans="1:3" x14ac:dyDescent="0.25">
      <c r="A112879">
        <v>112877</v>
      </c>
      <c r="B112879">
        <v>1921.3045855274499</v>
      </c>
      <c r="C112879">
        <v>962.32000880235194</v>
      </c>
    </row>
    <row r="112880" spans="1:3" x14ac:dyDescent="0.25">
      <c r="A112880">
        <v>112878</v>
      </c>
      <c r="B112880">
        <v>525.28220999225903</v>
      </c>
      <c r="C112880">
        <v>1511.97689841448</v>
      </c>
    </row>
    <row r="112881" spans="1:3" x14ac:dyDescent="0.25">
      <c r="A112881">
        <v>112879</v>
      </c>
      <c r="B112881">
        <v>4065.0775620516301</v>
      </c>
      <c r="C112881">
        <v>2083.5708135005998</v>
      </c>
    </row>
    <row r="112882" spans="1:3" x14ac:dyDescent="0.25">
      <c r="A112882">
        <v>112880</v>
      </c>
      <c r="B112882">
        <v>3810.49924846778</v>
      </c>
      <c r="C112882">
        <v>3203.5754974834099</v>
      </c>
    </row>
    <row r="112883" spans="1:3" x14ac:dyDescent="0.25">
      <c r="A112883">
        <v>112881</v>
      </c>
      <c r="B112883">
        <v>225.30993669614301</v>
      </c>
      <c r="C112883">
        <v>2533.9991900401501</v>
      </c>
    </row>
    <row r="112884" spans="1:3" x14ac:dyDescent="0.25">
      <c r="A112884">
        <v>112882</v>
      </c>
      <c r="B112884">
        <v>2778.095642861681</v>
      </c>
      <c r="C112884">
        <v>1474.5800626683399</v>
      </c>
    </row>
    <row r="112885" spans="1:3" x14ac:dyDescent="0.25">
      <c r="A112885">
        <v>112883</v>
      </c>
      <c r="B112885">
        <v>3438.8947870870502</v>
      </c>
      <c r="C112885">
        <v>2867.2894701597502</v>
      </c>
    </row>
    <row r="112886" spans="1:3" x14ac:dyDescent="0.25">
      <c r="A112886">
        <v>112884</v>
      </c>
      <c r="B112886">
        <v>1188.2603252510301</v>
      </c>
      <c r="C112886">
        <v>448.65484544166611</v>
      </c>
    </row>
    <row r="112887" spans="1:3" x14ac:dyDescent="0.25">
      <c r="A112887">
        <v>112885</v>
      </c>
      <c r="B112887">
        <v>4381.1956696852403</v>
      </c>
      <c r="C112887">
        <v>2093.6992490914699</v>
      </c>
    </row>
    <row r="112888" spans="1:3" x14ac:dyDescent="0.25">
      <c r="A112888">
        <v>112886</v>
      </c>
      <c r="B112888">
        <v>1788.45522086193</v>
      </c>
      <c r="C112888">
        <v>3138.7141533372501</v>
      </c>
    </row>
    <row r="112889" spans="1:3" x14ac:dyDescent="0.25">
      <c r="A112889">
        <v>112887</v>
      </c>
      <c r="B112889">
        <v>3436.5085818866601</v>
      </c>
      <c r="C112889">
        <v>3115.2831371993102</v>
      </c>
    </row>
    <row r="112890" spans="1:3" x14ac:dyDescent="0.25">
      <c r="A112890">
        <v>112888</v>
      </c>
      <c r="B112890">
        <v>1787.5348966517399</v>
      </c>
      <c r="C112890">
        <v>2351.4682724940699</v>
      </c>
    </row>
    <row r="112891" spans="1:3" x14ac:dyDescent="0.25">
      <c r="A112891">
        <v>112889</v>
      </c>
      <c r="B112891">
        <v>5092.4610981445503</v>
      </c>
      <c r="C112891">
        <v>2998.5255743244402</v>
      </c>
    </row>
    <row r="112892" spans="1:3" x14ac:dyDescent="0.25">
      <c r="A112892">
        <v>112890</v>
      </c>
      <c r="B112892">
        <v>4194.9566119955898</v>
      </c>
      <c r="C112892">
        <v>3160.3489589946498</v>
      </c>
    </row>
    <row r="112893" spans="1:3" x14ac:dyDescent="0.25">
      <c r="A112893">
        <v>112891</v>
      </c>
      <c r="B112893">
        <v>4606.8409426408707</v>
      </c>
      <c r="C112893">
        <v>1137.5935006600801</v>
      </c>
    </row>
    <row r="112894" spans="1:3" x14ac:dyDescent="0.25">
      <c r="A112894">
        <v>112892</v>
      </c>
      <c r="B112894">
        <v>4386.0225786568499</v>
      </c>
      <c r="C112894">
        <v>1888.8543796947299</v>
      </c>
    </row>
    <row r="112895" spans="1:3" x14ac:dyDescent="0.25">
      <c r="A112895">
        <v>112893</v>
      </c>
      <c r="B112895">
        <v>3847.1093998830902</v>
      </c>
      <c r="C112895">
        <v>826.88726125694905</v>
      </c>
    </row>
    <row r="112896" spans="1:3" x14ac:dyDescent="0.25">
      <c r="A112896">
        <v>112894</v>
      </c>
      <c r="B112896">
        <v>3375.301599530711</v>
      </c>
      <c r="C112896">
        <v>3181.2906921260901</v>
      </c>
    </row>
    <row r="112897" spans="1:3" x14ac:dyDescent="0.25">
      <c r="A112897">
        <v>112895</v>
      </c>
      <c r="B112897">
        <v>2966.7333592313698</v>
      </c>
      <c r="C112897">
        <v>1595.1479719244601</v>
      </c>
    </row>
    <row r="112898" spans="1:3" x14ac:dyDescent="0.25">
      <c r="A112898">
        <v>112896</v>
      </c>
      <c r="B112898">
        <v>240.25524106133301</v>
      </c>
      <c r="C112898">
        <v>3339.800328883789</v>
      </c>
    </row>
    <row r="112899" spans="1:3" x14ac:dyDescent="0.25">
      <c r="A112899">
        <v>112897</v>
      </c>
      <c r="B112899">
        <v>3745.6706232227289</v>
      </c>
      <c r="C112899">
        <v>1817.3860078678799</v>
      </c>
    </row>
    <row r="112900" spans="1:3" x14ac:dyDescent="0.25">
      <c r="A112900">
        <v>112898</v>
      </c>
      <c r="B112900">
        <v>4781.43281240741</v>
      </c>
      <c r="C112900">
        <v>3201.8291922265098</v>
      </c>
    </row>
    <row r="112901" spans="1:3" x14ac:dyDescent="0.25">
      <c r="A112901">
        <v>112899</v>
      </c>
      <c r="B112901">
        <v>4336.2716277156296</v>
      </c>
      <c r="C112901">
        <v>1228.7407686614499</v>
      </c>
    </row>
    <row r="112902" spans="1:3" x14ac:dyDescent="0.25">
      <c r="A112902">
        <v>112900</v>
      </c>
      <c r="B112902">
        <v>4662.8191933712296</v>
      </c>
      <c r="C112902">
        <v>2631.0193374175101</v>
      </c>
    </row>
    <row r="112903" spans="1:3" x14ac:dyDescent="0.25">
      <c r="A112903">
        <v>112901</v>
      </c>
      <c r="B112903">
        <v>688.47126469397506</v>
      </c>
      <c r="C112903">
        <v>2822.3698749742698</v>
      </c>
    </row>
    <row r="112904" spans="1:3" x14ac:dyDescent="0.25">
      <c r="A112904">
        <v>112902</v>
      </c>
      <c r="B112904">
        <v>4943.0017887304903</v>
      </c>
      <c r="C112904">
        <v>1894.3217509541801</v>
      </c>
    </row>
    <row r="112905" spans="1:3" x14ac:dyDescent="0.25">
      <c r="A112905">
        <v>112903</v>
      </c>
      <c r="B112905">
        <v>205.92724004962901</v>
      </c>
      <c r="C112905">
        <v>3305.6419186677199</v>
      </c>
    </row>
    <row r="112906" spans="1:3" x14ac:dyDescent="0.25">
      <c r="A112906">
        <v>112904</v>
      </c>
      <c r="B112906">
        <v>4534.35025291493</v>
      </c>
      <c r="C112906">
        <v>472.307992584467</v>
      </c>
    </row>
    <row r="112907" spans="1:3" x14ac:dyDescent="0.25">
      <c r="A112907">
        <v>112905</v>
      </c>
      <c r="B112907">
        <v>5040.7888566248603</v>
      </c>
      <c r="C112907">
        <v>2405.3242122421698</v>
      </c>
    </row>
    <row r="112908" spans="1:3" x14ac:dyDescent="0.25">
      <c r="A112908">
        <v>112906</v>
      </c>
      <c r="B112908">
        <v>4603.3276562956107</v>
      </c>
      <c r="C112908">
        <v>2348.6260841605399</v>
      </c>
    </row>
    <row r="112909" spans="1:3" x14ac:dyDescent="0.25">
      <c r="A112909">
        <v>112907</v>
      </c>
      <c r="B112909">
        <v>2485.04608384109</v>
      </c>
      <c r="C112909">
        <v>1288.54735879085</v>
      </c>
    </row>
    <row r="112910" spans="1:3" x14ac:dyDescent="0.25">
      <c r="A112910">
        <v>112908</v>
      </c>
      <c r="B112910">
        <v>2903.3167846309002</v>
      </c>
      <c r="C112910">
        <v>3033.9564730611201</v>
      </c>
    </row>
    <row r="112911" spans="1:3" x14ac:dyDescent="0.25">
      <c r="A112911">
        <v>112909</v>
      </c>
      <c r="B112911">
        <v>1400.12148434854</v>
      </c>
      <c r="C112911">
        <v>3248.3325054859001</v>
      </c>
    </row>
    <row r="112912" spans="1:3" x14ac:dyDescent="0.25">
      <c r="A112912">
        <v>112910</v>
      </c>
      <c r="B112912">
        <v>4444.9618196415286</v>
      </c>
      <c r="C112912">
        <v>1089.6054862961601</v>
      </c>
    </row>
    <row r="112913" spans="1:3" x14ac:dyDescent="0.25">
      <c r="A112913">
        <v>112911</v>
      </c>
      <c r="B112913">
        <v>1706.5636563212199</v>
      </c>
      <c r="C112913">
        <v>2507.7772576040002</v>
      </c>
    </row>
    <row r="112914" spans="1:3" x14ac:dyDescent="0.25">
      <c r="A112914">
        <v>112912</v>
      </c>
      <c r="B112914">
        <v>4292.6435240845894</v>
      </c>
      <c r="C112914">
        <v>551.62755678414999</v>
      </c>
    </row>
    <row r="112915" spans="1:3" x14ac:dyDescent="0.25">
      <c r="A112915">
        <v>112913</v>
      </c>
      <c r="B112915">
        <v>3788.94544315655</v>
      </c>
      <c r="C112915">
        <v>2100.35143919345</v>
      </c>
    </row>
    <row r="112916" spans="1:3" x14ac:dyDescent="0.25">
      <c r="A112916">
        <v>112914</v>
      </c>
      <c r="B112916">
        <v>2398.1298343114599</v>
      </c>
      <c r="C112916">
        <v>1180.8807079332501</v>
      </c>
    </row>
    <row r="112917" spans="1:3" x14ac:dyDescent="0.25">
      <c r="A112917">
        <v>112915</v>
      </c>
      <c r="B112917">
        <v>1466.7659355783501</v>
      </c>
      <c r="C112917">
        <v>2935.2960636627099</v>
      </c>
    </row>
    <row r="112918" spans="1:3" x14ac:dyDescent="0.25">
      <c r="A112918">
        <v>112916</v>
      </c>
      <c r="B112918">
        <v>2802.8326729708501</v>
      </c>
      <c r="C112918">
        <v>3220.7770638880602</v>
      </c>
    </row>
    <row r="112919" spans="1:3" x14ac:dyDescent="0.25">
      <c r="A112919">
        <v>112917</v>
      </c>
      <c r="B112919">
        <v>881.12491272124601</v>
      </c>
      <c r="C112919">
        <v>713.88129331714401</v>
      </c>
    </row>
    <row r="112920" spans="1:3" x14ac:dyDescent="0.25">
      <c r="A112920">
        <v>112918</v>
      </c>
      <c r="B112920">
        <v>864.89515657191191</v>
      </c>
      <c r="C112920">
        <v>377.49309357683802</v>
      </c>
    </row>
    <row r="112921" spans="1:3" x14ac:dyDescent="0.25">
      <c r="A112921">
        <v>112919</v>
      </c>
      <c r="B112921">
        <v>3605.9826807584</v>
      </c>
      <c r="C112921">
        <v>3137.7709599467198</v>
      </c>
    </row>
    <row r="112922" spans="1:3" x14ac:dyDescent="0.25">
      <c r="A112922">
        <v>112920</v>
      </c>
      <c r="B112922">
        <v>3564.6924762069002</v>
      </c>
      <c r="C112922">
        <v>1767.4822865385299</v>
      </c>
    </row>
    <row r="112923" spans="1:3" x14ac:dyDescent="0.25">
      <c r="A112923">
        <v>112921</v>
      </c>
      <c r="B112923">
        <v>4394.8503413464696</v>
      </c>
      <c r="C112923">
        <v>252.13288197449501</v>
      </c>
    </row>
    <row r="112924" spans="1:3" x14ac:dyDescent="0.25">
      <c r="A112924">
        <v>112922</v>
      </c>
      <c r="B112924">
        <v>1468.0732631143601</v>
      </c>
      <c r="C112924">
        <v>2206.0223244128001</v>
      </c>
    </row>
    <row r="112925" spans="1:3" x14ac:dyDescent="0.25">
      <c r="A112925">
        <v>112923</v>
      </c>
      <c r="B112925">
        <v>962.91849528281102</v>
      </c>
      <c r="C112925">
        <v>1310.7709145199401</v>
      </c>
    </row>
    <row r="112926" spans="1:3" x14ac:dyDescent="0.25">
      <c r="A112926">
        <v>112924</v>
      </c>
      <c r="B112926">
        <v>2831.4955162410802</v>
      </c>
      <c r="C112926">
        <v>652.25755363221401</v>
      </c>
    </row>
    <row r="112927" spans="1:3" x14ac:dyDescent="0.25">
      <c r="A112927">
        <v>112925</v>
      </c>
      <c r="B112927">
        <v>4534.6309285022498</v>
      </c>
      <c r="C112927">
        <v>3218.12193415813</v>
      </c>
    </row>
    <row r="112928" spans="1:3" x14ac:dyDescent="0.25">
      <c r="A112928">
        <v>112926</v>
      </c>
      <c r="B112928">
        <v>3879.43771087596</v>
      </c>
      <c r="C112928">
        <v>3030.81605607242</v>
      </c>
    </row>
    <row r="112929" spans="1:3" x14ac:dyDescent="0.25">
      <c r="A112929">
        <v>112927</v>
      </c>
      <c r="B112929">
        <v>4120.3978624814599</v>
      </c>
      <c r="C112929">
        <v>1961.9292748302501</v>
      </c>
    </row>
    <row r="112930" spans="1:3" x14ac:dyDescent="0.25">
      <c r="A112930">
        <v>112928</v>
      </c>
      <c r="B112930">
        <v>1161.46792736213</v>
      </c>
      <c r="C112930">
        <v>1433.2882548877999</v>
      </c>
    </row>
    <row r="112931" spans="1:3" x14ac:dyDescent="0.25">
      <c r="A112931">
        <v>112929</v>
      </c>
      <c r="B112931">
        <v>4914.6381054796502</v>
      </c>
      <c r="C112931">
        <v>2932.9759333148099</v>
      </c>
    </row>
    <row r="112932" spans="1:3" x14ac:dyDescent="0.25">
      <c r="A112932">
        <v>112930</v>
      </c>
      <c r="B112932">
        <v>4328.1047031568214</v>
      </c>
      <c r="C112932">
        <v>1351.6000109946499</v>
      </c>
    </row>
    <row r="112933" spans="1:3" x14ac:dyDescent="0.25">
      <c r="A112933">
        <v>112931</v>
      </c>
      <c r="B112933">
        <v>796.57308845577199</v>
      </c>
      <c r="C112933">
        <v>3396.8447659758199</v>
      </c>
    </row>
    <row r="112934" spans="1:3" x14ac:dyDescent="0.25">
      <c r="A112934">
        <v>112932</v>
      </c>
      <c r="B112934">
        <v>2763.4575581106001</v>
      </c>
      <c r="C112934">
        <v>6.3459499658683898</v>
      </c>
    </row>
    <row r="112935" spans="1:3" x14ac:dyDescent="0.25">
      <c r="A112935">
        <v>112933</v>
      </c>
      <c r="B112935">
        <v>2417.8926507268998</v>
      </c>
      <c r="C112935">
        <v>1602.4580093191701</v>
      </c>
    </row>
    <row r="112936" spans="1:3" x14ac:dyDescent="0.25">
      <c r="A112936">
        <v>112934</v>
      </c>
      <c r="B112936">
        <v>2718.0228207319401</v>
      </c>
      <c r="C112936">
        <v>1269.4353210974</v>
      </c>
    </row>
    <row r="112937" spans="1:3" x14ac:dyDescent="0.25">
      <c r="A112937">
        <v>112935</v>
      </c>
      <c r="B112937">
        <v>3295.5207718325901</v>
      </c>
      <c r="C112937">
        <v>1689.1315281316499</v>
      </c>
    </row>
    <row r="112938" spans="1:3" x14ac:dyDescent="0.25">
      <c r="A112938">
        <v>112936</v>
      </c>
      <c r="B112938">
        <v>3995.00349451996</v>
      </c>
      <c r="C112938">
        <v>3050.6433984908799</v>
      </c>
    </row>
    <row r="112939" spans="1:3" x14ac:dyDescent="0.25">
      <c r="A112939">
        <v>112937</v>
      </c>
      <c r="B112939">
        <v>1880.4959133382699</v>
      </c>
      <c r="C112939">
        <v>1461.1826806813499</v>
      </c>
    </row>
    <row r="112940" spans="1:3" x14ac:dyDescent="0.25">
      <c r="A112940">
        <v>112938</v>
      </c>
      <c r="B112940">
        <v>3441.2116478910202</v>
      </c>
      <c r="C112940">
        <v>123.761707071041</v>
      </c>
    </row>
    <row r="112941" spans="1:3" x14ac:dyDescent="0.25">
      <c r="A112941">
        <v>112939</v>
      </c>
      <c r="B112941">
        <v>2996.8329034348299</v>
      </c>
      <c r="C112941">
        <v>630.99737408636395</v>
      </c>
    </row>
    <row r="112942" spans="1:3" x14ac:dyDescent="0.25">
      <c r="A112942">
        <v>112940</v>
      </c>
      <c r="B112942">
        <v>4479.3339964378501</v>
      </c>
      <c r="C112942">
        <v>2157.2678255516298</v>
      </c>
    </row>
    <row r="112943" spans="1:3" x14ac:dyDescent="0.25">
      <c r="A112943">
        <v>112941</v>
      </c>
      <c r="B112943">
        <v>2716.6672977632802</v>
      </c>
      <c r="C112943">
        <v>1049.4445633641301</v>
      </c>
    </row>
    <row r="112944" spans="1:3" x14ac:dyDescent="0.25">
      <c r="A112944">
        <v>112942</v>
      </c>
      <c r="B112944">
        <v>629.13689720175296</v>
      </c>
      <c r="C112944">
        <v>3112.4182580955198</v>
      </c>
    </row>
    <row r="112945" spans="1:3" x14ac:dyDescent="0.25">
      <c r="A112945">
        <v>112943</v>
      </c>
      <c r="B112945">
        <v>2809.7592830306198</v>
      </c>
      <c r="C112945">
        <v>1545.28367661466</v>
      </c>
    </row>
    <row r="112946" spans="1:3" x14ac:dyDescent="0.25">
      <c r="A112946">
        <v>112944</v>
      </c>
      <c r="B112946">
        <v>4407.0735721150004</v>
      </c>
      <c r="C112946">
        <v>2030.4507070094</v>
      </c>
    </row>
    <row r="112947" spans="1:3" x14ac:dyDescent="0.25">
      <c r="A112947">
        <v>112945</v>
      </c>
      <c r="B112947">
        <v>707.7060331195911</v>
      </c>
      <c r="C112947">
        <v>906.35947760018007</v>
      </c>
    </row>
    <row r="112948" spans="1:3" x14ac:dyDescent="0.25">
      <c r="A112948">
        <v>112946</v>
      </c>
      <c r="B112948">
        <v>5000.3128323456503</v>
      </c>
      <c r="C112948">
        <v>3089.3196126921298</v>
      </c>
    </row>
    <row r="112949" spans="1:3" x14ac:dyDescent="0.25">
      <c r="A112949">
        <v>112947</v>
      </c>
      <c r="B112949">
        <v>1454.34173225833</v>
      </c>
      <c r="C112949">
        <v>3234.72252523833</v>
      </c>
    </row>
    <row r="112950" spans="1:3" x14ac:dyDescent="0.25">
      <c r="A112950">
        <v>112948</v>
      </c>
      <c r="B112950">
        <v>4733.87034385469</v>
      </c>
      <c r="C112950">
        <v>3099.28653749572</v>
      </c>
    </row>
    <row r="112951" spans="1:3" x14ac:dyDescent="0.25">
      <c r="A112951">
        <v>112949</v>
      </c>
      <c r="B112951">
        <v>2044.0862038028099</v>
      </c>
      <c r="C112951">
        <v>545.52887597829999</v>
      </c>
    </row>
    <row r="112952" spans="1:3" x14ac:dyDescent="0.25">
      <c r="A112952">
        <v>112950</v>
      </c>
      <c r="B112952">
        <v>2985.1058037983598</v>
      </c>
      <c r="C112952">
        <v>144.294817392852</v>
      </c>
    </row>
    <row r="112953" spans="1:3" x14ac:dyDescent="0.25">
      <c r="A112953">
        <v>112951</v>
      </c>
      <c r="B112953">
        <v>5015.36977582298</v>
      </c>
      <c r="C112953">
        <v>2245.82239678824</v>
      </c>
    </row>
    <row r="112954" spans="1:3" x14ac:dyDescent="0.25">
      <c r="A112954">
        <v>112952</v>
      </c>
      <c r="B112954">
        <v>1352.11929551502</v>
      </c>
      <c r="C112954">
        <v>3230.1882541134401</v>
      </c>
    </row>
    <row r="112955" spans="1:3" x14ac:dyDescent="0.25">
      <c r="A112955">
        <v>112953</v>
      </c>
      <c r="B112955">
        <v>3088.50216714216</v>
      </c>
      <c r="C112955">
        <v>1216.0434543927799</v>
      </c>
    </row>
    <row r="112956" spans="1:3" x14ac:dyDescent="0.25">
      <c r="A112956">
        <v>112954</v>
      </c>
      <c r="B112956">
        <v>629.62774288132198</v>
      </c>
      <c r="C112956">
        <v>3276.3879070759799</v>
      </c>
    </row>
    <row r="112957" spans="1:3" x14ac:dyDescent="0.25">
      <c r="A112957">
        <v>112955</v>
      </c>
      <c r="B112957">
        <v>1860.6626676923299</v>
      </c>
      <c r="C112957">
        <v>1421.28368546818</v>
      </c>
    </row>
    <row r="112958" spans="1:3" x14ac:dyDescent="0.25">
      <c r="A112958">
        <v>112956</v>
      </c>
      <c r="B112958">
        <v>843.97246816029599</v>
      </c>
      <c r="C112958">
        <v>2407.3476711141602</v>
      </c>
    </row>
    <row r="112959" spans="1:3" x14ac:dyDescent="0.25">
      <c r="A112959">
        <v>112957</v>
      </c>
      <c r="B112959">
        <v>4350.2872996237802</v>
      </c>
      <c r="C112959">
        <v>488.15098315871688</v>
      </c>
    </row>
    <row r="112960" spans="1:3" x14ac:dyDescent="0.25">
      <c r="A112960">
        <v>112958</v>
      </c>
      <c r="B112960">
        <v>2806.65484433853</v>
      </c>
      <c r="C112960">
        <v>2585.1248675441202</v>
      </c>
    </row>
    <row r="112961" spans="1:3" x14ac:dyDescent="0.25">
      <c r="A112961">
        <v>112959</v>
      </c>
      <c r="B112961">
        <v>4559.3793033526099</v>
      </c>
      <c r="C112961">
        <v>1010.27549327295</v>
      </c>
    </row>
    <row r="112962" spans="1:3" x14ac:dyDescent="0.25">
      <c r="A112962">
        <v>112960</v>
      </c>
      <c r="B112962">
        <v>1503.4980092978601</v>
      </c>
      <c r="C112962">
        <v>871.55721529523305</v>
      </c>
    </row>
    <row r="112963" spans="1:3" x14ac:dyDescent="0.25">
      <c r="A112963">
        <v>112961</v>
      </c>
      <c r="B112963">
        <v>3149.5991490094698</v>
      </c>
      <c r="C112963">
        <v>3012.1843260908199</v>
      </c>
    </row>
    <row r="112964" spans="1:3" x14ac:dyDescent="0.25">
      <c r="A112964">
        <v>112962</v>
      </c>
      <c r="B112964">
        <v>3438.1952777616302</v>
      </c>
      <c r="C112964">
        <v>1764.17418997253</v>
      </c>
    </row>
    <row r="112965" spans="1:3" x14ac:dyDescent="0.25">
      <c r="A112965">
        <v>112963</v>
      </c>
      <c r="B112965">
        <v>2037.1212209048399</v>
      </c>
      <c r="C112965">
        <v>510.894207450186</v>
      </c>
    </row>
    <row r="112966" spans="1:3" x14ac:dyDescent="0.25">
      <c r="A112966">
        <v>112964</v>
      </c>
      <c r="B112966">
        <v>4546.9664519935404</v>
      </c>
      <c r="C112966">
        <v>2048.76197181013</v>
      </c>
    </row>
    <row r="112967" spans="1:3" x14ac:dyDescent="0.25">
      <c r="A112967">
        <v>112965</v>
      </c>
      <c r="B112967">
        <v>4658.9302095789199</v>
      </c>
      <c r="C112967">
        <v>2299.40370043439</v>
      </c>
    </row>
    <row r="112968" spans="1:3" x14ac:dyDescent="0.25">
      <c r="A112968">
        <v>112966</v>
      </c>
      <c r="B112968">
        <v>4166.2813906400297</v>
      </c>
      <c r="C112968">
        <v>1946.0839566562599</v>
      </c>
    </row>
    <row r="112969" spans="1:3" x14ac:dyDescent="0.25">
      <c r="A112969">
        <v>112967</v>
      </c>
      <c r="B112969">
        <v>2864.5378321521698</v>
      </c>
      <c r="C112969">
        <v>354.37381156398601</v>
      </c>
    </row>
    <row r="112970" spans="1:3" x14ac:dyDescent="0.25">
      <c r="A112970">
        <v>112968</v>
      </c>
      <c r="B112970">
        <v>4819.9759768844497</v>
      </c>
      <c r="C112970">
        <v>3022.58937525188</v>
      </c>
    </row>
    <row r="112971" spans="1:3" x14ac:dyDescent="0.25">
      <c r="A112971">
        <v>112969</v>
      </c>
      <c r="B112971">
        <v>2644.0305892455899</v>
      </c>
      <c r="C112971">
        <v>856.28991559719691</v>
      </c>
    </row>
    <row r="112972" spans="1:3" x14ac:dyDescent="0.25">
      <c r="A112972">
        <v>112970</v>
      </c>
      <c r="B112972">
        <v>4582.7233817085998</v>
      </c>
      <c r="C112972">
        <v>5.3430886297173901</v>
      </c>
    </row>
    <row r="112973" spans="1:3" x14ac:dyDescent="0.25">
      <c r="A112973">
        <v>112971</v>
      </c>
      <c r="B112973">
        <v>1034.56848250805</v>
      </c>
      <c r="C112973">
        <v>1639.8824155484299</v>
      </c>
    </row>
    <row r="112974" spans="1:3" x14ac:dyDescent="0.25">
      <c r="A112974">
        <v>112972</v>
      </c>
      <c r="B112974">
        <v>2387.5573999741</v>
      </c>
      <c r="C112974">
        <v>2384.71356037446</v>
      </c>
    </row>
    <row r="112975" spans="1:3" x14ac:dyDescent="0.25">
      <c r="A112975">
        <v>112973</v>
      </c>
      <c r="B112975">
        <v>5060.7592206892996</v>
      </c>
      <c r="C112975">
        <v>2427.5769879193799</v>
      </c>
    </row>
    <row r="112976" spans="1:3" x14ac:dyDescent="0.25">
      <c r="A112976">
        <v>112974</v>
      </c>
      <c r="B112976">
        <v>141.463184395459</v>
      </c>
      <c r="C112976">
        <v>1955.0935698953799</v>
      </c>
    </row>
    <row r="112977" spans="1:3" x14ac:dyDescent="0.25">
      <c r="A112977">
        <v>112975</v>
      </c>
      <c r="B112977">
        <v>3486.8284677966199</v>
      </c>
      <c r="C112977">
        <v>2132.2593591695099</v>
      </c>
    </row>
    <row r="112978" spans="1:3" x14ac:dyDescent="0.25">
      <c r="A112978">
        <v>112976</v>
      </c>
      <c r="B112978">
        <v>3477.0913151352502</v>
      </c>
      <c r="C112978">
        <v>127.238578047068</v>
      </c>
    </row>
    <row r="112979" spans="1:3" x14ac:dyDescent="0.25">
      <c r="A112979">
        <v>112977</v>
      </c>
      <c r="B112979">
        <v>1713.7452127423901</v>
      </c>
      <c r="C112979">
        <v>770.38115557333697</v>
      </c>
    </row>
    <row r="112980" spans="1:3" x14ac:dyDescent="0.25">
      <c r="A112980">
        <v>112978</v>
      </c>
      <c r="B112980">
        <v>998.65629855515704</v>
      </c>
      <c r="C112980">
        <v>1663.69600971621</v>
      </c>
    </row>
    <row r="112981" spans="1:3" x14ac:dyDescent="0.25">
      <c r="A112981">
        <v>112979</v>
      </c>
      <c r="B112981">
        <v>2878.3130525011802</v>
      </c>
      <c r="C112981">
        <v>3223.3623317809001</v>
      </c>
    </row>
    <row r="112982" spans="1:3" x14ac:dyDescent="0.25">
      <c r="A112982">
        <v>112980</v>
      </c>
      <c r="B112982">
        <v>605.03461070421702</v>
      </c>
      <c r="C112982">
        <v>882.51601523208103</v>
      </c>
    </row>
    <row r="112983" spans="1:3" x14ac:dyDescent="0.25">
      <c r="A112983">
        <v>112981</v>
      </c>
      <c r="B112983">
        <v>2934.5364224994701</v>
      </c>
      <c r="C112983">
        <v>906.39867083731599</v>
      </c>
    </row>
    <row r="112984" spans="1:3" x14ac:dyDescent="0.25">
      <c r="A112984">
        <v>112982</v>
      </c>
      <c r="B112984">
        <v>3113.7638953660899</v>
      </c>
      <c r="C112984">
        <v>1978.04613111866</v>
      </c>
    </row>
    <row r="112985" spans="1:3" x14ac:dyDescent="0.25">
      <c r="A112985">
        <v>112983</v>
      </c>
      <c r="B112985">
        <v>1414.41683526614</v>
      </c>
      <c r="C112985">
        <v>2884.44097479215</v>
      </c>
    </row>
    <row r="112986" spans="1:3" x14ac:dyDescent="0.25">
      <c r="A112986">
        <v>112984</v>
      </c>
      <c r="B112986">
        <v>1656.7886005339999</v>
      </c>
      <c r="C112986">
        <v>3324.3632706898102</v>
      </c>
    </row>
    <row r="112987" spans="1:3" x14ac:dyDescent="0.25">
      <c r="A112987">
        <v>112985</v>
      </c>
      <c r="B112987">
        <v>4293.0406863506096</v>
      </c>
      <c r="C112987">
        <v>127.542966611632</v>
      </c>
    </row>
    <row r="112988" spans="1:3" x14ac:dyDescent="0.25">
      <c r="A112988">
        <v>112986</v>
      </c>
      <c r="B112988">
        <v>4450.8250463003496</v>
      </c>
      <c r="C112988">
        <v>109.549611540445</v>
      </c>
    </row>
    <row r="112989" spans="1:3" x14ac:dyDescent="0.25">
      <c r="A112989">
        <v>112987</v>
      </c>
      <c r="B112989">
        <v>3018.2570379486101</v>
      </c>
      <c r="C112989">
        <v>2671.27902287801</v>
      </c>
    </row>
    <row r="112990" spans="1:3" x14ac:dyDescent="0.25">
      <c r="A112990">
        <v>112988</v>
      </c>
      <c r="B112990">
        <v>2782.7780098712901</v>
      </c>
      <c r="C112990">
        <v>2691.84280749453</v>
      </c>
    </row>
    <row r="112991" spans="1:3" x14ac:dyDescent="0.25">
      <c r="A112991">
        <v>112989</v>
      </c>
      <c r="B112991">
        <v>3055.5808464728002</v>
      </c>
      <c r="C112991">
        <v>1868.48298266712</v>
      </c>
    </row>
    <row r="112992" spans="1:3" x14ac:dyDescent="0.25">
      <c r="A112992">
        <v>112990</v>
      </c>
      <c r="B112992">
        <v>963.31716960220092</v>
      </c>
      <c r="C112992">
        <v>2863.4474128920101</v>
      </c>
    </row>
    <row r="112993" spans="1:3" x14ac:dyDescent="0.25">
      <c r="A112993">
        <v>112991</v>
      </c>
      <c r="B112993">
        <v>1038.7426833961299</v>
      </c>
      <c r="C112993">
        <v>3026.3800815125501</v>
      </c>
    </row>
    <row r="112994" spans="1:3" x14ac:dyDescent="0.25">
      <c r="A112994">
        <v>112992</v>
      </c>
      <c r="B112994">
        <v>1413.96960900709</v>
      </c>
      <c r="C112994">
        <v>2877.6540445496598</v>
      </c>
    </row>
    <row r="112995" spans="1:3" x14ac:dyDescent="0.25">
      <c r="A112995">
        <v>112993</v>
      </c>
      <c r="B112995">
        <v>5014.8325327671901</v>
      </c>
      <c r="C112995">
        <v>2871.17621570145</v>
      </c>
    </row>
    <row r="112996" spans="1:3" x14ac:dyDescent="0.25">
      <c r="A112996">
        <v>112994</v>
      </c>
      <c r="B112996">
        <v>4982.9311877126902</v>
      </c>
      <c r="C112996">
        <v>2832.91525210392</v>
      </c>
    </row>
    <row r="112997" spans="1:3" x14ac:dyDescent="0.25">
      <c r="A112997">
        <v>112995</v>
      </c>
      <c r="B112997">
        <v>4145.2917655077099</v>
      </c>
      <c r="C112997">
        <v>3197.7531292308499</v>
      </c>
    </row>
    <row r="112998" spans="1:3" x14ac:dyDescent="0.25">
      <c r="A112998">
        <v>112996</v>
      </c>
      <c r="B112998">
        <v>2574.0976797712001</v>
      </c>
      <c r="C112998">
        <v>324.94022800449</v>
      </c>
    </row>
    <row r="112999" spans="1:3" x14ac:dyDescent="0.25">
      <c r="A112999">
        <v>112997</v>
      </c>
      <c r="B112999">
        <v>4365.9752415166104</v>
      </c>
      <c r="C112999">
        <v>841.367644522354</v>
      </c>
    </row>
    <row r="113000" spans="1:3" x14ac:dyDescent="0.25">
      <c r="A113000">
        <v>112998</v>
      </c>
      <c r="B113000">
        <v>3237.2113131339602</v>
      </c>
      <c r="C113000">
        <v>1100.5128184067601</v>
      </c>
    </row>
    <row r="113001" spans="1:3" x14ac:dyDescent="0.25">
      <c r="A113001">
        <v>112999</v>
      </c>
      <c r="B113001">
        <v>569.46695999603901</v>
      </c>
      <c r="C113001">
        <v>3221.65110337537</v>
      </c>
    </row>
    <row r="113002" spans="1:3" x14ac:dyDescent="0.25">
      <c r="A113002">
        <v>113000</v>
      </c>
      <c r="B113002">
        <v>2481.2651002642001</v>
      </c>
      <c r="C113002">
        <v>1537.23779099853</v>
      </c>
    </row>
    <row r="113003" spans="1:3" x14ac:dyDescent="0.25">
      <c r="A113003">
        <v>113001</v>
      </c>
      <c r="B113003">
        <v>4554.39425125867</v>
      </c>
      <c r="C113003">
        <v>979.19886662849103</v>
      </c>
    </row>
    <row r="113004" spans="1:3" x14ac:dyDescent="0.25">
      <c r="A113004">
        <v>113002</v>
      </c>
      <c r="B113004">
        <v>3043.7381009958499</v>
      </c>
      <c r="C113004">
        <v>2741.9374852382098</v>
      </c>
    </row>
    <row r="113005" spans="1:3" x14ac:dyDescent="0.25">
      <c r="A113005">
        <v>113003</v>
      </c>
      <c r="B113005">
        <v>534.55622297407308</v>
      </c>
      <c r="C113005">
        <v>2770.5669758896402</v>
      </c>
    </row>
    <row r="113006" spans="1:3" x14ac:dyDescent="0.25">
      <c r="A113006">
        <v>113004</v>
      </c>
      <c r="B113006">
        <v>2886.8847076949201</v>
      </c>
      <c r="C113006">
        <v>531.36597904383598</v>
      </c>
    </row>
    <row r="113007" spans="1:3" x14ac:dyDescent="0.25">
      <c r="A113007">
        <v>113005</v>
      </c>
      <c r="B113007">
        <v>4684.2044296981003</v>
      </c>
      <c r="C113007">
        <v>2917.0946209359199</v>
      </c>
    </row>
    <row r="113008" spans="1:3" x14ac:dyDescent="0.25">
      <c r="A113008">
        <v>113006</v>
      </c>
      <c r="B113008">
        <v>4888.9184914173402</v>
      </c>
      <c r="C113008">
        <v>2931.3008561689098</v>
      </c>
    </row>
    <row r="113009" spans="1:3" x14ac:dyDescent="0.25">
      <c r="A113009">
        <v>113007</v>
      </c>
      <c r="B113009">
        <v>3074.2295792976602</v>
      </c>
      <c r="C113009">
        <v>148.505435920141</v>
      </c>
    </row>
    <row r="113010" spans="1:3" x14ac:dyDescent="0.25">
      <c r="A113010">
        <v>113008</v>
      </c>
      <c r="B113010">
        <v>3640.3471376227499</v>
      </c>
      <c r="C113010">
        <v>560.01660407181498</v>
      </c>
    </row>
    <row r="113011" spans="1:3" x14ac:dyDescent="0.25">
      <c r="A113011">
        <v>113009</v>
      </c>
      <c r="B113011">
        <v>453.17253114152999</v>
      </c>
      <c r="C113011">
        <v>982.50761115581895</v>
      </c>
    </row>
    <row r="113012" spans="1:3" x14ac:dyDescent="0.25">
      <c r="A113012">
        <v>113010</v>
      </c>
      <c r="B113012">
        <v>4478.0050643018103</v>
      </c>
      <c r="C113012">
        <v>1186.7876568837901</v>
      </c>
    </row>
    <row r="113013" spans="1:3" x14ac:dyDescent="0.25">
      <c r="A113013">
        <v>113011</v>
      </c>
      <c r="B113013">
        <v>4982.2686623549998</v>
      </c>
      <c r="C113013">
        <v>3040.86276055076</v>
      </c>
    </row>
    <row r="113014" spans="1:3" x14ac:dyDescent="0.25">
      <c r="A113014">
        <v>113012</v>
      </c>
      <c r="B113014">
        <v>2673.4305213678899</v>
      </c>
      <c r="C113014">
        <v>975.96207988951596</v>
      </c>
    </row>
    <row r="113015" spans="1:3" x14ac:dyDescent="0.25">
      <c r="A113015">
        <v>113013</v>
      </c>
      <c r="B113015">
        <v>2760.91291040646</v>
      </c>
      <c r="C113015">
        <v>3334.6055751314402</v>
      </c>
    </row>
    <row r="113016" spans="1:3" x14ac:dyDescent="0.25">
      <c r="A113016">
        <v>113014</v>
      </c>
      <c r="B113016">
        <v>2553.0500391577102</v>
      </c>
      <c r="C113016">
        <v>715.92065985783097</v>
      </c>
    </row>
    <row r="113017" spans="1:3" x14ac:dyDescent="0.25">
      <c r="A113017">
        <v>113015</v>
      </c>
      <c r="B113017">
        <v>4625.7373074118204</v>
      </c>
      <c r="C113017">
        <v>761.06199905636095</v>
      </c>
    </row>
    <row r="113018" spans="1:3" x14ac:dyDescent="0.25">
      <c r="A113018">
        <v>113016</v>
      </c>
      <c r="B113018">
        <v>2251.64190675277</v>
      </c>
      <c r="C113018">
        <v>505.41408565428401</v>
      </c>
    </row>
    <row r="113019" spans="1:3" x14ac:dyDescent="0.25">
      <c r="A113019">
        <v>113017</v>
      </c>
      <c r="B113019">
        <v>2463.51020795758</v>
      </c>
      <c r="C113019">
        <v>2949.6690511464599</v>
      </c>
    </row>
    <row r="113020" spans="1:3" x14ac:dyDescent="0.25">
      <c r="A113020">
        <v>113018</v>
      </c>
      <c r="B113020">
        <v>5003.8785605459007</v>
      </c>
      <c r="C113020">
        <v>3018.1890911338901</v>
      </c>
    </row>
    <row r="113021" spans="1:3" x14ac:dyDescent="0.25">
      <c r="A113021">
        <v>113019</v>
      </c>
      <c r="B113021">
        <v>828.31792731635403</v>
      </c>
      <c r="C113021">
        <v>1974.34417674678</v>
      </c>
    </row>
    <row r="113022" spans="1:3" x14ac:dyDescent="0.25">
      <c r="A113022">
        <v>113020</v>
      </c>
      <c r="B113022">
        <v>304.56222986078001</v>
      </c>
      <c r="C113022">
        <v>1904.35619970996</v>
      </c>
    </row>
    <row r="113023" spans="1:3" x14ac:dyDescent="0.25">
      <c r="A113023">
        <v>113021</v>
      </c>
      <c r="B113023">
        <v>2843.1063253090701</v>
      </c>
      <c r="C113023">
        <v>2383.4244346277201</v>
      </c>
    </row>
    <row r="113024" spans="1:3" x14ac:dyDescent="0.25">
      <c r="A113024">
        <v>113022</v>
      </c>
      <c r="B113024">
        <v>1507.2827811592199</v>
      </c>
      <c r="C113024">
        <v>917.84269265014689</v>
      </c>
    </row>
    <row r="113025" spans="1:3" x14ac:dyDescent="0.25">
      <c r="A113025">
        <v>113023</v>
      </c>
      <c r="B113025">
        <v>5085.8138667726098</v>
      </c>
      <c r="C113025">
        <v>2835.9634373834801</v>
      </c>
    </row>
    <row r="113026" spans="1:3" x14ac:dyDescent="0.25">
      <c r="A113026">
        <v>113024</v>
      </c>
      <c r="B113026">
        <v>1637.47581506799</v>
      </c>
      <c r="C113026">
        <v>2881.9261305698701</v>
      </c>
    </row>
    <row r="113027" spans="1:3" x14ac:dyDescent="0.25">
      <c r="A113027">
        <v>113025</v>
      </c>
      <c r="B113027">
        <v>906.93159374401898</v>
      </c>
      <c r="C113027">
        <v>799.32430656794497</v>
      </c>
    </row>
    <row r="113028" spans="1:3" x14ac:dyDescent="0.25">
      <c r="A113028">
        <v>113026</v>
      </c>
      <c r="B113028">
        <v>4457.4606787848797</v>
      </c>
      <c r="C113028">
        <v>815.49477177554002</v>
      </c>
    </row>
    <row r="113029" spans="1:3" x14ac:dyDescent="0.25">
      <c r="A113029">
        <v>113027</v>
      </c>
      <c r="B113029">
        <v>4867.1845871017103</v>
      </c>
      <c r="C113029">
        <v>1822.07795788868</v>
      </c>
    </row>
    <row r="113030" spans="1:3" x14ac:dyDescent="0.25">
      <c r="A113030">
        <v>113028</v>
      </c>
      <c r="B113030">
        <v>4483.48698890386</v>
      </c>
      <c r="C113030">
        <v>928.72492394057099</v>
      </c>
    </row>
    <row r="113031" spans="1:3" x14ac:dyDescent="0.25">
      <c r="A113031">
        <v>113029</v>
      </c>
      <c r="B113031">
        <v>4952.9988699260102</v>
      </c>
      <c r="C113031">
        <v>3176.1380385140801</v>
      </c>
    </row>
    <row r="113032" spans="1:3" x14ac:dyDescent="0.25">
      <c r="A113032">
        <v>113030</v>
      </c>
      <c r="B113032">
        <v>1787.0761654509599</v>
      </c>
      <c r="C113032">
        <v>2407.85157192718</v>
      </c>
    </row>
    <row r="113033" spans="1:3" x14ac:dyDescent="0.25">
      <c r="A113033">
        <v>113031</v>
      </c>
      <c r="B113033">
        <v>4066.27724432897</v>
      </c>
      <c r="C113033">
        <v>2156.4411227146202</v>
      </c>
    </row>
    <row r="113034" spans="1:3" x14ac:dyDescent="0.25">
      <c r="A113034">
        <v>113032</v>
      </c>
      <c r="B113034">
        <v>4802.4714969902298</v>
      </c>
      <c r="C113034">
        <v>1756.5985732865599</v>
      </c>
    </row>
    <row r="113035" spans="1:3" x14ac:dyDescent="0.25">
      <c r="A113035">
        <v>113033</v>
      </c>
      <c r="B113035">
        <v>4130.05262292517</v>
      </c>
      <c r="C113035">
        <v>2980.2996404293699</v>
      </c>
    </row>
    <row r="113036" spans="1:3" x14ac:dyDescent="0.25">
      <c r="A113036">
        <v>113034</v>
      </c>
      <c r="B113036">
        <v>2607.2557321248401</v>
      </c>
      <c r="C113036">
        <v>102.06127591834399</v>
      </c>
    </row>
    <row r="113037" spans="1:3" x14ac:dyDescent="0.25">
      <c r="A113037">
        <v>113035</v>
      </c>
      <c r="B113037">
        <v>418.78126504977803</v>
      </c>
      <c r="C113037">
        <v>2981.2162076652598</v>
      </c>
    </row>
    <row r="113038" spans="1:3" x14ac:dyDescent="0.25">
      <c r="A113038">
        <v>113036</v>
      </c>
      <c r="B113038">
        <v>2573.9288882209698</v>
      </c>
      <c r="C113038">
        <v>1679.2444561622999</v>
      </c>
    </row>
    <row r="113039" spans="1:3" x14ac:dyDescent="0.25">
      <c r="A113039">
        <v>113037</v>
      </c>
      <c r="B113039">
        <v>4376.2642846270401</v>
      </c>
      <c r="C113039">
        <v>416.04353802802302</v>
      </c>
    </row>
    <row r="113040" spans="1:3" x14ac:dyDescent="0.25">
      <c r="A113040">
        <v>113038</v>
      </c>
      <c r="B113040">
        <v>4560.2476687717999</v>
      </c>
      <c r="C113040">
        <v>418.98847516210998</v>
      </c>
    </row>
    <row r="113041" spans="1:3" x14ac:dyDescent="0.25">
      <c r="A113041">
        <v>113039</v>
      </c>
      <c r="B113041">
        <v>2051.13062605819</v>
      </c>
      <c r="C113041">
        <v>402.80629893150501</v>
      </c>
    </row>
    <row r="113042" spans="1:3" x14ac:dyDescent="0.25">
      <c r="A113042">
        <v>113040</v>
      </c>
      <c r="B113042">
        <v>317.39697325848903</v>
      </c>
      <c r="C113042">
        <v>279.654287797807</v>
      </c>
    </row>
    <row r="113043" spans="1:3" x14ac:dyDescent="0.25">
      <c r="A113043">
        <v>113041</v>
      </c>
      <c r="B113043">
        <v>2469.3840071275299</v>
      </c>
      <c r="C113043">
        <v>3069.0305728008202</v>
      </c>
    </row>
    <row r="113044" spans="1:3" x14ac:dyDescent="0.25">
      <c r="A113044">
        <v>113042</v>
      </c>
      <c r="B113044">
        <v>2580.9258482597902</v>
      </c>
      <c r="C113044">
        <v>1572.24265434423</v>
      </c>
    </row>
    <row r="113045" spans="1:3" x14ac:dyDescent="0.25">
      <c r="A113045">
        <v>113043</v>
      </c>
      <c r="B113045">
        <v>3193.12582537654</v>
      </c>
      <c r="C113045">
        <v>1574.3752122757701</v>
      </c>
    </row>
    <row r="113046" spans="1:3" x14ac:dyDescent="0.25">
      <c r="A113046">
        <v>113044</v>
      </c>
      <c r="B113046">
        <v>477.71365148583101</v>
      </c>
      <c r="C113046">
        <v>3375.2336963080802</v>
      </c>
    </row>
    <row r="113047" spans="1:3" x14ac:dyDescent="0.25">
      <c r="A113047">
        <v>113045</v>
      </c>
      <c r="B113047">
        <v>3312.53895381549</v>
      </c>
      <c r="C113047">
        <v>2545.5426047443898</v>
      </c>
    </row>
    <row r="113048" spans="1:3" x14ac:dyDescent="0.25">
      <c r="A113048">
        <v>113046</v>
      </c>
      <c r="B113048">
        <v>1479.0634549311201</v>
      </c>
      <c r="C113048">
        <v>2774.46396806744</v>
      </c>
    </row>
    <row r="113049" spans="1:3" x14ac:dyDescent="0.25">
      <c r="A113049">
        <v>113047</v>
      </c>
      <c r="B113049">
        <v>4718.1204079071294</v>
      </c>
      <c r="C113049">
        <v>3221.04699644933</v>
      </c>
    </row>
    <row r="113050" spans="1:3" x14ac:dyDescent="0.25">
      <c r="A113050">
        <v>113048</v>
      </c>
      <c r="B113050">
        <v>1648.9937710146201</v>
      </c>
      <c r="C113050">
        <v>1263.1132963278201</v>
      </c>
    </row>
    <row r="113051" spans="1:3" x14ac:dyDescent="0.25">
      <c r="A113051">
        <v>113049</v>
      </c>
      <c r="B113051">
        <v>441.95603238857899</v>
      </c>
      <c r="C113051">
        <v>3281.3245275884401</v>
      </c>
    </row>
    <row r="113052" spans="1:3" x14ac:dyDescent="0.25">
      <c r="A113052">
        <v>113050</v>
      </c>
      <c r="B113052">
        <v>2773.0907422361502</v>
      </c>
      <c r="C113052">
        <v>153.79103019164299</v>
      </c>
    </row>
    <row r="113053" spans="1:3" x14ac:dyDescent="0.25">
      <c r="A113053">
        <v>113051</v>
      </c>
      <c r="B113053">
        <v>3467.8518518518499</v>
      </c>
      <c r="C113053">
        <v>120.59358876488901</v>
      </c>
    </row>
    <row r="113054" spans="1:3" x14ac:dyDescent="0.25">
      <c r="A113054">
        <v>113052</v>
      </c>
      <c r="B113054">
        <v>4526.8615745775396</v>
      </c>
      <c r="C113054">
        <v>1083.7914168929599</v>
      </c>
    </row>
    <row r="113055" spans="1:3" x14ac:dyDescent="0.25">
      <c r="A113055">
        <v>113053</v>
      </c>
      <c r="B113055">
        <v>2651.6107800137602</v>
      </c>
      <c r="C113055">
        <v>1559.3525774063</v>
      </c>
    </row>
    <row r="113056" spans="1:3" x14ac:dyDescent="0.25">
      <c r="A113056">
        <v>113054</v>
      </c>
      <c r="B113056">
        <v>1231.1962486838299</v>
      </c>
      <c r="C113056">
        <v>1609.1287386868801</v>
      </c>
    </row>
    <row r="113057" spans="1:3" x14ac:dyDescent="0.25">
      <c r="A113057">
        <v>113055</v>
      </c>
      <c r="B113057">
        <v>2629.2248984455</v>
      </c>
      <c r="C113057">
        <v>1092.2614681740199</v>
      </c>
    </row>
    <row r="113058" spans="1:3" x14ac:dyDescent="0.25">
      <c r="A113058">
        <v>113056</v>
      </c>
      <c r="B113058">
        <v>282.29037691280701</v>
      </c>
      <c r="C113058">
        <v>2456.7397307650999</v>
      </c>
    </row>
    <row r="113059" spans="1:3" x14ac:dyDescent="0.25">
      <c r="A113059">
        <v>113057</v>
      </c>
      <c r="B113059">
        <v>3998.0393154163789</v>
      </c>
      <c r="C113059">
        <v>737.27475635392591</v>
      </c>
    </row>
    <row r="113060" spans="1:3" x14ac:dyDescent="0.25">
      <c r="A113060">
        <v>113058</v>
      </c>
      <c r="B113060">
        <v>4946.7878288380298</v>
      </c>
      <c r="C113060">
        <v>1984.1566438909499</v>
      </c>
    </row>
    <row r="113061" spans="1:3" x14ac:dyDescent="0.25">
      <c r="A113061">
        <v>113059</v>
      </c>
      <c r="B113061">
        <v>4724.0815410642699</v>
      </c>
      <c r="C113061">
        <v>2844.0294609018401</v>
      </c>
    </row>
    <row r="113062" spans="1:3" x14ac:dyDescent="0.25">
      <c r="A113062">
        <v>113060</v>
      </c>
      <c r="B113062">
        <v>3037.04928260322</v>
      </c>
      <c r="C113062">
        <v>3287.1833399197199</v>
      </c>
    </row>
    <row r="113063" spans="1:3" x14ac:dyDescent="0.25">
      <c r="A113063">
        <v>113061</v>
      </c>
      <c r="B113063">
        <v>2047.48842578675</v>
      </c>
      <c r="C113063">
        <v>1102.32598257719</v>
      </c>
    </row>
    <row r="113064" spans="1:3" x14ac:dyDescent="0.25">
      <c r="A113064">
        <v>113062</v>
      </c>
      <c r="B113064">
        <v>4924.3805339052296</v>
      </c>
      <c r="C113064">
        <v>1776.5501205313899</v>
      </c>
    </row>
    <row r="113065" spans="1:3" x14ac:dyDescent="0.25">
      <c r="A113065">
        <v>113063</v>
      </c>
      <c r="B113065">
        <v>4297.1340658807103</v>
      </c>
      <c r="C113065">
        <v>824.61006101953706</v>
      </c>
    </row>
    <row r="113066" spans="1:3" x14ac:dyDescent="0.25">
      <c r="A113066">
        <v>113064</v>
      </c>
      <c r="B113066">
        <v>4095.4387134915</v>
      </c>
      <c r="C113066">
        <v>3026.0113449915402</v>
      </c>
    </row>
    <row r="113067" spans="1:3" x14ac:dyDescent="0.25">
      <c r="A113067">
        <v>113065</v>
      </c>
      <c r="B113067">
        <v>2182.9887091522</v>
      </c>
      <c r="C113067">
        <v>2053.4384800502698</v>
      </c>
    </row>
    <row r="113068" spans="1:3" x14ac:dyDescent="0.25">
      <c r="A113068">
        <v>113066</v>
      </c>
      <c r="B113068">
        <v>3070.9540382585401</v>
      </c>
      <c r="C113068">
        <v>264.13576735787501</v>
      </c>
    </row>
    <row r="113069" spans="1:3" x14ac:dyDescent="0.25">
      <c r="A113069">
        <v>113067</v>
      </c>
      <c r="B113069">
        <v>1005.47229961196</v>
      </c>
      <c r="C113069">
        <v>3163.83842359247</v>
      </c>
    </row>
    <row r="113070" spans="1:3" x14ac:dyDescent="0.25">
      <c r="A113070">
        <v>113068</v>
      </c>
      <c r="B113070">
        <v>2106.18046774296</v>
      </c>
      <c r="C113070">
        <v>3282.7036466444802</v>
      </c>
    </row>
    <row r="113071" spans="1:3" x14ac:dyDescent="0.25">
      <c r="A113071">
        <v>113069</v>
      </c>
      <c r="B113071">
        <v>4678.0805481920497</v>
      </c>
      <c r="C113071">
        <v>3051.5950352611699</v>
      </c>
    </row>
    <row r="113072" spans="1:3" x14ac:dyDescent="0.25">
      <c r="A113072">
        <v>113070</v>
      </c>
      <c r="B113072">
        <v>600.47678263300497</v>
      </c>
      <c r="C113072">
        <v>3377.1085780593999</v>
      </c>
    </row>
    <row r="113073" spans="1:3" x14ac:dyDescent="0.25">
      <c r="A113073">
        <v>113071</v>
      </c>
      <c r="B113073">
        <v>2743.9952737386202</v>
      </c>
      <c r="C113073">
        <v>1645.3663051753001</v>
      </c>
    </row>
    <row r="113074" spans="1:3" x14ac:dyDescent="0.25">
      <c r="A113074">
        <v>113072</v>
      </c>
      <c r="B113074">
        <v>1081.4075937981499</v>
      </c>
      <c r="C113074">
        <v>1449.8639237024399</v>
      </c>
    </row>
    <row r="113075" spans="1:3" x14ac:dyDescent="0.25">
      <c r="A113075">
        <v>113073</v>
      </c>
      <c r="B113075">
        <v>5080.2723013938894</v>
      </c>
      <c r="C113075">
        <v>2616.7199058382898</v>
      </c>
    </row>
    <row r="113076" spans="1:3" x14ac:dyDescent="0.25">
      <c r="A113076">
        <v>113074</v>
      </c>
      <c r="B113076">
        <v>4436.7133925483386</v>
      </c>
      <c r="C113076">
        <v>2466.7414377520599</v>
      </c>
    </row>
    <row r="113077" spans="1:3" x14ac:dyDescent="0.25">
      <c r="A113077">
        <v>113075</v>
      </c>
      <c r="B113077">
        <v>2721.0571826721998</v>
      </c>
      <c r="C113077">
        <v>1189.7028671303401</v>
      </c>
    </row>
    <row r="113078" spans="1:3" x14ac:dyDescent="0.25">
      <c r="A113078">
        <v>113076</v>
      </c>
      <c r="B113078">
        <v>2332.8681688687102</v>
      </c>
      <c r="C113078">
        <v>2099.2456416375999</v>
      </c>
    </row>
    <row r="113079" spans="1:3" x14ac:dyDescent="0.25">
      <c r="A113079">
        <v>113077</v>
      </c>
      <c r="B113079">
        <v>3789.7942482911399</v>
      </c>
      <c r="C113079">
        <v>2388.3894209699401</v>
      </c>
    </row>
    <row r="113080" spans="1:3" x14ac:dyDescent="0.25">
      <c r="A113080">
        <v>113078</v>
      </c>
      <c r="B113080">
        <v>4926.10623804646</v>
      </c>
      <c r="C113080">
        <v>3110.7049611243901</v>
      </c>
    </row>
    <row r="113081" spans="1:3" x14ac:dyDescent="0.25">
      <c r="A113081">
        <v>113079</v>
      </c>
      <c r="B113081">
        <v>2036.04713123088</v>
      </c>
      <c r="C113081">
        <v>3323.54454072002</v>
      </c>
    </row>
    <row r="113082" spans="1:3" x14ac:dyDescent="0.25">
      <c r="A113082">
        <v>113080</v>
      </c>
      <c r="B113082">
        <v>3100.62120199111</v>
      </c>
      <c r="C113082">
        <v>1967.52792574924</v>
      </c>
    </row>
    <row r="113083" spans="1:3" x14ac:dyDescent="0.25">
      <c r="A113083">
        <v>113081</v>
      </c>
      <c r="B113083">
        <v>2216.97556213499</v>
      </c>
      <c r="C113083">
        <v>517.98524152339996</v>
      </c>
    </row>
    <row r="113084" spans="1:3" x14ac:dyDescent="0.25">
      <c r="A113084">
        <v>113082</v>
      </c>
      <c r="B113084">
        <v>957.36474224432209</v>
      </c>
      <c r="C113084">
        <v>1166.5988540384701</v>
      </c>
    </row>
    <row r="113085" spans="1:3" x14ac:dyDescent="0.25">
      <c r="A113085">
        <v>113083</v>
      </c>
      <c r="B113085">
        <v>4834.0507281268701</v>
      </c>
      <c r="C113085">
        <v>3018.1805211410301</v>
      </c>
    </row>
    <row r="113086" spans="1:3" x14ac:dyDescent="0.25">
      <c r="A113086">
        <v>113084</v>
      </c>
      <c r="B113086">
        <v>4031.7934728625701</v>
      </c>
      <c r="C113086">
        <v>3371.9202991207299</v>
      </c>
    </row>
    <row r="113087" spans="1:3" x14ac:dyDescent="0.25">
      <c r="A113087">
        <v>113085</v>
      </c>
      <c r="B113087">
        <v>4529.8145320376498</v>
      </c>
      <c r="C113087">
        <v>2082.19831066605</v>
      </c>
    </row>
    <row r="113088" spans="1:3" x14ac:dyDescent="0.25">
      <c r="A113088">
        <v>113086</v>
      </c>
      <c r="B113088">
        <v>275.73204798130001</v>
      </c>
      <c r="C113088">
        <v>2790.4113682563402</v>
      </c>
    </row>
    <row r="113089" spans="1:3" x14ac:dyDescent="0.25">
      <c r="A113089">
        <v>113087</v>
      </c>
      <c r="B113089">
        <v>1142.7440893186499</v>
      </c>
      <c r="C113089">
        <v>976.86794417348005</v>
      </c>
    </row>
    <row r="113090" spans="1:3" x14ac:dyDescent="0.25">
      <c r="A113090">
        <v>113088</v>
      </c>
      <c r="B113090">
        <v>2085.9768444781598</v>
      </c>
      <c r="C113090">
        <v>583.04557499823602</v>
      </c>
    </row>
    <row r="113091" spans="1:3" x14ac:dyDescent="0.25">
      <c r="A113091">
        <v>113089</v>
      </c>
      <c r="B113091">
        <v>4850.3469328905794</v>
      </c>
      <c r="C113091">
        <v>2239.6082354897098</v>
      </c>
    </row>
    <row r="113092" spans="1:3" x14ac:dyDescent="0.25">
      <c r="A113092">
        <v>113090</v>
      </c>
      <c r="B113092">
        <v>4604.9541870971998</v>
      </c>
      <c r="C113092">
        <v>3097.1833009835</v>
      </c>
    </row>
    <row r="113093" spans="1:3" x14ac:dyDescent="0.25">
      <c r="A113093">
        <v>113091</v>
      </c>
      <c r="B113093">
        <v>2210.0726149746802</v>
      </c>
      <c r="C113093">
        <v>395.85562388721502</v>
      </c>
    </row>
    <row r="113094" spans="1:3" x14ac:dyDescent="0.25">
      <c r="A113094">
        <v>113092</v>
      </c>
      <c r="B113094">
        <v>2296.9013623533601</v>
      </c>
      <c r="C113094">
        <v>1470.97760538989</v>
      </c>
    </row>
    <row r="113095" spans="1:3" x14ac:dyDescent="0.25">
      <c r="A113095">
        <v>113093</v>
      </c>
      <c r="B113095">
        <v>4796.5402250204797</v>
      </c>
      <c r="C113095">
        <v>2961.81646291878</v>
      </c>
    </row>
    <row r="113096" spans="1:3" x14ac:dyDescent="0.25">
      <c r="A113096">
        <v>113094</v>
      </c>
      <c r="B113096">
        <v>616.62867391377097</v>
      </c>
      <c r="C113096">
        <v>2835.444932249181</v>
      </c>
    </row>
    <row r="113097" spans="1:3" x14ac:dyDescent="0.25">
      <c r="A113097">
        <v>113095</v>
      </c>
      <c r="B113097">
        <v>20.8778714069636</v>
      </c>
      <c r="C113097">
        <v>3234.4394261373</v>
      </c>
    </row>
    <row r="113098" spans="1:3" x14ac:dyDescent="0.25">
      <c r="A113098">
        <v>113096</v>
      </c>
      <c r="B113098">
        <v>444.30575551156898</v>
      </c>
      <c r="C113098">
        <v>1057.5090243654399</v>
      </c>
    </row>
    <row r="113099" spans="1:3" x14ac:dyDescent="0.25">
      <c r="A113099">
        <v>113097</v>
      </c>
      <c r="B113099">
        <v>1637.3733086186201</v>
      </c>
      <c r="C113099">
        <v>3221.48628376845</v>
      </c>
    </row>
    <row r="113100" spans="1:3" x14ac:dyDescent="0.25">
      <c r="A113100">
        <v>113098</v>
      </c>
      <c r="B113100">
        <v>2844.1529868725402</v>
      </c>
      <c r="C113100">
        <v>3219.46219075422</v>
      </c>
    </row>
    <row r="113101" spans="1:3" x14ac:dyDescent="0.25">
      <c r="A113101">
        <v>113099</v>
      </c>
      <c r="B113101">
        <v>4140.6883743979497</v>
      </c>
      <c r="C113101">
        <v>2579.51932132194</v>
      </c>
    </row>
    <row r="113102" spans="1:3" x14ac:dyDescent="0.25">
      <c r="A113102">
        <v>113100</v>
      </c>
      <c r="B113102">
        <v>3945.4812360989599</v>
      </c>
      <c r="C113102">
        <v>2848.4886993106302</v>
      </c>
    </row>
    <row r="113103" spans="1:3" x14ac:dyDescent="0.25">
      <c r="A113103">
        <v>113101</v>
      </c>
      <c r="B113103">
        <v>2801.9494878738701</v>
      </c>
      <c r="C113103">
        <v>1451.5293305468599</v>
      </c>
    </row>
    <row r="113104" spans="1:3" x14ac:dyDescent="0.25">
      <c r="A113104">
        <v>113102</v>
      </c>
      <c r="B113104">
        <v>1635.0883857618001</v>
      </c>
      <c r="C113104">
        <v>1284.70598355519</v>
      </c>
    </row>
    <row r="113105" spans="1:3" x14ac:dyDescent="0.25">
      <c r="A113105">
        <v>113103</v>
      </c>
      <c r="B113105">
        <v>4517.1729026174698</v>
      </c>
      <c r="C113105">
        <v>2636.5059239491902</v>
      </c>
    </row>
    <row r="113106" spans="1:3" x14ac:dyDescent="0.25">
      <c r="A113106">
        <v>113104</v>
      </c>
      <c r="B113106">
        <v>2967.6967174228598</v>
      </c>
      <c r="C113106">
        <v>2804.4095326626302</v>
      </c>
    </row>
    <row r="113107" spans="1:3" x14ac:dyDescent="0.25">
      <c r="A113107">
        <v>113105</v>
      </c>
      <c r="B113107">
        <v>4307.74793719016</v>
      </c>
      <c r="C113107">
        <v>659.42723196289899</v>
      </c>
    </row>
    <row r="113108" spans="1:3" x14ac:dyDescent="0.25">
      <c r="A113108">
        <v>113106</v>
      </c>
      <c r="B113108">
        <v>923.45493579217305</v>
      </c>
      <c r="C113108">
        <v>2446.4357001716198</v>
      </c>
    </row>
    <row r="113109" spans="1:3" x14ac:dyDescent="0.25">
      <c r="A113109">
        <v>113107</v>
      </c>
      <c r="B113109">
        <v>4528.05647461236</v>
      </c>
      <c r="C113109">
        <v>2182.8590627425601</v>
      </c>
    </row>
    <row r="113110" spans="1:3" x14ac:dyDescent="0.25">
      <c r="A113110">
        <v>113108</v>
      </c>
      <c r="B113110">
        <v>2220.5025500735601</v>
      </c>
      <c r="C113110">
        <v>2125.1482472165699</v>
      </c>
    </row>
    <row r="113111" spans="1:3" x14ac:dyDescent="0.25">
      <c r="A113111">
        <v>113109</v>
      </c>
      <c r="B113111">
        <v>3056.1347006835099</v>
      </c>
      <c r="C113111">
        <v>110.373283716855</v>
      </c>
    </row>
    <row r="113112" spans="1:3" x14ac:dyDescent="0.25">
      <c r="A113112">
        <v>113110</v>
      </c>
      <c r="B113112">
        <v>4323.8323310993201</v>
      </c>
      <c r="C113112">
        <v>1158.40317775784</v>
      </c>
    </row>
    <row r="113113" spans="1:3" x14ac:dyDescent="0.25">
      <c r="A113113">
        <v>113111</v>
      </c>
      <c r="B113113">
        <v>461.11446824417197</v>
      </c>
      <c r="C113113">
        <v>1350.7929185972</v>
      </c>
    </row>
    <row r="113114" spans="1:3" x14ac:dyDescent="0.25">
      <c r="A113114">
        <v>113112</v>
      </c>
      <c r="B113114">
        <v>202.23267172982801</v>
      </c>
      <c r="C113114">
        <v>3244.1859823754198</v>
      </c>
    </row>
    <row r="113115" spans="1:3" x14ac:dyDescent="0.25">
      <c r="A113115">
        <v>113113</v>
      </c>
      <c r="B113115">
        <v>4901.11368239478</v>
      </c>
      <c r="C113115">
        <v>1961.92412808072</v>
      </c>
    </row>
    <row r="113116" spans="1:3" x14ac:dyDescent="0.25">
      <c r="A113116">
        <v>113114</v>
      </c>
      <c r="B113116">
        <v>2728.4198187960701</v>
      </c>
      <c r="C113116">
        <v>1434.8608930887799</v>
      </c>
    </row>
    <row r="113117" spans="1:3" x14ac:dyDescent="0.25">
      <c r="A113117">
        <v>113115</v>
      </c>
      <c r="B113117">
        <v>3792.1575814379798</v>
      </c>
      <c r="C113117">
        <v>3032.75123722031</v>
      </c>
    </row>
    <row r="113118" spans="1:3" x14ac:dyDescent="0.25">
      <c r="A113118">
        <v>113116</v>
      </c>
      <c r="B113118">
        <v>4505.8446611440004</v>
      </c>
      <c r="C113118">
        <v>2772.2496381829201</v>
      </c>
    </row>
    <row r="113119" spans="1:3" x14ac:dyDescent="0.25">
      <c r="A113119">
        <v>113117</v>
      </c>
      <c r="B113119">
        <v>454.96503129008602</v>
      </c>
      <c r="C113119">
        <v>1091.2726104511501</v>
      </c>
    </row>
    <row r="113120" spans="1:3" x14ac:dyDescent="0.25">
      <c r="A113120">
        <v>113118</v>
      </c>
      <c r="B113120">
        <v>4372.9807235266708</v>
      </c>
      <c r="C113120">
        <v>731.750614373497</v>
      </c>
    </row>
    <row r="113121" spans="1:3" x14ac:dyDescent="0.25">
      <c r="A113121">
        <v>113119</v>
      </c>
      <c r="B113121">
        <v>2520.3127447836</v>
      </c>
      <c r="C113121">
        <v>991.48531468789088</v>
      </c>
    </row>
    <row r="113122" spans="1:3" x14ac:dyDescent="0.25">
      <c r="A113122">
        <v>113120</v>
      </c>
      <c r="B113122">
        <v>4608.2809038503501</v>
      </c>
      <c r="C113122">
        <v>1992.7939385756699</v>
      </c>
    </row>
    <row r="113123" spans="1:3" x14ac:dyDescent="0.25">
      <c r="A113123">
        <v>113121</v>
      </c>
      <c r="B113123">
        <v>2985.8434551740102</v>
      </c>
      <c r="C113123">
        <v>100.731424316722</v>
      </c>
    </row>
    <row r="113124" spans="1:3" x14ac:dyDescent="0.25">
      <c r="A113124">
        <v>113122</v>
      </c>
      <c r="B113124">
        <v>937.30171618244094</v>
      </c>
      <c r="C113124">
        <v>2937.8567648994899</v>
      </c>
    </row>
    <row r="113125" spans="1:3" x14ac:dyDescent="0.25">
      <c r="A113125">
        <v>113123</v>
      </c>
      <c r="B113125">
        <v>4661.6562956607204</v>
      </c>
      <c r="C113125">
        <v>1535.5689657548301</v>
      </c>
    </row>
    <row r="113126" spans="1:3" x14ac:dyDescent="0.25">
      <c r="A113126">
        <v>113124</v>
      </c>
      <c r="B113126">
        <v>694.05866581878797</v>
      </c>
      <c r="C113126">
        <v>942.60626900487898</v>
      </c>
    </row>
    <row r="113127" spans="1:3" x14ac:dyDescent="0.25">
      <c r="A113127">
        <v>113125</v>
      </c>
      <c r="B113127">
        <v>4579.9549629871208</v>
      </c>
      <c r="C113127">
        <v>3266.7089374893799</v>
      </c>
    </row>
    <row r="113128" spans="1:3" x14ac:dyDescent="0.25">
      <c r="A113128">
        <v>113126</v>
      </c>
      <c r="B113128">
        <v>2352.8260869565202</v>
      </c>
      <c r="C113128">
        <v>1403.68698651046</v>
      </c>
    </row>
    <row r="113129" spans="1:3" x14ac:dyDescent="0.25">
      <c r="A113129">
        <v>113127</v>
      </c>
      <c r="B113129">
        <v>2333.6445254658902</v>
      </c>
      <c r="C113129">
        <v>2404.64512448606</v>
      </c>
    </row>
    <row r="113130" spans="1:3" x14ac:dyDescent="0.25">
      <c r="A113130">
        <v>113128</v>
      </c>
      <c r="B113130">
        <v>4056.6360274977101</v>
      </c>
      <c r="C113130">
        <v>3295.47578297164</v>
      </c>
    </row>
    <row r="113131" spans="1:3" x14ac:dyDescent="0.25">
      <c r="A113131">
        <v>113129</v>
      </c>
      <c r="B113131">
        <v>2514.699386581</v>
      </c>
      <c r="C113131">
        <v>616.03194748076305</v>
      </c>
    </row>
    <row r="113132" spans="1:3" x14ac:dyDescent="0.25">
      <c r="A113132">
        <v>113130</v>
      </c>
      <c r="B113132">
        <v>2335.1187647142601</v>
      </c>
      <c r="C113132">
        <v>66.203300060110905</v>
      </c>
    </row>
    <row r="113133" spans="1:3" x14ac:dyDescent="0.25">
      <c r="A113133">
        <v>113131</v>
      </c>
      <c r="B113133">
        <v>2788.2170517262498</v>
      </c>
      <c r="C113133">
        <v>874.31219841908205</v>
      </c>
    </row>
    <row r="113134" spans="1:3" x14ac:dyDescent="0.25">
      <c r="A113134">
        <v>113132</v>
      </c>
      <c r="B113134">
        <v>1658.75756719644</v>
      </c>
      <c r="C113134">
        <v>1870.80704613335</v>
      </c>
    </row>
    <row r="113135" spans="1:3" x14ac:dyDescent="0.25">
      <c r="A113135">
        <v>113133</v>
      </c>
      <c r="B113135">
        <v>1444.1438347350099</v>
      </c>
      <c r="C113135">
        <v>1199.9469885776</v>
      </c>
    </row>
    <row r="113136" spans="1:3" x14ac:dyDescent="0.25">
      <c r="A113136">
        <v>113134</v>
      </c>
      <c r="B113136">
        <v>487.82729992257902</v>
      </c>
      <c r="C113136">
        <v>3375.4625382068102</v>
      </c>
    </row>
    <row r="113137" spans="1:3" x14ac:dyDescent="0.25">
      <c r="A113137">
        <v>113135</v>
      </c>
      <c r="B113137">
        <v>2802.3268564042701</v>
      </c>
      <c r="C113137">
        <v>1649.1061745499901</v>
      </c>
    </row>
    <row r="113138" spans="1:3" x14ac:dyDescent="0.25">
      <c r="A113138">
        <v>113136</v>
      </c>
      <c r="B113138">
        <v>3003.5420903588501</v>
      </c>
      <c r="C113138">
        <v>2611.78225451653</v>
      </c>
    </row>
    <row r="113139" spans="1:3" x14ac:dyDescent="0.25">
      <c r="A113139">
        <v>113137</v>
      </c>
      <c r="B113139">
        <v>1713.44474804325</v>
      </c>
      <c r="C113139">
        <v>996.490926190908</v>
      </c>
    </row>
    <row r="113140" spans="1:3" x14ac:dyDescent="0.25">
      <c r="A113140">
        <v>113138</v>
      </c>
      <c r="B113140">
        <v>4894.6359895306496</v>
      </c>
      <c r="C113140">
        <v>1851.2334942053899</v>
      </c>
    </row>
    <row r="113141" spans="1:3" x14ac:dyDescent="0.25">
      <c r="A113141">
        <v>113139</v>
      </c>
      <c r="B113141">
        <v>3506.2124489447901</v>
      </c>
      <c r="C113141">
        <v>409.54190081823702</v>
      </c>
    </row>
    <row r="113142" spans="1:3" x14ac:dyDescent="0.25">
      <c r="A113142">
        <v>113140</v>
      </c>
      <c r="B113142">
        <v>4505.7352748584208</v>
      </c>
      <c r="C113142">
        <v>142.335161592524</v>
      </c>
    </row>
    <row r="113143" spans="1:3" x14ac:dyDescent="0.25">
      <c r="A113143">
        <v>113141</v>
      </c>
      <c r="B113143">
        <v>2557.2617995125602</v>
      </c>
      <c r="C113143">
        <v>1655.4591163371899</v>
      </c>
    </row>
    <row r="113144" spans="1:3" x14ac:dyDescent="0.25">
      <c r="A113144">
        <v>113142</v>
      </c>
      <c r="B113144">
        <v>61.266701241701711</v>
      </c>
      <c r="C113144">
        <v>2716.4916596764701</v>
      </c>
    </row>
    <row r="113145" spans="1:3" x14ac:dyDescent="0.25">
      <c r="A113145">
        <v>113143</v>
      </c>
      <c r="B113145">
        <v>488.12155592843402</v>
      </c>
      <c r="C113145">
        <v>1129.4945974960699</v>
      </c>
    </row>
    <row r="113146" spans="1:3" x14ac:dyDescent="0.25">
      <c r="A113146">
        <v>113144</v>
      </c>
      <c r="B113146">
        <v>1998.8387455140801</v>
      </c>
      <c r="C113146">
        <v>187.04412639617101</v>
      </c>
    </row>
    <row r="113147" spans="1:3" x14ac:dyDescent="0.25">
      <c r="A113147">
        <v>113145</v>
      </c>
      <c r="B113147">
        <v>1280.1259085624999</v>
      </c>
      <c r="C113147">
        <v>1212.7107034395899</v>
      </c>
    </row>
    <row r="113148" spans="1:3" x14ac:dyDescent="0.25">
      <c r="A113148">
        <v>113146</v>
      </c>
      <c r="B113148">
        <v>1155.1920258168</v>
      </c>
      <c r="C113148">
        <v>2630.4266055334401</v>
      </c>
    </row>
    <row r="113149" spans="1:3" x14ac:dyDescent="0.25">
      <c r="A113149">
        <v>113147</v>
      </c>
      <c r="B113149">
        <v>2803.6553852245002</v>
      </c>
      <c r="C113149">
        <v>2063.1104289731602</v>
      </c>
    </row>
    <row r="113150" spans="1:3" x14ac:dyDescent="0.25">
      <c r="A113150">
        <v>113148</v>
      </c>
      <c r="B113150">
        <v>4498.63559141519</v>
      </c>
      <c r="C113150">
        <v>1833.9202064113999</v>
      </c>
    </row>
    <row r="113151" spans="1:3" x14ac:dyDescent="0.25">
      <c r="A113151">
        <v>113149</v>
      </c>
      <c r="B113151">
        <v>1327.5353699609</v>
      </c>
      <c r="C113151">
        <v>2581.2945519356299</v>
      </c>
    </row>
    <row r="113152" spans="1:3" x14ac:dyDescent="0.25">
      <c r="A113152">
        <v>113150</v>
      </c>
      <c r="B113152">
        <v>4317.7031961031107</v>
      </c>
      <c r="C113152">
        <v>3358.8997730563801</v>
      </c>
    </row>
    <row r="113153" spans="1:3" x14ac:dyDescent="0.25">
      <c r="A113153">
        <v>113151</v>
      </c>
      <c r="B113153">
        <v>4588.2594353802897</v>
      </c>
      <c r="C113153">
        <v>184.53408233867501</v>
      </c>
    </row>
    <row r="113154" spans="1:3" x14ac:dyDescent="0.25">
      <c r="A113154">
        <v>113152</v>
      </c>
      <c r="B113154">
        <v>4661.3779111879403</v>
      </c>
      <c r="C113154">
        <v>1524.06473275235</v>
      </c>
    </row>
    <row r="113155" spans="1:3" x14ac:dyDescent="0.25">
      <c r="A113155">
        <v>113153</v>
      </c>
      <c r="B113155">
        <v>161.886584048174</v>
      </c>
      <c r="C113155">
        <v>213.00058329944801</v>
      </c>
    </row>
    <row r="113156" spans="1:3" x14ac:dyDescent="0.25">
      <c r="A113156">
        <v>113154</v>
      </c>
      <c r="B113156">
        <v>4507.32284614939</v>
      </c>
      <c r="C113156">
        <v>1364.76508548384</v>
      </c>
    </row>
    <row r="113157" spans="1:3" x14ac:dyDescent="0.25">
      <c r="A113157">
        <v>113155</v>
      </c>
      <c r="B113157">
        <v>4673.0262435068298</v>
      </c>
      <c r="C113157">
        <v>2730.9626719692401</v>
      </c>
    </row>
    <row r="113158" spans="1:3" x14ac:dyDescent="0.25">
      <c r="A113158">
        <v>113156</v>
      </c>
      <c r="B113158">
        <v>40.881473041406998</v>
      </c>
      <c r="C113158">
        <v>3228.6342555932301</v>
      </c>
    </row>
    <row r="113159" spans="1:3" x14ac:dyDescent="0.25">
      <c r="A113159">
        <v>113157</v>
      </c>
      <c r="B113159">
        <v>3018.2360838138802</v>
      </c>
      <c r="C113159">
        <v>1777.8530153957299</v>
      </c>
    </row>
    <row r="113160" spans="1:3" x14ac:dyDescent="0.25">
      <c r="A113160">
        <v>113158</v>
      </c>
      <c r="B113160">
        <v>497.70061927533101</v>
      </c>
      <c r="C113160">
        <v>2259.8627867262198</v>
      </c>
    </row>
    <row r="113161" spans="1:3" x14ac:dyDescent="0.25">
      <c r="A113161">
        <v>113159</v>
      </c>
      <c r="B113161">
        <v>1964.66002326435</v>
      </c>
      <c r="C113161">
        <v>486.318686200765</v>
      </c>
    </row>
    <row r="113162" spans="1:3" x14ac:dyDescent="0.25">
      <c r="A113162">
        <v>113160</v>
      </c>
      <c r="B113162">
        <v>715.16045695056698</v>
      </c>
      <c r="C113162">
        <v>2445.9982226654402</v>
      </c>
    </row>
    <row r="113163" spans="1:3" x14ac:dyDescent="0.25">
      <c r="A113163">
        <v>113161</v>
      </c>
      <c r="B113163">
        <v>1073.0953516586601</v>
      </c>
      <c r="C113163">
        <v>1516.2396718684199</v>
      </c>
    </row>
    <row r="113164" spans="1:3" x14ac:dyDescent="0.25">
      <c r="A113164">
        <v>113162</v>
      </c>
      <c r="B113164">
        <v>2240.91417461728</v>
      </c>
      <c r="C113164">
        <v>188.951183609422</v>
      </c>
    </row>
    <row r="113165" spans="1:3" x14ac:dyDescent="0.25">
      <c r="A113165">
        <v>113163</v>
      </c>
      <c r="B113165">
        <v>626.32895528208599</v>
      </c>
      <c r="C113165">
        <v>1447.63281358155</v>
      </c>
    </row>
    <row r="113166" spans="1:3" x14ac:dyDescent="0.25">
      <c r="A113166">
        <v>113164</v>
      </c>
      <c r="B113166">
        <v>425.041080507755</v>
      </c>
      <c r="C113166">
        <v>2898.5882555803</v>
      </c>
    </row>
    <row r="113167" spans="1:3" x14ac:dyDescent="0.25">
      <c r="A113167">
        <v>113165</v>
      </c>
      <c r="B113167">
        <v>1494.5311829228599</v>
      </c>
      <c r="C113167">
        <v>2716.4604663076402</v>
      </c>
    </row>
    <row r="113168" spans="1:3" x14ac:dyDescent="0.25">
      <c r="A113168">
        <v>113166</v>
      </c>
      <c r="B113168">
        <v>4622.3520695782699</v>
      </c>
      <c r="C113168">
        <v>918.86619377913894</v>
      </c>
    </row>
    <row r="113169" spans="1:3" x14ac:dyDescent="0.25">
      <c r="A113169">
        <v>113167</v>
      </c>
      <c r="B113169">
        <v>33.535867671901897</v>
      </c>
      <c r="C113169">
        <v>2450.2621666418199</v>
      </c>
    </row>
    <row r="113170" spans="1:3" x14ac:dyDescent="0.25">
      <c r="A113170">
        <v>113168</v>
      </c>
      <c r="B113170">
        <v>1288.9868549606199</v>
      </c>
      <c r="C113170">
        <v>1321.1336549182399</v>
      </c>
    </row>
    <row r="113171" spans="1:3" x14ac:dyDescent="0.25">
      <c r="A113171">
        <v>113169</v>
      </c>
      <c r="B113171">
        <v>3035.99608723962</v>
      </c>
      <c r="C113171">
        <v>789.58749341188206</v>
      </c>
    </row>
    <row r="113172" spans="1:3" x14ac:dyDescent="0.25">
      <c r="A113172">
        <v>113170</v>
      </c>
      <c r="B113172">
        <v>1349.06038715864</v>
      </c>
      <c r="C113172">
        <v>1212.14737419025</v>
      </c>
    </row>
    <row r="113173" spans="1:3" x14ac:dyDescent="0.25">
      <c r="A113173">
        <v>113171</v>
      </c>
      <c r="B113173">
        <v>4612.2670407041296</v>
      </c>
      <c r="C113173">
        <v>2192.0961210627502</v>
      </c>
    </row>
    <row r="113174" spans="1:3" x14ac:dyDescent="0.25">
      <c r="A113174">
        <v>113172</v>
      </c>
      <c r="B113174">
        <v>2829.6359311720198</v>
      </c>
      <c r="C113174">
        <v>468.53492871727599</v>
      </c>
    </row>
    <row r="113175" spans="1:3" x14ac:dyDescent="0.25">
      <c r="A113175">
        <v>113173</v>
      </c>
      <c r="B113175">
        <v>828.00842120659502</v>
      </c>
      <c r="C113175">
        <v>2865.9378045814001</v>
      </c>
    </row>
    <row r="113176" spans="1:3" x14ac:dyDescent="0.25">
      <c r="A113176">
        <v>113174</v>
      </c>
      <c r="B113176">
        <v>4354.0004320428707</v>
      </c>
      <c r="C113176">
        <v>1933.39469132983</v>
      </c>
    </row>
    <row r="113177" spans="1:3" x14ac:dyDescent="0.25">
      <c r="A113177">
        <v>113175</v>
      </c>
      <c r="B113177">
        <v>4494.87787159246</v>
      </c>
      <c r="C113177">
        <v>1471.1723699664101</v>
      </c>
    </row>
    <row r="113178" spans="1:3" x14ac:dyDescent="0.25">
      <c r="A113178">
        <v>113176</v>
      </c>
      <c r="B113178">
        <v>2737.3395821710001</v>
      </c>
      <c r="C113178">
        <v>1661.6350207774799</v>
      </c>
    </row>
    <row r="113179" spans="1:3" x14ac:dyDescent="0.25">
      <c r="A113179">
        <v>113177</v>
      </c>
      <c r="B113179">
        <v>3105.8656566467998</v>
      </c>
      <c r="C113179">
        <v>1701.8126833410499</v>
      </c>
    </row>
    <row r="113180" spans="1:3" x14ac:dyDescent="0.25">
      <c r="A113180">
        <v>113178</v>
      </c>
      <c r="B113180">
        <v>1286.03106077901</v>
      </c>
      <c r="C113180">
        <v>1286.14145935223</v>
      </c>
    </row>
    <row r="113181" spans="1:3" x14ac:dyDescent="0.25">
      <c r="A113181">
        <v>113179</v>
      </c>
      <c r="B113181">
        <v>4418.9089783201798</v>
      </c>
      <c r="C113181">
        <v>384.85342972047499</v>
      </c>
    </row>
    <row r="113182" spans="1:3" x14ac:dyDescent="0.25">
      <c r="A113182">
        <v>113180</v>
      </c>
      <c r="B113182">
        <v>4363.1424290439199</v>
      </c>
      <c r="C113182">
        <v>2271.3286823263202</v>
      </c>
    </row>
    <row r="113183" spans="1:3" x14ac:dyDescent="0.25">
      <c r="A113183">
        <v>113181</v>
      </c>
      <c r="B113183">
        <v>1105.21585653536</v>
      </c>
      <c r="C113183">
        <v>3345.0870503535598</v>
      </c>
    </row>
    <row r="113184" spans="1:3" x14ac:dyDescent="0.25">
      <c r="A113184">
        <v>113182</v>
      </c>
      <c r="B113184">
        <v>3030.8042311757499</v>
      </c>
      <c r="C113184">
        <v>1778.85307572649</v>
      </c>
    </row>
    <row r="113185" spans="1:3" x14ac:dyDescent="0.25">
      <c r="A113185">
        <v>113183</v>
      </c>
      <c r="B113185">
        <v>59.479665163426112</v>
      </c>
      <c r="C113185">
        <v>2583.0064733824001</v>
      </c>
    </row>
    <row r="113186" spans="1:3" x14ac:dyDescent="0.25">
      <c r="A113186">
        <v>113184</v>
      </c>
      <c r="B113186">
        <v>3193.81195802205</v>
      </c>
      <c r="C113186">
        <v>2343.32748225774</v>
      </c>
    </row>
    <row r="113187" spans="1:3" x14ac:dyDescent="0.25">
      <c r="A113187">
        <v>113185</v>
      </c>
      <c r="B113187">
        <v>1754.9187754818799</v>
      </c>
      <c r="C113187">
        <v>2844.979873524881</v>
      </c>
    </row>
    <row r="113188" spans="1:3" x14ac:dyDescent="0.25">
      <c r="A113188">
        <v>113186</v>
      </c>
      <c r="B113188">
        <v>2224.6640364815398</v>
      </c>
      <c r="C113188">
        <v>1191.6918137130399</v>
      </c>
    </row>
    <row r="113189" spans="1:3" x14ac:dyDescent="0.25">
      <c r="A113189">
        <v>113187</v>
      </c>
      <c r="B113189">
        <v>396.00046067161003</v>
      </c>
      <c r="C113189">
        <v>1459.50893042088</v>
      </c>
    </row>
    <row r="113190" spans="1:3" x14ac:dyDescent="0.25">
      <c r="A113190">
        <v>113188</v>
      </c>
      <c r="B113190">
        <v>1373.57351609177</v>
      </c>
      <c r="C113190">
        <v>3335.5166731272202</v>
      </c>
    </row>
    <row r="113191" spans="1:3" x14ac:dyDescent="0.25">
      <c r="A113191">
        <v>113189</v>
      </c>
      <c r="B113191">
        <v>2360.3026953096401</v>
      </c>
      <c r="C113191">
        <v>1266.6370440103599</v>
      </c>
    </row>
    <row r="113192" spans="1:3" x14ac:dyDescent="0.25">
      <c r="A113192">
        <v>113190</v>
      </c>
      <c r="B113192">
        <v>316.13589719301598</v>
      </c>
      <c r="C113192">
        <v>2667.4112811763598</v>
      </c>
    </row>
    <row r="113193" spans="1:3" x14ac:dyDescent="0.25">
      <c r="A113193">
        <v>113191</v>
      </c>
      <c r="B113193">
        <v>4947.7149237291396</v>
      </c>
      <c r="C113193">
        <v>2764.2660379437998</v>
      </c>
    </row>
    <row r="113194" spans="1:3" x14ac:dyDescent="0.25">
      <c r="A113194">
        <v>113192</v>
      </c>
      <c r="B113194">
        <v>4843.5444675715798</v>
      </c>
      <c r="C113194">
        <v>2025.50065672562</v>
      </c>
    </row>
    <row r="113195" spans="1:3" x14ac:dyDescent="0.25">
      <c r="A113195">
        <v>113193</v>
      </c>
      <c r="B113195">
        <v>4454.2999365281303</v>
      </c>
      <c r="C113195">
        <v>1379.4705224362799</v>
      </c>
    </row>
    <row r="113196" spans="1:3" x14ac:dyDescent="0.25">
      <c r="A113196">
        <v>113194</v>
      </c>
      <c r="B113196">
        <v>4931.1206451879207</v>
      </c>
      <c r="C113196">
        <v>3216.9120256573201</v>
      </c>
    </row>
    <row r="113197" spans="1:3" x14ac:dyDescent="0.25">
      <c r="A113197">
        <v>113195</v>
      </c>
      <c r="B113197">
        <v>2400.1065212856302</v>
      </c>
      <c r="C113197">
        <v>1521.72388431331</v>
      </c>
    </row>
    <row r="113198" spans="1:3" x14ac:dyDescent="0.25">
      <c r="A113198">
        <v>113196</v>
      </c>
      <c r="B113198">
        <v>1850.31631037492</v>
      </c>
      <c r="C113198">
        <v>3391.445204339881</v>
      </c>
    </row>
    <row r="113199" spans="1:3" x14ac:dyDescent="0.25">
      <c r="A113199">
        <v>113197</v>
      </c>
      <c r="B113199">
        <v>4060.3519932420199</v>
      </c>
      <c r="C113199">
        <v>736.81893303155903</v>
      </c>
    </row>
    <row r="113200" spans="1:3" x14ac:dyDescent="0.25">
      <c r="A113200">
        <v>113198</v>
      </c>
      <c r="B113200">
        <v>3458.4216964202301</v>
      </c>
      <c r="C113200">
        <v>335.366156071349</v>
      </c>
    </row>
    <row r="113201" spans="1:3" x14ac:dyDescent="0.25">
      <c r="A113201">
        <v>113199</v>
      </c>
      <c r="B113201">
        <v>267.75661746762398</v>
      </c>
      <c r="C113201">
        <v>2852.71483972735</v>
      </c>
    </row>
    <row r="113202" spans="1:3" x14ac:dyDescent="0.25">
      <c r="A113202">
        <v>113200</v>
      </c>
      <c r="B113202">
        <v>1684.4891866784301</v>
      </c>
      <c r="C113202">
        <v>957.62191240414904</v>
      </c>
    </row>
    <row r="113203" spans="1:3" x14ac:dyDescent="0.25">
      <c r="A113203">
        <v>113201</v>
      </c>
      <c r="B113203">
        <v>4627.9043548679501</v>
      </c>
      <c r="C113203">
        <v>2491.3870243210699</v>
      </c>
    </row>
    <row r="113204" spans="1:3" x14ac:dyDescent="0.25">
      <c r="A113204">
        <v>113202</v>
      </c>
      <c r="B113204">
        <v>1383.3955511551501</v>
      </c>
      <c r="C113204">
        <v>3263.0718315499898</v>
      </c>
    </row>
    <row r="113205" spans="1:3" x14ac:dyDescent="0.25">
      <c r="A113205">
        <v>113203</v>
      </c>
      <c r="B113205">
        <v>1822.91020151621</v>
      </c>
      <c r="C113205">
        <v>3205.025704983761</v>
      </c>
    </row>
    <row r="113206" spans="1:3" x14ac:dyDescent="0.25">
      <c r="A113206">
        <v>113204</v>
      </c>
      <c r="B113206">
        <v>1036.82862076531</v>
      </c>
      <c r="C113206">
        <v>1057.49319649781</v>
      </c>
    </row>
    <row r="113207" spans="1:3" x14ac:dyDescent="0.25">
      <c r="A113207">
        <v>113205</v>
      </c>
      <c r="B113207">
        <v>3833.8525640514599</v>
      </c>
      <c r="C113207">
        <v>2724.2722453726301</v>
      </c>
    </row>
    <row r="113208" spans="1:3" x14ac:dyDescent="0.25">
      <c r="A113208">
        <v>113206</v>
      </c>
      <c r="B113208">
        <v>519.96611950475801</v>
      </c>
      <c r="C113208">
        <v>3000.1166760747101</v>
      </c>
    </row>
    <row r="113209" spans="1:3" x14ac:dyDescent="0.25">
      <c r="A113209">
        <v>113207</v>
      </c>
      <c r="B113209">
        <v>4461.2308874538503</v>
      </c>
      <c r="C113209">
        <v>1135.28435024799</v>
      </c>
    </row>
    <row r="113210" spans="1:3" x14ac:dyDescent="0.25">
      <c r="A113210">
        <v>113208</v>
      </c>
      <c r="B113210">
        <v>4922.9837010615602</v>
      </c>
      <c r="C113210">
        <v>3121.5889453592399</v>
      </c>
    </row>
    <row r="113211" spans="1:3" x14ac:dyDescent="0.25">
      <c r="A113211">
        <v>113209</v>
      </c>
      <c r="B113211">
        <v>3963.1196855538701</v>
      </c>
      <c r="C113211">
        <v>2573.0832619104099</v>
      </c>
    </row>
    <row r="113212" spans="1:3" x14ac:dyDescent="0.25">
      <c r="A113212">
        <v>113210</v>
      </c>
      <c r="B113212">
        <v>1524.4664156266599</v>
      </c>
      <c r="C113212">
        <v>580.54850854694303</v>
      </c>
    </row>
    <row r="113213" spans="1:3" x14ac:dyDescent="0.25">
      <c r="A113213">
        <v>113211</v>
      </c>
      <c r="B113213">
        <v>2164.6253756792999</v>
      </c>
      <c r="C113213">
        <v>2374.34602705107</v>
      </c>
    </row>
    <row r="113214" spans="1:3" x14ac:dyDescent="0.25">
      <c r="A113214">
        <v>113212</v>
      </c>
      <c r="B113214">
        <v>4600.7212071887798</v>
      </c>
      <c r="C113214">
        <v>245.104016133009</v>
      </c>
    </row>
    <row r="113215" spans="1:3" x14ac:dyDescent="0.25">
      <c r="A113215">
        <v>113213</v>
      </c>
      <c r="B113215">
        <v>158.06222932179799</v>
      </c>
      <c r="C113215">
        <v>2965.18986802882</v>
      </c>
    </row>
    <row r="113216" spans="1:3" x14ac:dyDescent="0.25">
      <c r="A113216">
        <v>113214</v>
      </c>
      <c r="B113216">
        <v>862.95412463811908</v>
      </c>
      <c r="C113216">
        <v>428.22032963381997</v>
      </c>
    </row>
    <row r="113217" spans="1:3" x14ac:dyDescent="0.25">
      <c r="A113217">
        <v>113215</v>
      </c>
      <c r="B113217">
        <v>4574.77960681882</v>
      </c>
      <c r="C113217">
        <v>3101.0463275361499</v>
      </c>
    </row>
    <row r="113218" spans="1:3" x14ac:dyDescent="0.25">
      <c r="A113218">
        <v>113216</v>
      </c>
      <c r="B113218">
        <v>4690.0727824160203</v>
      </c>
      <c r="C113218">
        <v>2241.35074365323</v>
      </c>
    </row>
    <row r="113219" spans="1:3" x14ac:dyDescent="0.25">
      <c r="A113219">
        <v>113217</v>
      </c>
      <c r="B113219">
        <v>403.37668149937599</v>
      </c>
      <c r="C113219">
        <v>2455.50387566777</v>
      </c>
    </row>
    <row r="113220" spans="1:3" x14ac:dyDescent="0.25">
      <c r="A113220">
        <v>113218</v>
      </c>
      <c r="B113220">
        <v>4754.9560591229301</v>
      </c>
      <c r="C113220">
        <v>1602.0806523348599</v>
      </c>
    </row>
    <row r="113221" spans="1:3" x14ac:dyDescent="0.25">
      <c r="A113221">
        <v>113219</v>
      </c>
      <c r="B113221">
        <v>4384.7744856366398</v>
      </c>
      <c r="C113221">
        <v>2353.5439659946801</v>
      </c>
    </row>
    <row r="113222" spans="1:3" x14ac:dyDescent="0.25">
      <c r="A113222">
        <v>113220</v>
      </c>
      <c r="B113222">
        <v>1107.2774582822101</v>
      </c>
      <c r="C113222">
        <v>1533.3072558855199</v>
      </c>
    </row>
    <row r="113223" spans="1:3" x14ac:dyDescent="0.25">
      <c r="A113223">
        <v>113221</v>
      </c>
      <c r="B113223">
        <v>2564.35183793543</v>
      </c>
      <c r="C113223">
        <v>1637.7809058112</v>
      </c>
    </row>
    <row r="113224" spans="1:3" x14ac:dyDescent="0.25">
      <c r="A113224">
        <v>113222</v>
      </c>
      <c r="B113224">
        <v>2081.0668120984001</v>
      </c>
      <c r="C113224">
        <v>2095.5147486221499</v>
      </c>
    </row>
    <row r="113225" spans="1:3" x14ac:dyDescent="0.25">
      <c r="A113225">
        <v>113223</v>
      </c>
      <c r="B113225">
        <v>1694.88657765021</v>
      </c>
      <c r="C113225">
        <v>1194.2518525307701</v>
      </c>
    </row>
    <row r="113226" spans="1:3" x14ac:dyDescent="0.25">
      <c r="A113226">
        <v>113224</v>
      </c>
      <c r="B113226">
        <v>2488.0291988612698</v>
      </c>
      <c r="C113226">
        <v>115.121713456159</v>
      </c>
    </row>
    <row r="113227" spans="1:3" x14ac:dyDescent="0.25">
      <c r="A113227">
        <v>113225</v>
      </c>
      <c r="B113227">
        <v>707.924504908073</v>
      </c>
      <c r="C113227">
        <v>2538.5689309467002</v>
      </c>
    </row>
    <row r="113228" spans="1:3" x14ac:dyDescent="0.25">
      <c r="A113228">
        <v>113226</v>
      </c>
      <c r="B113228">
        <v>741.67226681280101</v>
      </c>
      <c r="C113228">
        <v>3386.3916700767199</v>
      </c>
    </row>
    <row r="113229" spans="1:3" x14ac:dyDescent="0.25">
      <c r="A113229">
        <v>113227</v>
      </c>
      <c r="B113229">
        <v>4881.2701603920204</v>
      </c>
      <c r="C113229">
        <v>2437.5020816999399</v>
      </c>
    </row>
    <row r="113230" spans="1:3" x14ac:dyDescent="0.25">
      <c r="A113230">
        <v>113228</v>
      </c>
      <c r="B113230">
        <v>1117.8942422621601</v>
      </c>
      <c r="C113230">
        <v>2287.9662903766002</v>
      </c>
    </row>
    <row r="113231" spans="1:3" x14ac:dyDescent="0.25">
      <c r="A113231">
        <v>113229</v>
      </c>
      <c r="B113231">
        <v>1342.9275435746299</v>
      </c>
      <c r="C113231">
        <v>2820.04212414114</v>
      </c>
    </row>
    <row r="113232" spans="1:3" x14ac:dyDescent="0.25">
      <c r="A113232">
        <v>113230</v>
      </c>
      <c r="B113232">
        <v>4666.8746718358598</v>
      </c>
      <c r="C113232">
        <v>3215.90679149587</v>
      </c>
    </row>
    <row r="113233" spans="1:3" x14ac:dyDescent="0.25">
      <c r="A113233">
        <v>113231</v>
      </c>
      <c r="B113233">
        <v>4640.0691984381901</v>
      </c>
      <c r="C113233">
        <v>1484.4477966823499</v>
      </c>
    </row>
    <row r="113234" spans="1:3" x14ac:dyDescent="0.25">
      <c r="A113234">
        <v>113232</v>
      </c>
      <c r="B113234">
        <v>2073.01842618199</v>
      </c>
      <c r="C113234">
        <v>2809.3322788706701</v>
      </c>
    </row>
    <row r="113235" spans="1:3" x14ac:dyDescent="0.25">
      <c r="A113235">
        <v>113233</v>
      </c>
      <c r="B113235">
        <v>3743.95016610314</v>
      </c>
      <c r="C113235">
        <v>2305.66156627803</v>
      </c>
    </row>
    <row r="113236" spans="1:3" x14ac:dyDescent="0.25">
      <c r="A113236">
        <v>113234</v>
      </c>
      <c r="B113236">
        <v>1354.34450174121</v>
      </c>
      <c r="C113236">
        <v>2044.64316569988</v>
      </c>
    </row>
    <row r="113237" spans="1:3" x14ac:dyDescent="0.25">
      <c r="A113237">
        <v>113235</v>
      </c>
      <c r="B113237">
        <v>4339.4056862768502</v>
      </c>
      <c r="C113237">
        <v>1820.91035828087</v>
      </c>
    </row>
    <row r="113238" spans="1:3" x14ac:dyDescent="0.25">
      <c r="A113238">
        <v>113236</v>
      </c>
      <c r="B113238">
        <v>100.704089668066</v>
      </c>
      <c r="C113238">
        <v>3033.8375652969899</v>
      </c>
    </row>
    <row r="113239" spans="1:3" x14ac:dyDescent="0.25">
      <c r="A113239">
        <v>113237</v>
      </c>
      <c r="B113239">
        <v>4772.3271551847001</v>
      </c>
      <c r="C113239">
        <v>2471.1263305449902</v>
      </c>
    </row>
    <row r="113240" spans="1:3" x14ac:dyDescent="0.25">
      <c r="A113240">
        <v>113238</v>
      </c>
      <c r="B113240">
        <v>884.95203683848013</v>
      </c>
      <c r="C113240">
        <v>1593.8418475789099</v>
      </c>
    </row>
    <row r="113241" spans="1:3" x14ac:dyDescent="0.25">
      <c r="A113241">
        <v>113239</v>
      </c>
      <c r="B113241">
        <v>1690.62853905668</v>
      </c>
      <c r="C113241">
        <v>2463.99127640494</v>
      </c>
    </row>
    <row r="113242" spans="1:3" x14ac:dyDescent="0.25">
      <c r="A113242">
        <v>113240</v>
      </c>
      <c r="B113242">
        <v>2368.1724903497902</v>
      </c>
      <c r="C113242">
        <v>1428.73321788814</v>
      </c>
    </row>
    <row r="113243" spans="1:3" x14ac:dyDescent="0.25">
      <c r="A113243">
        <v>113241</v>
      </c>
      <c r="B113243">
        <v>4960.1993586014896</v>
      </c>
      <c r="C113243">
        <v>3246.9937238059701</v>
      </c>
    </row>
    <row r="113244" spans="1:3" x14ac:dyDescent="0.25">
      <c r="A113244">
        <v>113242</v>
      </c>
      <c r="B113244">
        <v>3419.4802772920798</v>
      </c>
      <c r="C113244">
        <v>277.96199965330402</v>
      </c>
    </row>
    <row r="113245" spans="1:3" x14ac:dyDescent="0.25">
      <c r="A113245">
        <v>113243</v>
      </c>
      <c r="B113245">
        <v>2748.5060618995099</v>
      </c>
      <c r="C113245">
        <v>1953.1805966439699</v>
      </c>
    </row>
    <row r="113246" spans="1:3" x14ac:dyDescent="0.25">
      <c r="A113246">
        <v>113244</v>
      </c>
      <c r="B113246">
        <v>1588.5460199090501</v>
      </c>
      <c r="C113246">
        <v>881.67788991523503</v>
      </c>
    </row>
    <row r="113247" spans="1:3" x14ac:dyDescent="0.25">
      <c r="A113247">
        <v>113245</v>
      </c>
      <c r="B113247">
        <v>2574.4437615678698</v>
      </c>
      <c r="C113247">
        <v>93.443203057183396</v>
      </c>
    </row>
    <row r="113248" spans="1:3" x14ac:dyDescent="0.25">
      <c r="A113248">
        <v>113246</v>
      </c>
      <c r="B113248">
        <v>1631.66955899698</v>
      </c>
      <c r="C113248">
        <v>1427.21420353188</v>
      </c>
    </row>
    <row r="113249" spans="1:3" x14ac:dyDescent="0.25">
      <c r="A113249">
        <v>113247</v>
      </c>
      <c r="B113249">
        <v>2203.1471631357199</v>
      </c>
      <c r="C113249">
        <v>550.52120180946702</v>
      </c>
    </row>
    <row r="113250" spans="1:3" x14ac:dyDescent="0.25">
      <c r="A113250">
        <v>113248</v>
      </c>
      <c r="B113250">
        <v>4657.0838769592001</v>
      </c>
      <c r="C113250">
        <v>2047.55781975015</v>
      </c>
    </row>
    <row r="113251" spans="1:3" x14ac:dyDescent="0.25">
      <c r="A113251">
        <v>113249</v>
      </c>
      <c r="B113251">
        <v>4466.8001481826404</v>
      </c>
      <c r="C113251">
        <v>2049.1465402224298</v>
      </c>
    </row>
    <row r="113252" spans="1:3" x14ac:dyDescent="0.25">
      <c r="A113252">
        <v>113250</v>
      </c>
      <c r="B113252">
        <v>1170.3406937222101</v>
      </c>
      <c r="C113252">
        <v>2388.9145859137798</v>
      </c>
    </row>
    <row r="113253" spans="1:3" x14ac:dyDescent="0.25">
      <c r="A113253">
        <v>113251</v>
      </c>
      <c r="B113253">
        <v>2969.169749059181</v>
      </c>
      <c r="C113253">
        <v>3002.1971935281699</v>
      </c>
    </row>
    <row r="113254" spans="1:3" x14ac:dyDescent="0.25">
      <c r="A113254">
        <v>113252</v>
      </c>
      <c r="B113254">
        <v>3421.5836027641899</v>
      </c>
      <c r="C113254">
        <v>2528.9849191967601</v>
      </c>
    </row>
    <row r="113255" spans="1:3" x14ac:dyDescent="0.25">
      <c r="A113255">
        <v>113253</v>
      </c>
      <c r="B113255">
        <v>2831.5311440486298</v>
      </c>
      <c r="C113255">
        <v>1999.5789024712999</v>
      </c>
    </row>
    <row r="113256" spans="1:3" x14ac:dyDescent="0.25">
      <c r="A113256">
        <v>113254</v>
      </c>
      <c r="B113256">
        <v>3241.70072196194</v>
      </c>
      <c r="C113256">
        <v>1250.27058565837</v>
      </c>
    </row>
    <row r="113257" spans="1:3" x14ac:dyDescent="0.25">
      <c r="A113257">
        <v>113255</v>
      </c>
      <c r="B113257">
        <v>4753.5527209090997</v>
      </c>
      <c r="C113257">
        <v>2286.6588219157802</v>
      </c>
    </row>
    <row r="113258" spans="1:3" x14ac:dyDescent="0.25">
      <c r="A113258">
        <v>113256</v>
      </c>
      <c r="B113258">
        <v>651.49750658995595</v>
      </c>
      <c r="C113258">
        <v>2461.4065253680301</v>
      </c>
    </row>
    <row r="113259" spans="1:3" x14ac:dyDescent="0.25">
      <c r="A113259">
        <v>113257</v>
      </c>
      <c r="B113259">
        <v>2744.5882400370901</v>
      </c>
      <c r="C113259">
        <v>1560.69562139551</v>
      </c>
    </row>
    <row r="113260" spans="1:3" x14ac:dyDescent="0.25">
      <c r="A113260">
        <v>113258</v>
      </c>
      <c r="B113260">
        <v>3669.19828369789</v>
      </c>
      <c r="C113260">
        <v>3108.662966876369</v>
      </c>
    </row>
    <row r="113261" spans="1:3" x14ac:dyDescent="0.25">
      <c r="A113261">
        <v>113259</v>
      </c>
      <c r="B113261">
        <v>4531.5451353263397</v>
      </c>
      <c r="C113261">
        <v>1995.19189545069</v>
      </c>
    </row>
    <row r="113262" spans="1:3" x14ac:dyDescent="0.25">
      <c r="A113262">
        <v>113260</v>
      </c>
      <c r="B113262">
        <v>3090.29597659207</v>
      </c>
      <c r="C113262">
        <v>839.67137878307904</v>
      </c>
    </row>
    <row r="113263" spans="1:3" x14ac:dyDescent="0.25">
      <c r="A113263">
        <v>113261</v>
      </c>
      <c r="B113263">
        <v>2042.6624990831001</v>
      </c>
      <c r="C113263">
        <v>2977.5691179401001</v>
      </c>
    </row>
    <row r="113264" spans="1:3" x14ac:dyDescent="0.25">
      <c r="A113264">
        <v>113262</v>
      </c>
      <c r="B113264">
        <v>706.00055085731992</v>
      </c>
      <c r="C113264">
        <v>451.55375310665801</v>
      </c>
    </row>
    <row r="113265" spans="1:3" x14ac:dyDescent="0.25">
      <c r="A113265">
        <v>113263</v>
      </c>
      <c r="B113265">
        <v>1991.6365899386401</v>
      </c>
      <c r="C113265">
        <v>562.10651284195797</v>
      </c>
    </row>
    <row r="113266" spans="1:3" x14ac:dyDescent="0.25">
      <c r="A113266">
        <v>113264</v>
      </c>
      <c r="B113266">
        <v>4874.1563941238401</v>
      </c>
      <c r="C113266">
        <v>2713.33516903279</v>
      </c>
    </row>
    <row r="113267" spans="1:3" x14ac:dyDescent="0.25">
      <c r="A113267">
        <v>113265</v>
      </c>
      <c r="B113267">
        <v>4609.8112335247997</v>
      </c>
      <c r="C113267">
        <v>2618.0073456853602</v>
      </c>
    </row>
    <row r="113268" spans="1:3" x14ac:dyDescent="0.25">
      <c r="A113268">
        <v>113266</v>
      </c>
      <c r="B113268">
        <v>1305.4047330928499</v>
      </c>
      <c r="C113268">
        <v>2863.3412263221899</v>
      </c>
    </row>
    <row r="113269" spans="1:3" x14ac:dyDescent="0.25">
      <c r="A113269">
        <v>113267</v>
      </c>
      <c r="B113269">
        <v>1415.79361719603</v>
      </c>
      <c r="C113269">
        <v>54.305678879005001</v>
      </c>
    </row>
    <row r="113270" spans="1:3" x14ac:dyDescent="0.25">
      <c r="A113270">
        <v>113268</v>
      </c>
      <c r="B113270">
        <v>2263.07015424056</v>
      </c>
      <c r="C113270">
        <v>92.366682433071702</v>
      </c>
    </row>
    <row r="113271" spans="1:3" x14ac:dyDescent="0.25">
      <c r="A113271">
        <v>113269</v>
      </c>
      <c r="B113271">
        <v>688.23188795950398</v>
      </c>
      <c r="C113271">
        <v>2810.19212496723</v>
      </c>
    </row>
    <row r="113272" spans="1:3" x14ac:dyDescent="0.25">
      <c r="A113272">
        <v>113270</v>
      </c>
      <c r="B113272">
        <v>600.19299921935999</v>
      </c>
      <c r="C113272">
        <v>1392.85416807871</v>
      </c>
    </row>
    <row r="113273" spans="1:3" x14ac:dyDescent="0.25">
      <c r="A113273">
        <v>113271</v>
      </c>
      <c r="B113273">
        <v>3302.7762020461601</v>
      </c>
      <c r="C113273">
        <v>2286.3066077848498</v>
      </c>
    </row>
    <row r="113274" spans="1:3" x14ac:dyDescent="0.25">
      <c r="A113274">
        <v>113272</v>
      </c>
      <c r="B113274">
        <v>881.23322022742093</v>
      </c>
      <c r="C113274">
        <v>2573.6122209510499</v>
      </c>
    </row>
    <row r="113275" spans="1:3" x14ac:dyDescent="0.25">
      <c r="A113275">
        <v>113273</v>
      </c>
      <c r="B113275">
        <v>2703.8571428571399</v>
      </c>
      <c r="C113275">
        <v>1642.08036125166</v>
      </c>
    </row>
    <row r="113276" spans="1:3" x14ac:dyDescent="0.25">
      <c r="A113276">
        <v>113274</v>
      </c>
      <c r="B113276">
        <v>4606.46324056299</v>
      </c>
      <c r="C113276">
        <v>2137.2460204450299</v>
      </c>
    </row>
    <row r="113277" spans="1:3" x14ac:dyDescent="0.25">
      <c r="A113277">
        <v>113275</v>
      </c>
      <c r="B113277">
        <v>513.78546561541998</v>
      </c>
      <c r="C113277">
        <v>1202.6468608482</v>
      </c>
    </row>
    <row r="113278" spans="1:3" x14ac:dyDescent="0.25">
      <c r="A113278">
        <v>113276</v>
      </c>
      <c r="B113278">
        <v>4785.3307141504401</v>
      </c>
      <c r="C113278">
        <v>2678.6909591276499</v>
      </c>
    </row>
    <row r="113279" spans="1:3" x14ac:dyDescent="0.25">
      <c r="A113279">
        <v>113277</v>
      </c>
      <c r="B113279">
        <v>4281.14768102784</v>
      </c>
      <c r="C113279">
        <v>204.78374954769399</v>
      </c>
    </row>
    <row r="113280" spans="1:3" x14ac:dyDescent="0.25">
      <c r="A113280">
        <v>113278</v>
      </c>
      <c r="B113280">
        <v>2656.4194565097901</v>
      </c>
      <c r="C113280">
        <v>559.43256993239299</v>
      </c>
    </row>
    <row r="113281" spans="1:3" x14ac:dyDescent="0.25">
      <c r="A113281">
        <v>113279</v>
      </c>
      <c r="B113281">
        <v>493.49712003051002</v>
      </c>
      <c r="C113281">
        <v>3138.23466045441</v>
      </c>
    </row>
    <row r="113282" spans="1:3" x14ac:dyDescent="0.25">
      <c r="A113282">
        <v>113280</v>
      </c>
      <c r="B113282">
        <v>4087.305868454021</v>
      </c>
      <c r="C113282">
        <v>1569.4558170292701</v>
      </c>
    </row>
    <row r="113283" spans="1:3" x14ac:dyDescent="0.25">
      <c r="A113283">
        <v>113281</v>
      </c>
      <c r="B113283">
        <v>1249.2293321079801</v>
      </c>
      <c r="C113283">
        <v>1062.4605462724101</v>
      </c>
    </row>
    <row r="113284" spans="1:3" x14ac:dyDescent="0.25">
      <c r="A113284">
        <v>113282</v>
      </c>
      <c r="B113284">
        <v>4585.3111709676105</v>
      </c>
      <c r="C113284">
        <v>3099.65580318096</v>
      </c>
    </row>
    <row r="113285" spans="1:3" x14ac:dyDescent="0.25">
      <c r="A113285">
        <v>113283</v>
      </c>
      <c r="B113285">
        <v>844.06162560290602</v>
      </c>
      <c r="C113285">
        <v>392.617731467586</v>
      </c>
    </row>
    <row r="113286" spans="1:3" x14ac:dyDescent="0.25">
      <c r="A113286">
        <v>113284</v>
      </c>
      <c r="B113286">
        <v>2786.6053309721301</v>
      </c>
      <c r="C113286">
        <v>848.95820274616199</v>
      </c>
    </row>
    <row r="113287" spans="1:3" x14ac:dyDescent="0.25">
      <c r="A113287">
        <v>113285</v>
      </c>
      <c r="B113287">
        <v>2178.6813950507299</v>
      </c>
      <c r="C113287">
        <v>421.08641020789997</v>
      </c>
    </row>
    <row r="113288" spans="1:3" x14ac:dyDescent="0.25">
      <c r="A113288">
        <v>113286</v>
      </c>
      <c r="B113288">
        <v>3045.1353819343999</v>
      </c>
      <c r="C113288">
        <v>1824.4368523549799</v>
      </c>
    </row>
    <row r="113289" spans="1:3" x14ac:dyDescent="0.25">
      <c r="A113289">
        <v>113287</v>
      </c>
      <c r="B113289">
        <v>3533.1502311678601</v>
      </c>
      <c r="C113289">
        <v>3129.29262502864</v>
      </c>
    </row>
    <row r="113290" spans="1:3" x14ac:dyDescent="0.25">
      <c r="A113290">
        <v>113288</v>
      </c>
      <c r="B113290">
        <v>2580.0082898232699</v>
      </c>
      <c r="C113290">
        <v>1557.3256824959601</v>
      </c>
    </row>
    <row r="113291" spans="1:3" x14ac:dyDescent="0.25">
      <c r="A113291">
        <v>113289</v>
      </c>
      <c r="B113291">
        <v>3486.07454195738</v>
      </c>
      <c r="C113291">
        <v>342.15443153443903</v>
      </c>
    </row>
    <row r="113292" spans="1:3" x14ac:dyDescent="0.25">
      <c r="A113292">
        <v>113290</v>
      </c>
      <c r="B113292">
        <v>4481.8693308974898</v>
      </c>
      <c r="C113292">
        <v>967.50111639359102</v>
      </c>
    </row>
    <row r="113293" spans="1:3" x14ac:dyDescent="0.25">
      <c r="A113293">
        <v>113291</v>
      </c>
      <c r="B113293">
        <v>2934.9620712196202</v>
      </c>
      <c r="C113293">
        <v>1717.48127433746</v>
      </c>
    </row>
    <row r="113294" spans="1:3" x14ac:dyDescent="0.25">
      <c r="A113294">
        <v>113292</v>
      </c>
      <c r="B113294">
        <v>4835.3557525935403</v>
      </c>
      <c r="C113294">
        <v>3065.96043959193</v>
      </c>
    </row>
    <row r="113295" spans="1:3" x14ac:dyDescent="0.25">
      <c r="A113295">
        <v>113293</v>
      </c>
      <c r="B113295">
        <v>3831.74788800035</v>
      </c>
      <c r="C113295">
        <v>839.24764520104907</v>
      </c>
    </row>
    <row r="113296" spans="1:3" x14ac:dyDescent="0.25">
      <c r="A113296">
        <v>113294</v>
      </c>
      <c r="B113296">
        <v>2812.7680850056499</v>
      </c>
      <c r="C113296">
        <v>2269.6687914112699</v>
      </c>
    </row>
    <row r="113297" spans="1:3" x14ac:dyDescent="0.25">
      <c r="A113297">
        <v>113295</v>
      </c>
      <c r="B113297">
        <v>4801.1931913589706</v>
      </c>
      <c r="C113297">
        <v>2293.4060314713402</v>
      </c>
    </row>
    <row r="113298" spans="1:3" x14ac:dyDescent="0.25">
      <c r="A113298">
        <v>113296</v>
      </c>
      <c r="B113298">
        <v>2481.56154233091</v>
      </c>
      <c r="C113298">
        <v>1422.69279353769</v>
      </c>
    </row>
    <row r="113299" spans="1:3" x14ac:dyDescent="0.25">
      <c r="A113299">
        <v>113297</v>
      </c>
      <c r="B113299">
        <v>4708.24638783718</v>
      </c>
      <c r="C113299">
        <v>2257.0527982414201</v>
      </c>
    </row>
    <row r="113300" spans="1:3" x14ac:dyDescent="0.25">
      <c r="A113300">
        <v>113298</v>
      </c>
      <c r="B113300">
        <v>425.07730078147301</v>
      </c>
      <c r="C113300">
        <v>1341.82771252872</v>
      </c>
    </row>
    <row r="113301" spans="1:3" x14ac:dyDescent="0.25">
      <c r="A113301">
        <v>113299</v>
      </c>
      <c r="B113301">
        <v>2048.90325661731</v>
      </c>
      <c r="C113301">
        <v>2486.1858736670301</v>
      </c>
    </row>
    <row r="113302" spans="1:3" x14ac:dyDescent="0.25">
      <c r="A113302">
        <v>113300</v>
      </c>
      <c r="B113302">
        <v>2995.3418755179</v>
      </c>
      <c r="C113302">
        <v>1068.42598810493</v>
      </c>
    </row>
    <row r="113303" spans="1:3" x14ac:dyDescent="0.25">
      <c r="A113303">
        <v>113301</v>
      </c>
      <c r="B113303">
        <v>3062.1142163414402</v>
      </c>
      <c r="C113303">
        <v>706.43955087503093</v>
      </c>
    </row>
    <row r="113304" spans="1:3" x14ac:dyDescent="0.25">
      <c r="A113304">
        <v>113302</v>
      </c>
      <c r="B113304">
        <v>1829.0540230722299</v>
      </c>
      <c r="C113304">
        <v>2995.3091139926701</v>
      </c>
    </row>
    <row r="113305" spans="1:3" x14ac:dyDescent="0.25">
      <c r="A113305">
        <v>113303</v>
      </c>
      <c r="B113305">
        <v>3063.0337635021101</v>
      </c>
      <c r="C113305">
        <v>120.60223007748399</v>
      </c>
    </row>
    <row r="113306" spans="1:3" x14ac:dyDescent="0.25">
      <c r="A113306">
        <v>113304</v>
      </c>
      <c r="B113306">
        <v>4800.1395736763798</v>
      </c>
      <c r="C113306">
        <v>1972.0106235871899</v>
      </c>
    </row>
    <row r="113307" spans="1:3" x14ac:dyDescent="0.25">
      <c r="A113307">
        <v>113305</v>
      </c>
      <c r="B113307">
        <v>2091.4475156917701</v>
      </c>
      <c r="C113307">
        <v>456.36658853461398</v>
      </c>
    </row>
    <row r="113308" spans="1:3" x14ac:dyDescent="0.25">
      <c r="A113308">
        <v>113306</v>
      </c>
      <c r="B113308">
        <v>4504.4006684106798</v>
      </c>
      <c r="C113308">
        <v>2099.5371525814298</v>
      </c>
    </row>
    <row r="113309" spans="1:3" x14ac:dyDescent="0.25">
      <c r="A113309">
        <v>113307</v>
      </c>
      <c r="B113309">
        <v>807.89765083864302</v>
      </c>
      <c r="C113309">
        <v>3304.01136381383</v>
      </c>
    </row>
    <row r="113310" spans="1:3" x14ac:dyDescent="0.25">
      <c r="A113310">
        <v>113308</v>
      </c>
      <c r="B113310">
        <v>1644.2095479817699</v>
      </c>
      <c r="C113310">
        <v>1834.5343673448899</v>
      </c>
    </row>
    <row r="113311" spans="1:3" x14ac:dyDescent="0.25">
      <c r="A113311">
        <v>113309</v>
      </c>
      <c r="B113311">
        <v>3228.3198075833402</v>
      </c>
      <c r="C113311">
        <v>1848.28975324104</v>
      </c>
    </row>
    <row r="113312" spans="1:3" x14ac:dyDescent="0.25">
      <c r="A113312">
        <v>113310</v>
      </c>
      <c r="B113312">
        <v>4601.17541834856</v>
      </c>
      <c r="C113312">
        <v>720.78442977749501</v>
      </c>
    </row>
    <row r="113313" spans="1:3" x14ac:dyDescent="0.25">
      <c r="A113313">
        <v>113311</v>
      </c>
      <c r="B113313">
        <v>2338.2916666666702</v>
      </c>
      <c r="C113313">
        <v>1391.8898850611899</v>
      </c>
    </row>
    <row r="113314" spans="1:3" x14ac:dyDescent="0.25">
      <c r="A113314">
        <v>113312</v>
      </c>
      <c r="B113314">
        <v>804.49361557766099</v>
      </c>
      <c r="C113314">
        <v>2758.3722802729699</v>
      </c>
    </row>
    <row r="113315" spans="1:3" x14ac:dyDescent="0.25">
      <c r="A113315">
        <v>113313</v>
      </c>
      <c r="B113315">
        <v>772.68355178294905</v>
      </c>
      <c r="C113315">
        <v>2132.02325184746</v>
      </c>
    </row>
    <row r="113316" spans="1:3" x14ac:dyDescent="0.25">
      <c r="A113316">
        <v>113314</v>
      </c>
      <c r="B113316">
        <v>936.52726127903702</v>
      </c>
      <c r="C113316">
        <v>2360.4677713353099</v>
      </c>
    </row>
    <row r="113317" spans="1:3" x14ac:dyDescent="0.25">
      <c r="A113317">
        <v>113315</v>
      </c>
      <c r="B113317">
        <v>4832.0535490824604</v>
      </c>
      <c r="C113317">
        <v>2616.4662328774798</v>
      </c>
    </row>
    <row r="113318" spans="1:3" x14ac:dyDescent="0.25">
      <c r="A113318">
        <v>113316</v>
      </c>
      <c r="B113318">
        <v>2874.72446189733</v>
      </c>
      <c r="C113318">
        <v>2683.2756156686701</v>
      </c>
    </row>
    <row r="113319" spans="1:3" x14ac:dyDescent="0.25">
      <c r="A113319">
        <v>113317</v>
      </c>
      <c r="B113319">
        <v>1218.9307071317601</v>
      </c>
      <c r="C113319">
        <v>2952.2496102702898</v>
      </c>
    </row>
    <row r="113320" spans="1:3" x14ac:dyDescent="0.25">
      <c r="A113320">
        <v>113318</v>
      </c>
      <c r="B113320">
        <v>4703.0331462216709</v>
      </c>
      <c r="C113320">
        <v>2487.8895698186998</v>
      </c>
    </row>
    <row r="113321" spans="1:3" x14ac:dyDescent="0.25">
      <c r="A113321">
        <v>113319</v>
      </c>
      <c r="B113321">
        <v>4507.3603236053796</v>
      </c>
      <c r="C113321">
        <v>1279.41990682701</v>
      </c>
    </row>
    <row r="113322" spans="1:3" x14ac:dyDescent="0.25">
      <c r="A113322">
        <v>113320</v>
      </c>
      <c r="B113322">
        <v>1408.94587327107</v>
      </c>
      <c r="C113322">
        <v>2881.9419921734702</v>
      </c>
    </row>
    <row r="113323" spans="1:3" x14ac:dyDescent="0.25">
      <c r="A113323">
        <v>113321</v>
      </c>
      <c r="B113323">
        <v>706.07796537251909</v>
      </c>
      <c r="C113323">
        <v>769.362053348735</v>
      </c>
    </row>
    <row r="113324" spans="1:3" x14ac:dyDescent="0.25">
      <c r="A113324">
        <v>113322</v>
      </c>
      <c r="B113324">
        <v>1747.4888655473801</v>
      </c>
      <c r="C113324">
        <v>1879.7303047279099</v>
      </c>
    </row>
    <row r="113325" spans="1:3" x14ac:dyDescent="0.25">
      <c r="A113325">
        <v>113323</v>
      </c>
      <c r="B113325">
        <v>472.51995094089011</v>
      </c>
      <c r="C113325">
        <v>3363.7156606291501</v>
      </c>
    </row>
    <row r="113326" spans="1:3" x14ac:dyDescent="0.25">
      <c r="A113326">
        <v>113324</v>
      </c>
      <c r="B113326">
        <v>2799.1758669893202</v>
      </c>
      <c r="C113326">
        <v>902.48383032410004</v>
      </c>
    </row>
    <row r="113327" spans="1:3" x14ac:dyDescent="0.25">
      <c r="A113327">
        <v>113325</v>
      </c>
      <c r="B113327">
        <v>1397.3172544924601</v>
      </c>
      <c r="C113327">
        <v>2243.0770833358702</v>
      </c>
    </row>
    <row r="113328" spans="1:3" x14ac:dyDescent="0.25">
      <c r="A113328">
        <v>113326</v>
      </c>
      <c r="B113328">
        <v>2691.7967268182201</v>
      </c>
      <c r="C113328">
        <v>1229.88169820078</v>
      </c>
    </row>
    <row r="113329" spans="1:3" x14ac:dyDescent="0.25">
      <c r="A113329">
        <v>113327</v>
      </c>
      <c r="B113329">
        <v>3564.9317454882298</v>
      </c>
      <c r="C113329">
        <v>2896.5025140708599</v>
      </c>
    </row>
    <row r="113330" spans="1:3" x14ac:dyDescent="0.25">
      <c r="A113330">
        <v>113328</v>
      </c>
      <c r="B113330">
        <v>5077.1263137065998</v>
      </c>
      <c r="C113330">
        <v>2997.4097951292101</v>
      </c>
    </row>
    <row r="113331" spans="1:3" x14ac:dyDescent="0.25">
      <c r="A113331">
        <v>113329</v>
      </c>
      <c r="B113331">
        <v>2301.1</v>
      </c>
      <c r="C113331">
        <v>1272.5065517278499</v>
      </c>
    </row>
    <row r="113332" spans="1:3" x14ac:dyDescent="0.25">
      <c r="A113332">
        <v>113330</v>
      </c>
      <c r="B113332">
        <v>537.65651056881404</v>
      </c>
      <c r="C113332">
        <v>2578.77666687085</v>
      </c>
    </row>
    <row r="113333" spans="1:3" x14ac:dyDescent="0.25">
      <c r="A113333">
        <v>113331</v>
      </c>
      <c r="B113333">
        <v>610.11260591492999</v>
      </c>
      <c r="C113333">
        <v>1120.73262450314</v>
      </c>
    </row>
    <row r="113334" spans="1:3" x14ac:dyDescent="0.25">
      <c r="A113334">
        <v>113332</v>
      </c>
      <c r="B113334">
        <v>3332.2346516263701</v>
      </c>
      <c r="C113334">
        <v>950.60118767922495</v>
      </c>
    </row>
    <row r="113335" spans="1:3" x14ac:dyDescent="0.25">
      <c r="A113335">
        <v>113333</v>
      </c>
      <c r="B113335">
        <v>866.93551361458492</v>
      </c>
      <c r="C113335">
        <v>1140.29098659952</v>
      </c>
    </row>
    <row r="113336" spans="1:3" x14ac:dyDescent="0.25">
      <c r="A113336">
        <v>113334</v>
      </c>
      <c r="B113336">
        <v>519.54831785217596</v>
      </c>
      <c r="C113336">
        <v>1499.3007727384099</v>
      </c>
    </row>
    <row r="113337" spans="1:3" x14ac:dyDescent="0.25">
      <c r="A113337">
        <v>113335</v>
      </c>
      <c r="B113337">
        <v>3504.53126356749</v>
      </c>
      <c r="C113337">
        <v>2540.7350149662898</v>
      </c>
    </row>
    <row r="113338" spans="1:3" x14ac:dyDescent="0.25">
      <c r="A113338">
        <v>113336</v>
      </c>
      <c r="B113338">
        <v>4397.0094034111698</v>
      </c>
      <c r="C113338">
        <v>2724.72281522703</v>
      </c>
    </row>
    <row r="113339" spans="1:3" x14ac:dyDescent="0.25">
      <c r="A113339">
        <v>113337</v>
      </c>
      <c r="B113339">
        <v>3050.09898125066</v>
      </c>
      <c r="C113339">
        <v>3228.9883764955698</v>
      </c>
    </row>
    <row r="113340" spans="1:3" x14ac:dyDescent="0.25">
      <c r="A113340">
        <v>113338</v>
      </c>
      <c r="B113340">
        <v>2156.1517624307698</v>
      </c>
      <c r="C113340">
        <v>1837.4496875504301</v>
      </c>
    </row>
    <row r="113341" spans="1:3" x14ac:dyDescent="0.25">
      <c r="A113341">
        <v>113339</v>
      </c>
      <c r="B113341">
        <v>4944.5700944986702</v>
      </c>
      <c r="C113341">
        <v>2393.0801970585098</v>
      </c>
    </row>
    <row r="113342" spans="1:3" x14ac:dyDescent="0.25">
      <c r="A113342">
        <v>113340</v>
      </c>
      <c r="B113342">
        <v>160.501820952164</v>
      </c>
      <c r="C113342">
        <v>3397.2497141681802</v>
      </c>
    </row>
    <row r="113343" spans="1:3" x14ac:dyDescent="0.25">
      <c r="A113343">
        <v>113341</v>
      </c>
      <c r="B113343">
        <v>3010.2148403504798</v>
      </c>
      <c r="C113343">
        <v>98.582973634160709</v>
      </c>
    </row>
    <row r="113344" spans="1:3" x14ac:dyDescent="0.25">
      <c r="A113344">
        <v>113342</v>
      </c>
      <c r="B113344">
        <v>4587.0657478764397</v>
      </c>
      <c r="C113344">
        <v>2233.1560705716302</v>
      </c>
    </row>
    <row r="113345" spans="1:3" x14ac:dyDescent="0.25">
      <c r="A113345">
        <v>113343</v>
      </c>
      <c r="B113345">
        <v>1426.8397541962099</v>
      </c>
      <c r="C113345">
        <v>2083.1487560883902</v>
      </c>
    </row>
    <row r="113346" spans="1:3" x14ac:dyDescent="0.25">
      <c r="A113346">
        <v>113344</v>
      </c>
      <c r="B113346">
        <v>4597.2369062458602</v>
      </c>
      <c r="C113346">
        <v>62.5541820723802</v>
      </c>
    </row>
    <row r="113347" spans="1:3" x14ac:dyDescent="0.25">
      <c r="A113347">
        <v>113345</v>
      </c>
      <c r="B113347">
        <v>2243.1160416801199</v>
      </c>
      <c r="C113347">
        <v>1251.70357783952</v>
      </c>
    </row>
    <row r="113348" spans="1:3" x14ac:dyDescent="0.25">
      <c r="A113348">
        <v>113346</v>
      </c>
      <c r="B113348">
        <v>3590.0656285647901</v>
      </c>
      <c r="C113348">
        <v>2511.92978990645</v>
      </c>
    </row>
    <row r="113349" spans="1:3" x14ac:dyDescent="0.25">
      <c r="A113349">
        <v>113347</v>
      </c>
      <c r="B113349">
        <v>3023.7711019449198</v>
      </c>
      <c r="C113349">
        <v>1839.60219014884</v>
      </c>
    </row>
    <row r="113350" spans="1:3" x14ac:dyDescent="0.25">
      <c r="A113350">
        <v>113348</v>
      </c>
      <c r="B113350">
        <v>1577.88367703618</v>
      </c>
      <c r="C113350">
        <v>2960.93148202464</v>
      </c>
    </row>
    <row r="113351" spans="1:3" x14ac:dyDescent="0.25">
      <c r="A113351">
        <v>113349</v>
      </c>
      <c r="B113351">
        <v>4365.0872709187606</v>
      </c>
      <c r="C113351">
        <v>954.26002372199605</v>
      </c>
    </row>
    <row r="113352" spans="1:3" x14ac:dyDescent="0.25">
      <c r="A113352">
        <v>113350</v>
      </c>
      <c r="B113352">
        <v>2452.7136335834398</v>
      </c>
      <c r="C113352">
        <v>1259.8696524432</v>
      </c>
    </row>
    <row r="113353" spans="1:3" x14ac:dyDescent="0.25">
      <c r="A113353">
        <v>113351</v>
      </c>
      <c r="B113353">
        <v>4639.4964389073903</v>
      </c>
      <c r="C113353">
        <v>2014.8094892168399</v>
      </c>
    </row>
    <row r="113354" spans="1:3" x14ac:dyDescent="0.25">
      <c r="A113354">
        <v>113352</v>
      </c>
      <c r="B113354">
        <v>4553.27045826628</v>
      </c>
      <c r="C113354">
        <v>414.91938632392299</v>
      </c>
    </row>
    <row r="113355" spans="1:3" x14ac:dyDescent="0.25">
      <c r="A113355">
        <v>113353</v>
      </c>
      <c r="B113355">
        <v>867.56716745355698</v>
      </c>
      <c r="C113355">
        <v>2588.3552283418298</v>
      </c>
    </row>
    <row r="113356" spans="1:3" x14ac:dyDescent="0.25">
      <c r="A113356">
        <v>113354</v>
      </c>
      <c r="B113356">
        <v>685.57922584639698</v>
      </c>
      <c r="C113356">
        <v>2019.7273458971499</v>
      </c>
    </row>
    <row r="113357" spans="1:3" x14ac:dyDescent="0.25">
      <c r="A113357">
        <v>113355</v>
      </c>
      <c r="B113357">
        <v>1864.60563080968</v>
      </c>
      <c r="C113357">
        <v>1239.4731927576199</v>
      </c>
    </row>
    <row r="113358" spans="1:3" x14ac:dyDescent="0.25">
      <c r="A113358">
        <v>113356</v>
      </c>
      <c r="B113358">
        <v>1072.1621218952801</v>
      </c>
      <c r="C113358">
        <v>2280.37111707853</v>
      </c>
    </row>
    <row r="113359" spans="1:3" x14ac:dyDescent="0.25">
      <c r="A113359">
        <v>113357</v>
      </c>
      <c r="B113359">
        <v>2416.5235651681701</v>
      </c>
      <c r="C113359">
        <v>500.19343824414</v>
      </c>
    </row>
    <row r="113360" spans="1:3" x14ac:dyDescent="0.25">
      <c r="A113360">
        <v>113358</v>
      </c>
      <c r="B113360">
        <v>4620.1568537278899</v>
      </c>
      <c r="C113360">
        <v>2704.74005260277</v>
      </c>
    </row>
    <row r="113361" spans="1:3" x14ac:dyDescent="0.25">
      <c r="A113361">
        <v>113359</v>
      </c>
      <c r="B113361">
        <v>154.77958932139899</v>
      </c>
      <c r="C113361">
        <v>2676.8477011074101</v>
      </c>
    </row>
    <row r="113362" spans="1:3" x14ac:dyDescent="0.25">
      <c r="A113362">
        <v>113360</v>
      </c>
      <c r="B113362">
        <v>672.71603427106697</v>
      </c>
      <c r="C113362">
        <v>3077.4850289163801</v>
      </c>
    </row>
    <row r="113363" spans="1:3" x14ac:dyDescent="0.25">
      <c r="A113363">
        <v>113361</v>
      </c>
      <c r="B113363">
        <v>2603.7359108994501</v>
      </c>
      <c r="C113363">
        <v>634.87537606173601</v>
      </c>
    </row>
    <row r="113364" spans="1:3" x14ac:dyDescent="0.25">
      <c r="A113364">
        <v>113362</v>
      </c>
      <c r="B113364">
        <v>1463.1128535566299</v>
      </c>
      <c r="C113364">
        <v>2042.7363926256101</v>
      </c>
    </row>
    <row r="113365" spans="1:3" x14ac:dyDescent="0.25">
      <c r="A113365">
        <v>113363</v>
      </c>
      <c r="B113365">
        <v>4358.0036574845299</v>
      </c>
      <c r="C113365">
        <v>2901.9241186848499</v>
      </c>
    </row>
    <row r="113366" spans="1:3" x14ac:dyDescent="0.25">
      <c r="A113366">
        <v>113364</v>
      </c>
      <c r="B113366">
        <v>611.67143477528703</v>
      </c>
      <c r="C113366">
        <v>302.572563819241</v>
      </c>
    </row>
    <row r="113367" spans="1:3" x14ac:dyDescent="0.25">
      <c r="A113367">
        <v>113365</v>
      </c>
      <c r="B113367">
        <v>5022.1631806675496</v>
      </c>
      <c r="C113367">
        <v>3203.3349355750611</v>
      </c>
    </row>
    <row r="113368" spans="1:3" x14ac:dyDescent="0.25">
      <c r="A113368">
        <v>113366</v>
      </c>
      <c r="B113368">
        <v>432.40054218838901</v>
      </c>
      <c r="C113368">
        <v>1491.4241143414699</v>
      </c>
    </row>
    <row r="113369" spans="1:3" x14ac:dyDescent="0.25">
      <c r="A113369">
        <v>113367</v>
      </c>
      <c r="B113369">
        <v>4982.8746957072399</v>
      </c>
      <c r="C113369">
        <v>1986.94312917551</v>
      </c>
    </row>
    <row r="113370" spans="1:3" x14ac:dyDescent="0.25">
      <c r="A113370">
        <v>113368</v>
      </c>
      <c r="B113370">
        <v>4325.6670472673104</v>
      </c>
      <c r="C113370">
        <v>1638.91643782958</v>
      </c>
    </row>
    <row r="113371" spans="1:3" x14ac:dyDescent="0.25">
      <c r="A113371">
        <v>113369</v>
      </c>
      <c r="B113371">
        <v>4757.0152534872796</v>
      </c>
      <c r="C113371">
        <v>1215.2494495559899</v>
      </c>
    </row>
    <row r="113372" spans="1:3" x14ac:dyDescent="0.25">
      <c r="A113372">
        <v>113370</v>
      </c>
      <c r="B113372">
        <v>5010.1958551462003</v>
      </c>
      <c r="C113372">
        <v>3301.4534078782299</v>
      </c>
    </row>
    <row r="113373" spans="1:3" x14ac:dyDescent="0.25">
      <c r="A113373">
        <v>113371</v>
      </c>
      <c r="B113373">
        <v>3776.8428132203999</v>
      </c>
      <c r="C113373">
        <v>1128.3086415216601</v>
      </c>
    </row>
    <row r="113374" spans="1:3" x14ac:dyDescent="0.25">
      <c r="A113374">
        <v>113372</v>
      </c>
      <c r="B113374">
        <v>1466.4772671144201</v>
      </c>
      <c r="C113374">
        <v>664.28793706207898</v>
      </c>
    </row>
    <row r="113375" spans="1:3" x14ac:dyDescent="0.25">
      <c r="A113375">
        <v>113373</v>
      </c>
      <c r="B113375">
        <v>4635.74468024819</v>
      </c>
      <c r="C113375">
        <v>2789.637092308139</v>
      </c>
    </row>
    <row r="113376" spans="1:3" x14ac:dyDescent="0.25">
      <c r="A113376">
        <v>113374</v>
      </c>
      <c r="B113376">
        <v>2975.5053577630301</v>
      </c>
      <c r="C113376">
        <v>660.87299579297496</v>
      </c>
    </row>
    <row r="113377" spans="1:3" x14ac:dyDescent="0.25">
      <c r="A113377">
        <v>113375</v>
      </c>
      <c r="B113377">
        <v>4936.12896571279</v>
      </c>
      <c r="C113377">
        <v>2226.5749890238499</v>
      </c>
    </row>
    <row r="113378" spans="1:3" x14ac:dyDescent="0.25">
      <c r="A113378">
        <v>113376</v>
      </c>
      <c r="B113378">
        <v>5014.4359321291786</v>
      </c>
      <c r="C113378">
        <v>3121.59750367879</v>
      </c>
    </row>
    <row r="113379" spans="1:3" x14ac:dyDescent="0.25">
      <c r="A113379">
        <v>113377</v>
      </c>
      <c r="B113379">
        <v>4943.1546085216296</v>
      </c>
      <c r="C113379">
        <v>2049.2257128420201</v>
      </c>
    </row>
    <row r="113380" spans="1:3" x14ac:dyDescent="0.25">
      <c r="A113380">
        <v>113378</v>
      </c>
      <c r="B113380">
        <v>2577.1982275791302</v>
      </c>
      <c r="C113380">
        <v>2540.2344323665702</v>
      </c>
    </row>
    <row r="113381" spans="1:3" x14ac:dyDescent="0.25">
      <c r="A113381">
        <v>113379</v>
      </c>
      <c r="B113381">
        <v>754.01156596246403</v>
      </c>
      <c r="C113381">
        <v>384.27854319964899</v>
      </c>
    </row>
    <row r="113382" spans="1:3" x14ac:dyDescent="0.25">
      <c r="A113382">
        <v>113380</v>
      </c>
      <c r="B113382">
        <v>2341.3202424374899</v>
      </c>
      <c r="C113382">
        <v>2819.4535792247002</v>
      </c>
    </row>
    <row r="113383" spans="1:3" x14ac:dyDescent="0.25">
      <c r="A113383">
        <v>113381</v>
      </c>
      <c r="B113383">
        <v>2475.3220751327299</v>
      </c>
      <c r="C113383">
        <v>2940.5716647876998</v>
      </c>
    </row>
    <row r="113384" spans="1:3" x14ac:dyDescent="0.25">
      <c r="A113384">
        <v>113382</v>
      </c>
      <c r="B113384">
        <v>4425.5282735041001</v>
      </c>
      <c r="C113384">
        <v>483.41778669476599</v>
      </c>
    </row>
    <row r="113385" spans="1:3" x14ac:dyDescent="0.25">
      <c r="A113385">
        <v>113383</v>
      </c>
      <c r="B113385">
        <v>1020.5894722697</v>
      </c>
      <c r="C113385">
        <v>2793.0569416645299</v>
      </c>
    </row>
    <row r="113386" spans="1:3" x14ac:dyDescent="0.25">
      <c r="A113386">
        <v>113384</v>
      </c>
      <c r="B113386">
        <v>4474.2228367164798</v>
      </c>
      <c r="C113386">
        <v>1894.7416059416</v>
      </c>
    </row>
    <row r="113387" spans="1:3" x14ac:dyDescent="0.25">
      <c r="A113387">
        <v>113385</v>
      </c>
      <c r="B113387">
        <v>3007.9025855476002</v>
      </c>
      <c r="C113387">
        <v>621.15907188068195</v>
      </c>
    </row>
    <row r="113388" spans="1:3" x14ac:dyDescent="0.25">
      <c r="A113388">
        <v>113386</v>
      </c>
      <c r="B113388">
        <v>460.80444436360699</v>
      </c>
      <c r="C113388">
        <v>999.51018829404211</v>
      </c>
    </row>
    <row r="113389" spans="1:3" x14ac:dyDescent="0.25">
      <c r="A113389">
        <v>113387</v>
      </c>
      <c r="B113389">
        <v>2421.7795249098299</v>
      </c>
      <c r="C113389">
        <v>2862.1595778177302</v>
      </c>
    </row>
    <row r="113390" spans="1:3" x14ac:dyDescent="0.25">
      <c r="A113390">
        <v>113388</v>
      </c>
      <c r="B113390">
        <v>1853.98541887747</v>
      </c>
      <c r="C113390">
        <v>2309.5027490109901</v>
      </c>
    </row>
    <row r="113391" spans="1:3" x14ac:dyDescent="0.25">
      <c r="A113391">
        <v>113389</v>
      </c>
      <c r="B113391">
        <v>4539.0445328678898</v>
      </c>
      <c r="C113391">
        <v>1111.25948495733</v>
      </c>
    </row>
    <row r="113392" spans="1:3" x14ac:dyDescent="0.25">
      <c r="A113392">
        <v>113390</v>
      </c>
      <c r="B113392">
        <v>160.92556105240999</v>
      </c>
      <c r="C113392">
        <v>3104.3405165208401</v>
      </c>
    </row>
    <row r="113393" spans="1:3" x14ac:dyDescent="0.25">
      <c r="A113393">
        <v>113391</v>
      </c>
      <c r="B113393">
        <v>3819.9826932020901</v>
      </c>
      <c r="C113393">
        <v>1204.7078935632701</v>
      </c>
    </row>
    <row r="113394" spans="1:3" x14ac:dyDescent="0.25">
      <c r="A113394">
        <v>113392</v>
      </c>
      <c r="B113394">
        <v>1805.30704500664</v>
      </c>
      <c r="C113394">
        <v>2258.7917185697402</v>
      </c>
    </row>
    <row r="113395" spans="1:3" x14ac:dyDescent="0.25">
      <c r="A113395">
        <v>113393</v>
      </c>
      <c r="B113395">
        <v>4955.1947773067204</v>
      </c>
      <c r="C113395">
        <v>2774.7577455118299</v>
      </c>
    </row>
    <row r="113396" spans="1:3" x14ac:dyDescent="0.25">
      <c r="A113396">
        <v>113394</v>
      </c>
      <c r="B113396">
        <v>1126.79171501361</v>
      </c>
      <c r="C113396">
        <v>2198.8566632075899</v>
      </c>
    </row>
    <row r="113397" spans="1:3" x14ac:dyDescent="0.25">
      <c r="A113397">
        <v>113395</v>
      </c>
      <c r="B113397">
        <v>2999.8755155209001</v>
      </c>
      <c r="C113397">
        <v>841.42953077867992</v>
      </c>
    </row>
    <row r="113398" spans="1:3" x14ac:dyDescent="0.25">
      <c r="A113398">
        <v>113396</v>
      </c>
      <c r="B113398">
        <v>2363.5776933648899</v>
      </c>
      <c r="C113398">
        <v>131.21101088403901</v>
      </c>
    </row>
    <row r="113399" spans="1:3" x14ac:dyDescent="0.25">
      <c r="A113399">
        <v>113397</v>
      </c>
      <c r="B113399">
        <v>385.02353591436997</v>
      </c>
      <c r="C113399">
        <v>3375.24472308444</v>
      </c>
    </row>
    <row r="113400" spans="1:3" x14ac:dyDescent="0.25">
      <c r="A113400">
        <v>113398</v>
      </c>
      <c r="B113400">
        <v>3607.7561837763601</v>
      </c>
      <c r="C113400">
        <v>481.31132379804097</v>
      </c>
    </row>
    <row r="113401" spans="1:3" x14ac:dyDescent="0.25">
      <c r="A113401">
        <v>113399</v>
      </c>
      <c r="B113401">
        <v>990.37478762813396</v>
      </c>
      <c r="C113401">
        <v>2855.4211836466702</v>
      </c>
    </row>
    <row r="113402" spans="1:3" x14ac:dyDescent="0.25">
      <c r="A113402">
        <v>113400</v>
      </c>
      <c r="B113402">
        <v>1561.3183918411301</v>
      </c>
      <c r="C113402">
        <v>2832.3038794031499</v>
      </c>
    </row>
    <row r="113403" spans="1:3" x14ac:dyDescent="0.25">
      <c r="A113403">
        <v>113401</v>
      </c>
      <c r="B113403">
        <v>2769.12835081514</v>
      </c>
      <c r="C113403">
        <v>385.971552533953</v>
      </c>
    </row>
    <row r="113404" spans="1:3" x14ac:dyDescent="0.25">
      <c r="A113404">
        <v>113402</v>
      </c>
      <c r="B113404">
        <v>2827.19461076581</v>
      </c>
      <c r="C113404">
        <v>2363.9656082030301</v>
      </c>
    </row>
    <row r="113405" spans="1:3" x14ac:dyDescent="0.25">
      <c r="A113405">
        <v>113403</v>
      </c>
      <c r="B113405">
        <v>4921.1928271396901</v>
      </c>
      <c r="C113405">
        <v>1929.24486168308</v>
      </c>
    </row>
    <row r="113406" spans="1:3" x14ac:dyDescent="0.25">
      <c r="A113406">
        <v>113404</v>
      </c>
      <c r="B113406">
        <v>2111.3549211558502</v>
      </c>
      <c r="C113406">
        <v>2616.2998941266601</v>
      </c>
    </row>
    <row r="113407" spans="1:3" x14ac:dyDescent="0.25">
      <c r="A113407">
        <v>113405</v>
      </c>
      <c r="B113407">
        <v>2741.1121711170299</v>
      </c>
      <c r="C113407">
        <v>937.12314276066797</v>
      </c>
    </row>
    <row r="113408" spans="1:3" x14ac:dyDescent="0.25">
      <c r="A113408">
        <v>113406</v>
      </c>
      <c r="B113408">
        <v>4613.91021690051</v>
      </c>
      <c r="C113408">
        <v>2686.8485848585001</v>
      </c>
    </row>
    <row r="113409" spans="1:3" x14ac:dyDescent="0.25">
      <c r="A113409">
        <v>113407</v>
      </c>
      <c r="B113409">
        <v>608.30379289867005</v>
      </c>
      <c r="C113409">
        <v>1513.7763305707799</v>
      </c>
    </row>
    <row r="113410" spans="1:3" x14ac:dyDescent="0.25">
      <c r="A113410">
        <v>113408</v>
      </c>
      <c r="B113410">
        <v>2203.68606371132</v>
      </c>
      <c r="C113410">
        <v>128.87369593882801</v>
      </c>
    </row>
    <row r="113411" spans="1:3" x14ac:dyDescent="0.25">
      <c r="A113411">
        <v>113409</v>
      </c>
      <c r="B113411">
        <v>3443.8052143110699</v>
      </c>
      <c r="C113411">
        <v>53.485726710397998</v>
      </c>
    </row>
    <row r="113412" spans="1:3" x14ac:dyDescent="0.25">
      <c r="A113412">
        <v>113410</v>
      </c>
      <c r="B113412">
        <v>2142.8301271945702</v>
      </c>
      <c r="C113412">
        <v>3012.3900596749199</v>
      </c>
    </row>
    <row r="113413" spans="1:3" x14ac:dyDescent="0.25">
      <c r="A113413">
        <v>113411</v>
      </c>
      <c r="B113413">
        <v>939.04508681073594</v>
      </c>
      <c r="C113413">
        <v>2714.2487790062901</v>
      </c>
    </row>
    <row r="113414" spans="1:3" x14ac:dyDescent="0.25">
      <c r="A113414">
        <v>113412</v>
      </c>
      <c r="B113414">
        <v>2841.9581220499499</v>
      </c>
      <c r="C113414">
        <v>2634.09147219537</v>
      </c>
    </row>
    <row r="113415" spans="1:3" x14ac:dyDescent="0.25">
      <c r="A113415">
        <v>113413</v>
      </c>
      <c r="B113415">
        <v>3723.7612711889901</v>
      </c>
      <c r="C113415">
        <v>1915.12366656124</v>
      </c>
    </row>
    <row r="113416" spans="1:3" x14ac:dyDescent="0.25">
      <c r="A113416">
        <v>113414</v>
      </c>
      <c r="B113416">
        <v>371.76826798432103</v>
      </c>
      <c r="C113416">
        <v>1520.16285142689</v>
      </c>
    </row>
    <row r="113417" spans="1:3" x14ac:dyDescent="0.25">
      <c r="A113417">
        <v>113415</v>
      </c>
      <c r="B113417">
        <v>1691.64962928706</v>
      </c>
      <c r="C113417">
        <v>2577.4287268655999</v>
      </c>
    </row>
    <row r="113418" spans="1:3" x14ac:dyDescent="0.25">
      <c r="A113418">
        <v>113416</v>
      </c>
      <c r="B113418">
        <v>4612.0127206311699</v>
      </c>
      <c r="C113418">
        <v>1243.9971775121601</v>
      </c>
    </row>
    <row r="113419" spans="1:3" x14ac:dyDescent="0.25">
      <c r="A113419">
        <v>113417</v>
      </c>
      <c r="B113419">
        <v>4850.6298641244894</v>
      </c>
      <c r="C113419">
        <v>1738.51753708775</v>
      </c>
    </row>
    <row r="113420" spans="1:3" x14ac:dyDescent="0.25">
      <c r="A113420">
        <v>113418</v>
      </c>
      <c r="B113420">
        <v>1502.07263943513</v>
      </c>
      <c r="C113420">
        <v>1470.66564841065</v>
      </c>
    </row>
    <row r="113421" spans="1:3" x14ac:dyDescent="0.25">
      <c r="A113421">
        <v>113419</v>
      </c>
      <c r="B113421">
        <v>4812.0944899483702</v>
      </c>
      <c r="C113421">
        <v>70.336423285903507</v>
      </c>
    </row>
    <row r="113422" spans="1:3" x14ac:dyDescent="0.25">
      <c r="A113422">
        <v>113420</v>
      </c>
      <c r="B113422">
        <v>726.10268715655593</v>
      </c>
      <c r="C113422">
        <v>1475.3464601144001</v>
      </c>
    </row>
    <row r="113423" spans="1:3" x14ac:dyDescent="0.25">
      <c r="A113423">
        <v>113421</v>
      </c>
      <c r="B113423">
        <v>5048.5513537155603</v>
      </c>
      <c r="C113423">
        <v>3237.5051940702501</v>
      </c>
    </row>
    <row r="113424" spans="1:3" x14ac:dyDescent="0.25">
      <c r="A113424">
        <v>113422</v>
      </c>
      <c r="B113424">
        <v>2912.56716558674</v>
      </c>
      <c r="C113424">
        <v>3242.2977747396699</v>
      </c>
    </row>
    <row r="113425" spans="1:3" x14ac:dyDescent="0.25">
      <c r="A113425">
        <v>113423</v>
      </c>
      <c r="B113425">
        <v>3206.9674327437301</v>
      </c>
      <c r="C113425">
        <v>1415.8534540616899</v>
      </c>
    </row>
    <row r="113426" spans="1:3" x14ac:dyDescent="0.25">
      <c r="A113426">
        <v>113424</v>
      </c>
      <c r="B113426">
        <v>4362.9964118584903</v>
      </c>
      <c r="C113426">
        <v>391.79025109111598</v>
      </c>
    </row>
    <row r="113427" spans="1:3" x14ac:dyDescent="0.25">
      <c r="A113427">
        <v>113425</v>
      </c>
      <c r="B113427">
        <v>1727.6739473105299</v>
      </c>
      <c r="C113427">
        <v>782.40868508456697</v>
      </c>
    </row>
    <row r="113428" spans="1:3" x14ac:dyDescent="0.25">
      <c r="A113428">
        <v>113426</v>
      </c>
      <c r="B113428">
        <v>2575.5848883799599</v>
      </c>
      <c r="C113428">
        <v>2213.0909120210099</v>
      </c>
    </row>
    <row r="113429" spans="1:3" x14ac:dyDescent="0.25">
      <c r="A113429">
        <v>113427</v>
      </c>
      <c r="B113429">
        <v>4711.5796620320098</v>
      </c>
      <c r="C113429">
        <v>3243.4304501328202</v>
      </c>
    </row>
    <row r="113430" spans="1:3" x14ac:dyDescent="0.25">
      <c r="A113430">
        <v>113428</v>
      </c>
      <c r="B113430">
        <v>3417.5261776617699</v>
      </c>
      <c r="C113430">
        <v>2996.9774859334402</v>
      </c>
    </row>
    <row r="113431" spans="1:3" x14ac:dyDescent="0.25">
      <c r="A113431">
        <v>113429</v>
      </c>
      <c r="B113431">
        <v>441.31715272571103</v>
      </c>
      <c r="C113431">
        <v>1496.3535360470801</v>
      </c>
    </row>
    <row r="113432" spans="1:3" x14ac:dyDescent="0.25">
      <c r="A113432">
        <v>113430</v>
      </c>
      <c r="B113432">
        <v>841.76798278664705</v>
      </c>
      <c r="C113432">
        <v>369.98113345265398</v>
      </c>
    </row>
    <row r="113433" spans="1:3" x14ac:dyDescent="0.25">
      <c r="A113433">
        <v>113431</v>
      </c>
      <c r="B113433">
        <v>839.86050705035598</v>
      </c>
      <c r="C113433">
        <v>3389.53502331755</v>
      </c>
    </row>
    <row r="113434" spans="1:3" x14ac:dyDescent="0.25">
      <c r="A113434">
        <v>113432</v>
      </c>
      <c r="B113434">
        <v>2566.4763136909701</v>
      </c>
      <c r="C113434">
        <v>2289.60906168068</v>
      </c>
    </row>
    <row r="113435" spans="1:3" x14ac:dyDescent="0.25">
      <c r="A113435">
        <v>113433</v>
      </c>
      <c r="B113435">
        <v>1952.3177622283599</v>
      </c>
      <c r="C113435">
        <v>42.105454830395999</v>
      </c>
    </row>
    <row r="113436" spans="1:3" x14ac:dyDescent="0.25">
      <c r="A113436">
        <v>113434</v>
      </c>
      <c r="B113436">
        <v>785.92905878524095</v>
      </c>
      <c r="C113436">
        <v>2581.2615710906198</v>
      </c>
    </row>
    <row r="113437" spans="1:3" x14ac:dyDescent="0.25">
      <c r="A113437">
        <v>113435</v>
      </c>
      <c r="B113437">
        <v>4508.9151290378804</v>
      </c>
      <c r="C113437">
        <v>821.67022697655307</v>
      </c>
    </row>
    <row r="113438" spans="1:3" x14ac:dyDescent="0.25">
      <c r="A113438">
        <v>113436</v>
      </c>
      <c r="B113438">
        <v>3825.3301792449402</v>
      </c>
      <c r="C113438">
        <v>938.86042131549391</v>
      </c>
    </row>
    <row r="113439" spans="1:3" x14ac:dyDescent="0.25">
      <c r="A113439">
        <v>113437</v>
      </c>
      <c r="B113439">
        <v>281.29470212467402</v>
      </c>
      <c r="C113439">
        <v>3019.6590675409898</v>
      </c>
    </row>
    <row r="113440" spans="1:3" x14ac:dyDescent="0.25">
      <c r="A113440">
        <v>113438</v>
      </c>
      <c r="B113440">
        <v>142.94577351452</v>
      </c>
      <c r="C113440">
        <v>3283.2774758892601</v>
      </c>
    </row>
    <row r="113441" spans="1:3" x14ac:dyDescent="0.25">
      <c r="A113441">
        <v>113439</v>
      </c>
      <c r="B113441">
        <v>856.078584808806</v>
      </c>
      <c r="C113441">
        <v>2264.0582674655502</v>
      </c>
    </row>
    <row r="113442" spans="1:3" x14ac:dyDescent="0.25">
      <c r="A113442">
        <v>113440</v>
      </c>
      <c r="B113442">
        <v>1875.0926071635599</v>
      </c>
      <c r="C113442">
        <v>949.05631956836703</v>
      </c>
    </row>
    <row r="113443" spans="1:3" x14ac:dyDescent="0.25">
      <c r="A113443">
        <v>113441</v>
      </c>
      <c r="B113443">
        <v>2586.74451780651</v>
      </c>
      <c r="C113443">
        <v>838.31815161720988</v>
      </c>
    </row>
    <row r="113444" spans="1:3" x14ac:dyDescent="0.25">
      <c r="A113444">
        <v>113442</v>
      </c>
      <c r="B113444">
        <v>3309.9931611143502</v>
      </c>
      <c r="C113444">
        <v>1957.29495644394</v>
      </c>
    </row>
    <row r="113445" spans="1:3" x14ac:dyDescent="0.25">
      <c r="A113445">
        <v>113443</v>
      </c>
      <c r="B113445">
        <v>2027.55780804097</v>
      </c>
      <c r="C113445">
        <v>19.5886894436189</v>
      </c>
    </row>
    <row r="113446" spans="1:3" x14ac:dyDescent="0.25">
      <c r="A113446">
        <v>113444</v>
      </c>
      <c r="B113446">
        <v>4857.5118538960396</v>
      </c>
      <c r="C113446">
        <v>1570.2297273863301</v>
      </c>
    </row>
    <row r="113447" spans="1:3" x14ac:dyDescent="0.25">
      <c r="A113447">
        <v>113445</v>
      </c>
      <c r="B113447">
        <v>2377.8602118860299</v>
      </c>
      <c r="C113447">
        <v>301.27077484992498</v>
      </c>
    </row>
    <row r="113448" spans="1:3" x14ac:dyDescent="0.25">
      <c r="A113448">
        <v>113446</v>
      </c>
      <c r="B113448">
        <v>2885.2159281726299</v>
      </c>
      <c r="C113448">
        <v>2536.3658168482302</v>
      </c>
    </row>
    <row r="113449" spans="1:3" x14ac:dyDescent="0.25">
      <c r="A113449">
        <v>113447</v>
      </c>
      <c r="B113449">
        <v>1130.50411669601</v>
      </c>
      <c r="C113449">
        <v>3176.6544385938</v>
      </c>
    </row>
    <row r="113450" spans="1:3" x14ac:dyDescent="0.25">
      <c r="A113450">
        <v>113448</v>
      </c>
      <c r="B113450">
        <v>4429.9156713064704</v>
      </c>
      <c r="C113450">
        <v>3347.1506542110901</v>
      </c>
    </row>
    <row r="113451" spans="1:3" x14ac:dyDescent="0.25">
      <c r="A113451">
        <v>113449</v>
      </c>
      <c r="B113451">
        <v>4341.33094192507</v>
      </c>
      <c r="C113451">
        <v>1855.5154957494899</v>
      </c>
    </row>
    <row r="113452" spans="1:3" x14ac:dyDescent="0.25">
      <c r="A113452">
        <v>113450</v>
      </c>
      <c r="B113452">
        <v>3836.3385552089899</v>
      </c>
      <c r="C113452">
        <v>2680.3219306144201</v>
      </c>
    </row>
    <row r="113453" spans="1:3" x14ac:dyDescent="0.25">
      <c r="A113453">
        <v>113451</v>
      </c>
      <c r="B113453">
        <v>4996.1221943126902</v>
      </c>
      <c r="C113453">
        <v>2691.7035809598501</v>
      </c>
    </row>
    <row r="113454" spans="1:3" x14ac:dyDescent="0.25">
      <c r="A113454">
        <v>113452</v>
      </c>
      <c r="B113454">
        <v>4382.1840580940898</v>
      </c>
      <c r="C113454">
        <v>3234.0983054342901</v>
      </c>
    </row>
    <row r="113455" spans="1:3" x14ac:dyDescent="0.25">
      <c r="A113455">
        <v>113453</v>
      </c>
      <c r="B113455">
        <v>3478.8970472555102</v>
      </c>
      <c r="C113455">
        <v>5.5062564534032408</v>
      </c>
    </row>
    <row r="113456" spans="1:3" x14ac:dyDescent="0.25">
      <c r="A113456">
        <v>113454</v>
      </c>
      <c r="B113456">
        <v>3742.7357606471001</v>
      </c>
      <c r="C113456">
        <v>1039.7769532766999</v>
      </c>
    </row>
    <row r="113457" spans="1:3" x14ac:dyDescent="0.25">
      <c r="A113457">
        <v>113455</v>
      </c>
      <c r="B113457">
        <v>1836.09999841682</v>
      </c>
      <c r="C113457">
        <v>2422.9250891859001</v>
      </c>
    </row>
    <row r="113458" spans="1:3" x14ac:dyDescent="0.25">
      <c r="A113458">
        <v>113456</v>
      </c>
      <c r="B113458">
        <v>2655.06809566826</v>
      </c>
      <c r="C113458">
        <v>1689.75691769168</v>
      </c>
    </row>
    <row r="113459" spans="1:3" x14ac:dyDescent="0.25">
      <c r="A113459">
        <v>113457</v>
      </c>
      <c r="B113459">
        <v>4669.0943178612397</v>
      </c>
      <c r="C113459">
        <v>1874.97551427447</v>
      </c>
    </row>
    <row r="113460" spans="1:3" x14ac:dyDescent="0.25">
      <c r="A113460">
        <v>113458</v>
      </c>
      <c r="B113460">
        <v>2152.3119535933702</v>
      </c>
      <c r="C113460">
        <v>2891.4948276918599</v>
      </c>
    </row>
    <row r="113461" spans="1:3" x14ac:dyDescent="0.25">
      <c r="A113461">
        <v>113459</v>
      </c>
      <c r="B113461">
        <v>1296.3006896940601</v>
      </c>
      <c r="C113461">
        <v>2257.54406068755</v>
      </c>
    </row>
    <row r="113462" spans="1:3" x14ac:dyDescent="0.25">
      <c r="A113462">
        <v>113460</v>
      </c>
      <c r="B113462">
        <v>1412.9303746529999</v>
      </c>
      <c r="C113462">
        <v>3312.3002899277999</v>
      </c>
    </row>
    <row r="113463" spans="1:3" x14ac:dyDescent="0.25">
      <c r="A113463">
        <v>113461</v>
      </c>
      <c r="B113463">
        <v>541.89251144042601</v>
      </c>
      <c r="C113463">
        <v>2774.3615976053102</v>
      </c>
    </row>
    <row r="113464" spans="1:3" x14ac:dyDescent="0.25">
      <c r="A113464">
        <v>113462</v>
      </c>
      <c r="B113464">
        <v>2008.35367057235</v>
      </c>
      <c r="C113464">
        <v>1242.50455020087</v>
      </c>
    </row>
    <row r="113465" spans="1:3" x14ac:dyDescent="0.25">
      <c r="A113465">
        <v>113463</v>
      </c>
      <c r="B113465">
        <v>819.22963800468801</v>
      </c>
      <c r="C113465">
        <v>3294.9062519867598</v>
      </c>
    </row>
    <row r="113466" spans="1:3" x14ac:dyDescent="0.25">
      <c r="A113466">
        <v>113464</v>
      </c>
      <c r="B113466">
        <v>3825.69275068046</v>
      </c>
      <c r="C113466">
        <v>644.87642620970098</v>
      </c>
    </row>
    <row r="113467" spans="1:3" x14ac:dyDescent="0.25">
      <c r="A113467">
        <v>113465</v>
      </c>
      <c r="B113467">
        <v>2255.00707727796</v>
      </c>
      <c r="C113467">
        <v>1312.58264778886</v>
      </c>
    </row>
    <row r="113468" spans="1:3" x14ac:dyDescent="0.25">
      <c r="A113468">
        <v>113466</v>
      </c>
      <c r="B113468">
        <v>4336.9222251075998</v>
      </c>
      <c r="C113468">
        <v>44.429316850180399</v>
      </c>
    </row>
    <row r="113469" spans="1:3" x14ac:dyDescent="0.25">
      <c r="A113469">
        <v>113467</v>
      </c>
      <c r="B113469">
        <v>2929.9628395472</v>
      </c>
      <c r="C113469">
        <v>2377.6341507244902</v>
      </c>
    </row>
    <row r="113470" spans="1:3" x14ac:dyDescent="0.25">
      <c r="A113470">
        <v>113468</v>
      </c>
      <c r="B113470">
        <v>4560.0337662216498</v>
      </c>
      <c r="C113470">
        <v>3012.5979161364799</v>
      </c>
    </row>
    <row r="113471" spans="1:3" x14ac:dyDescent="0.25">
      <c r="A113471">
        <v>113469</v>
      </c>
      <c r="B113471">
        <v>4308.5586208170207</v>
      </c>
      <c r="C113471">
        <v>2047.69010743172</v>
      </c>
    </row>
    <row r="113472" spans="1:3" x14ac:dyDescent="0.25">
      <c r="A113472">
        <v>113470</v>
      </c>
      <c r="B113472">
        <v>1585.2626001431399</v>
      </c>
      <c r="C113472">
        <v>2672.2590612311801</v>
      </c>
    </row>
    <row r="113473" spans="1:3" x14ac:dyDescent="0.25">
      <c r="A113473">
        <v>113471</v>
      </c>
      <c r="B113473">
        <v>3719.681404422121</v>
      </c>
      <c r="C113473">
        <v>2685.4114124621901</v>
      </c>
    </row>
    <row r="113474" spans="1:3" x14ac:dyDescent="0.25">
      <c r="A113474">
        <v>113472</v>
      </c>
      <c r="B113474">
        <v>1266.9767399029599</v>
      </c>
      <c r="C113474">
        <v>1154.90165048468</v>
      </c>
    </row>
    <row r="113475" spans="1:3" x14ac:dyDescent="0.25">
      <c r="A113475">
        <v>113473</v>
      </c>
      <c r="B113475">
        <v>3249.1646001948902</v>
      </c>
      <c r="C113475">
        <v>2738.05827278282</v>
      </c>
    </row>
    <row r="113476" spans="1:3" x14ac:dyDescent="0.25">
      <c r="A113476">
        <v>113474</v>
      </c>
      <c r="B113476">
        <v>4361.3456123873502</v>
      </c>
      <c r="C113476">
        <v>67.698998377479711</v>
      </c>
    </row>
    <row r="113477" spans="1:3" x14ac:dyDescent="0.25">
      <c r="A113477">
        <v>113475</v>
      </c>
      <c r="B113477">
        <v>1547.9531173375899</v>
      </c>
      <c r="C113477">
        <v>971.75139876071989</v>
      </c>
    </row>
    <row r="113478" spans="1:3" x14ac:dyDescent="0.25">
      <c r="A113478">
        <v>113476</v>
      </c>
      <c r="B113478">
        <v>412.463995814584</v>
      </c>
      <c r="C113478">
        <v>1124.4448866882799</v>
      </c>
    </row>
    <row r="113479" spans="1:3" x14ac:dyDescent="0.25">
      <c r="A113479">
        <v>113477</v>
      </c>
      <c r="B113479">
        <v>4430.7160017086599</v>
      </c>
      <c r="C113479">
        <v>1917.3187283249599</v>
      </c>
    </row>
    <row r="113480" spans="1:3" x14ac:dyDescent="0.25">
      <c r="A113480">
        <v>113478</v>
      </c>
      <c r="B113480">
        <v>4008.3084138025611</v>
      </c>
      <c r="C113480">
        <v>1941.5960549752001</v>
      </c>
    </row>
    <row r="113481" spans="1:3" x14ac:dyDescent="0.25">
      <c r="A113481">
        <v>113479</v>
      </c>
      <c r="B113481">
        <v>5084.5122353801198</v>
      </c>
      <c r="C113481">
        <v>1886.2630436869199</v>
      </c>
    </row>
    <row r="113482" spans="1:3" x14ac:dyDescent="0.25">
      <c r="A113482">
        <v>113480</v>
      </c>
      <c r="B113482">
        <v>1901.21902250632</v>
      </c>
      <c r="C113482">
        <v>1158.6856719810301</v>
      </c>
    </row>
    <row r="113483" spans="1:3" x14ac:dyDescent="0.25">
      <c r="A113483">
        <v>113481</v>
      </c>
      <c r="B113483">
        <v>3068.286064681939</v>
      </c>
      <c r="C113483">
        <v>2625.7395366078899</v>
      </c>
    </row>
    <row r="113484" spans="1:3" x14ac:dyDescent="0.25">
      <c r="A113484">
        <v>113482</v>
      </c>
      <c r="B113484">
        <v>3543.1448778046101</v>
      </c>
      <c r="C113484">
        <v>3203.7453943752698</v>
      </c>
    </row>
    <row r="113485" spans="1:3" x14ac:dyDescent="0.25">
      <c r="A113485">
        <v>113483</v>
      </c>
      <c r="B113485">
        <v>4582.90565571147</v>
      </c>
      <c r="C113485">
        <v>741.42565147911603</v>
      </c>
    </row>
    <row r="113486" spans="1:3" x14ac:dyDescent="0.25">
      <c r="A113486">
        <v>113484</v>
      </c>
      <c r="B113486">
        <v>421.28030762252598</v>
      </c>
      <c r="C113486">
        <v>1271.4267004153401</v>
      </c>
    </row>
    <row r="113487" spans="1:3" x14ac:dyDescent="0.25">
      <c r="A113487">
        <v>113485</v>
      </c>
      <c r="B113487">
        <v>2796.2859231192201</v>
      </c>
      <c r="C113487">
        <v>1365.94056399544</v>
      </c>
    </row>
    <row r="113488" spans="1:3" x14ac:dyDescent="0.25">
      <c r="A113488">
        <v>113486</v>
      </c>
      <c r="B113488">
        <v>4288.9832504808901</v>
      </c>
      <c r="C113488">
        <v>739.57057270277801</v>
      </c>
    </row>
    <row r="113489" spans="1:3" x14ac:dyDescent="0.25">
      <c r="A113489">
        <v>113487</v>
      </c>
      <c r="B113489">
        <v>4347.9781494447298</v>
      </c>
      <c r="C113489">
        <v>1781.38543760165</v>
      </c>
    </row>
    <row r="113490" spans="1:3" x14ac:dyDescent="0.25">
      <c r="A113490">
        <v>113488</v>
      </c>
      <c r="B113490">
        <v>195.19124777035501</v>
      </c>
      <c r="C113490">
        <v>3316.8089486181302</v>
      </c>
    </row>
    <row r="113491" spans="1:3" x14ac:dyDescent="0.25">
      <c r="A113491">
        <v>113489</v>
      </c>
      <c r="B113491">
        <v>5017.1967747026101</v>
      </c>
      <c r="C113491">
        <v>2987.43865825794</v>
      </c>
    </row>
    <row r="113492" spans="1:3" x14ac:dyDescent="0.25">
      <c r="A113492">
        <v>113490</v>
      </c>
      <c r="B113492">
        <v>3596.9340579200202</v>
      </c>
      <c r="C113492">
        <v>1597.12983936403</v>
      </c>
    </row>
    <row r="113493" spans="1:3" x14ac:dyDescent="0.25">
      <c r="A113493">
        <v>113491</v>
      </c>
      <c r="B113493">
        <v>4457.0601811658598</v>
      </c>
      <c r="C113493">
        <v>640.33473991232302</v>
      </c>
    </row>
    <row r="113494" spans="1:3" x14ac:dyDescent="0.25">
      <c r="A113494">
        <v>113492</v>
      </c>
      <c r="B113494">
        <v>4623.3407872937096</v>
      </c>
      <c r="C113494">
        <v>979.65434170287597</v>
      </c>
    </row>
    <row r="113495" spans="1:3" x14ac:dyDescent="0.25">
      <c r="A113495">
        <v>113493</v>
      </c>
      <c r="B113495">
        <v>760.84476533333998</v>
      </c>
      <c r="C113495">
        <v>3176.4297111985002</v>
      </c>
    </row>
    <row r="113496" spans="1:3" x14ac:dyDescent="0.25">
      <c r="A113496">
        <v>113494</v>
      </c>
      <c r="B113496">
        <v>4689.81667455361</v>
      </c>
      <c r="C113496">
        <v>2754.3593350412998</v>
      </c>
    </row>
    <row r="113497" spans="1:3" x14ac:dyDescent="0.25">
      <c r="A113497">
        <v>113495</v>
      </c>
      <c r="B113497">
        <v>4432.9721924970099</v>
      </c>
      <c r="C113497">
        <v>1611.67129005472</v>
      </c>
    </row>
    <row r="113498" spans="1:3" x14ac:dyDescent="0.25">
      <c r="A113498">
        <v>113496</v>
      </c>
      <c r="B113498">
        <v>4984.4678260404999</v>
      </c>
      <c r="C113498">
        <v>3219.6049489245202</v>
      </c>
    </row>
    <row r="113499" spans="1:3" x14ac:dyDescent="0.25">
      <c r="A113499">
        <v>113497</v>
      </c>
      <c r="B113499">
        <v>4383.5773366390704</v>
      </c>
      <c r="C113499">
        <v>3048.4769338634201</v>
      </c>
    </row>
    <row r="113500" spans="1:3" x14ac:dyDescent="0.25">
      <c r="A113500">
        <v>113498</v>
      </c>
      <c r="B113500">
        <v>2176.9359672382202</v>
      </c>
      <c r="C113500">
        <v>602.95647629088603</v>
      </c>
    </row>
    <row r="113501" spans="1:3" x14ac:dyDescent="0.25">
      <c r="A113501">
        <v>113499</v>
      </c>
      <c r="B113501">
        <v>3114.1118659919198</v>
      </c>
      <c r="C113501">
        <v>416.86322095774199</v>
      </c>
    </row>
    <row r="113502" spans="1:3" x14ac:dyDescent="0.25">
      <c r="A113502">
        <v>113500</v>
      </c>
      <c r="B113502">
        <v>903.74539031648692</v>
      </c>
      <c r="C113502">
        <v>74.163835619489902</v>
      </c>
    </row>
    <row r="113503" spans="1:3" x14ac:dyDescent="0.25">
      <c r="A113503">
        <v>113501</v>
      </c>
      <c r="B113503">
        <v>2299.1827921018698</v>
      </c>
      <c r="C113503">
        <v>426.30082462178501</v>
      </c>
    </row>
    <row r="113504" spans="1:3" x14ac:dyDescent="0.25">
      <c r="A113504">
        <v>113502</v>
      </c>
      <c r="B113504">
        <v>808.11661655897501</v>
      </c>
      <c r="C113504">
        <v>3023.7398206081498</v>
      </c>
    </row>
    <row r="113505" spans="1:3" x14ac:dyDescent="0.25">
      <c r="A113505">
        <v>113503</v>
      </c>
      <c r="B113505">
        <v>4245.3701147559104</v>
      </c>
      <c r="C113505">
        <v>2175.3310545137301</v>
      </c>
    </row>
    <row r="113506" spans="1:3" x14ac:dyDescent="0.25">
      <c r="A113506">
        <v>113504</v>
      </c>
      <c r="B113506">
        <v>988.45852941120302</v>
      </c>
      <c r="C113506">
        <v>3028.32500884101</v>
      </c>
    </row>
    <row r="113507" spans="1:3" x14ac:dyDescent="0.25">
      <c r="A113507">
        <v>113505</v>
      </c>
      <c r="B113507">
        <v>1939.82474451178</v>
      </c>
      <c r="C113507">
        <v>1742.3589576458</v>
      </c>
    </row>
    <row r="113508" spans="1:3" x14ac:dyDescent="0.25">
      <c r="A113508">
        <v>113506</v>
      </c>
      <c r="B113508">
        <v>822.99502013394306</v>
      </c>
      <c r="C113508">
        <v>2378.2712757846298</v>
      </c>
    </row>
    <row r="113509" spans="1:3" x14ac:dyDescent="0.25">
      <c r="A113509">
        <v>113507</v>
      </c>
      <c r="B113509">
        <v>4900.4294576097</v>
      </c>
      <c r="C113509">
        <v>3360.9388945965602</v>
      </c>
    </row>
    <row r="113510" spans="1:3" x14ac:dyDescent="0.25">
      <c r="A113510">
        <v>113508</v>
      </c>
      <c r="B113510">
        <v>4549.0462293011697</v>
      </c>
      <c r="C113510">
        <v>2658.9297687441199</v>
      </c>
    </row>
    <row r="113511" spans="1:3" x14ac:dyDescent="0.25">
      <c r="A113511">
        <v>113509</v>
      </c>
      <c r="B113511">
        <v>3132.65942451911</v>
      </c>
      <c r="C113511">
        <v>298.24223259310003</v>
      </c>
    </row>
    <row r="113512" spans="1:3" x14ac:dyDescent="0.25">
      <c r="A113512">
        <v>113510</v>
      </c>
      <c r="B113512">
        <v>3127.4569375225201</v>
      </c>
      <c r="C113512">
        <v>1629.9901776516899</v>
      </c>
    </row>
    <row r="113513" spans="1:3" x14ac:dyDescent="0.25">
      <c r="A113513">
        <v>113511</v>
      </c>
      <c r="B113513">
        <v>2066.4519819171701</v>
      </c>
      <c r="C113513">
        <v>2176.4758738062201</v>
      </c>
    </row>
    <row r="113514" spans="1:3" x14ac:dyDescent="0.25">
      <c r="A113514">
        <v>113512</v>
      </c>
      <c r="B113514">
        <v>4131.80013331799</v>
      </c>
      <c r="C113514">
        <v>3313.5466433442889</v>
      </c>
    </row>
    <row r="113515" spans="1:3" x14ac:dyDescent="0.25">
      <c r="A113515">
        <v>113513</v>
      </c>
      <c r="B113515">
        <v>2242.2163316507699</v>
      </c>
      <c r="C113515">
        <v>2536.2365886827602</v>
      </c>
    </row>
    <row r="113516" spans="1:3" x14ac:dyDescent="0.25">
      <c r="A113516">
        <v>113514</v>
      </c>
      <c r="B113516">
        <v>150.45525721652501</v>
      </c>
      <c r="C113516">
        <v>3376.2793679604001</v>
      </c>
    </row>
    <row r="113517" spans="1:3" x14ac:dyDescent="0.25">
      <c r="A113517">
        <v>113515</v>
      </c>
      <c r="B113517">
        <v>4137.4669214385494</v>
      </c>
      <c r="C113517">
        <v>1881.88408352342</v>
      </c>
    </row>
    <row r="113518" spans="1:3" x14ac:dyDescent="0.25">
      <c r="A113518">
        <v>113516</v>
      </c>
      <c r="B113518">
        <v>5094.3948139060703</v>
      </c>
      <c r="C113518">
        <v>1770.9235746126401</v>
      </c>
    </row>
    <row r="113519" spans="1:3" x14ac:dyDescent="0.25">
      <c r="A113519">
        <v>113517</v>
      </c>
      <c r="B113519">
        <v>3280.9708126678902</v>
      </c>
      <c r="C113519">
        <v>324.99354868474398</v>
      </c>
    </row>
    <row r="113520" spans="1:3" x14ac:dyDescent="0.25">
      <c r="A113520">
        <v>113518</v>
      </c>
      <c r="B113520">
        <v>4383.7499231941702</v>
      </c>
      <c r="C113520">
        <v>2641.5503914305</v>
      </c>
    </row>
    <row r="113521" spans="1:3" x14ac:dyDescent="0.25">
      <c r="A113521">
        <v>113519</v>
      </c>
      <c r="B113521">
        <v>4747.2612912899103</v>
      </c>
      <c r="C113521">
        <v>1815.8269527090899</v>
      </c>
    </row>
    <row r="113522" spans="1:3" x14ac:dyDescent="0.25">
      <c r="A113522">
        <v>113520</v>
      </c>
      <c r="B113522">
        <v>3261.18145187865</v>
      </c>
      <c r="C113522">
        <v>2665.5192536775198</v>
      </c>
    </row>
    <row r="113523" spans="1:3" x14ac:dyDescent="0.25">
      <c r="A113523">
        <v>113521</v>
      </c>
      <c r="B113523">
        <v>1725.08216987782</v>
      </c>
      <c r="C113523">
        <v>1273.6146834167801</v>
      </c>
    </row>
    <row r="113524" spans="1:3" x14ac:dyDescent="0.25">
      <c r="A113524">
        <v>113522</v>
      </c>
      <c r="B113524">
        <v>3207.00456339738</v>
      </c>
      <c r="C113524">
        <v>3149.916302498089</v>
      </c>
    </row>
    <row r="113525" spans="1:3" x14ac:dyDescent="0.25">
      <c r="A113525">
        <v>113523</v>
      </c>
      <c r="B113525">
        <v>921.17412080690508</v>
      </c>
      <c r="C113525">
        <v>3385.9381368624299</v>
      </c>
    </row>
    <row r="113526" spans="1:3" x14ac:dyDescent="0.25">
      <c r="A113526">
        <v>113524</v>
      </c>
      <c r="B113526">
        <v>1670.30452620246</v>
      </c>
      <c r="C113526">
        <v>3043.24903153472</v>
      </c>
    </row>
    <row r="113527" spans="1:3" x14ac:dyDescent="0.25">
      <c r="A113527">
        <v>113525</v>
      </c>
      <c r="B113527">
        <v>818.74477107216001</v>
      </c>
      <c r="C113527">
        <v>1271.0505922142499</v>
      </c>
    </row>
    <row r="113528" spans="1:3" x14ac:dyDescent="0.25">
      <c r="A113528">
        <v>113526</v>
      </c>
      <c r="B113528">
        <v>4864.245879651121</v>
      </c>
      <c r="C113528">
        <v>3051.7854497602202</v>
      </c>
    </row>
    <row r="113529" spans="1:3" x14ac:dyDescent="0.25">
      <c r="A113529">
        <v>113527</v>
      </c>
      <c r="B113529">
        <v>983.196232064328</v>
      </c>
      <c r="C113529">
        <v>2857.06188892416</v>
      </c>
    </row>
    <row r="113530" spans="1:3" x14ac:dyDescent="0.25">
      <c r="A113530">
        <v>113528</v>
      </c>
      <c r="B113530">
        <v>3617.1202213566198</v>
      </c>
      <c r="C113530">
        <v>1725.9383894161699</v>
      </c>
    </row>
    <row r="113531" spans="1:3" x14ac:dyDescent="0.25">
      <c r="A113531">
        <v>113529</v>
      </c>
      <c r="B113531">
        <v>1395.6850586176499</v>
      </c>
      <c r="C113531">
        <v>3258.6534630834399</v>
      </c>
    </row>
    <row r="113532" spans="1:3" x14ac:dyDescent="0.25">
      <c r="A113532">
        <v>113530</v>
      </c>
      <c r="B113532">
        <v>4288.8747345912498</v>
      </c>
      <c r="C113532">
        <v>406.34203628212799</v>
      </c>
    </row>
    <row r="113533" spans="1:3" x14ac:dyDescent="0.25">
      <c r="A113533">
        <v>113531</v>
      </c>
      <c r="B113533">
        <v>3440.9760805948999</v>
      </c>
      <c r="C113533">
        <v>2814.4812129328102</v>
      </c>
    </row>
    <row r="113534" spans="1:3" x14ac:dyDescent="0.25">
      <c r="A113534">
        <v>113532</v>
      </c>
      <c r="B113534">
        <v>2505.6126342733301</v>
      </c>
      <c r="C113534">
        <v>185.55874822515199</v>
      </c>
    </row>
    <row r="113535" spans="1:3" x14ac:dyDescent="0.25">
      <c r="A113535">
        <v>113533</v>
      </c>
      <c r="B113535">
        <v>1173.22770008457</v>
      </c>
      <c r="C113535">
        <v>3095.34385162337</v>
      </c>
    </row>
    <row r="113536" spans="1:3" x14ac:dyDescent="0.25">
      <c r="A113536">
        <v>113534</v>
      </c>
      <c r="B113536">
        <v>2176.0130504259901</v>
      </c>
      <c r="C113536">
        <v>562.85318171662993</v>
      </c>
    </row>
    <row r="113537" spans="1:3" x14ac:dyDescent="0.25">
      <c r="A113537">
        <v>113535</v>
      </c>
      <c r="B113537">
        <v>683.04061834289996</v>
      </c>
      <c r="C113537">
        <v>699.99578195403797</v>
      </c>
    </row>
    <row r="113538" spans="1:3" x14ac:dyDescent="0.25">
      <c r="A113538">
        <v>113536</v>
      </c>
      <c r="B113538">
        <v>982.58263168366307</v>
      </c>
      <c r="C113538">
        <v>872.4751924173039</v>
      </c>
    </row>
    <row r="113539" spans="1:3" x14ac:dyDescent="0.25">
      <c r="A113539">
        <v>113537</v>
      </c>
      <c r="B113539">
        <v>3876.0619914949998</v>
      </c>
      <c r="C113539">
        <v>2192.6224090365799</v>
      </c>
    </row>
    <row r="113540" spans="1:3" x14ac:dyDescent="0.25">
      <c r="A113540">
        <v>113538</v>
      </c>
      <c r="B113540">
        <v>3718.4328949364399</v>
      </c>
      <c r="C113540">
        <v>2446.2898788727598</v>
      </c>
    </row>
    <row r="113541" spans="1:3" x14ac:dyDescent="0.25">
      <c r="A113541">
        <v>113539</v>
      </c>
      <c r="B113541">
        <v>4884.5327131114</v>
      </c>
      <c r="C113541">
        <v>2253.0831139821698</v>
      </c>
    </row>
    <row r="113542" spans="1:3" x14ac:dyDescent="0.25">
      <c r="A113542">
        <v>113540</v>
      </c>
      <c r="B113542">
        <v>749.15133073981394</v>
      </c>
      <c r="C113542">
        <v>2101.5787208062002</v>
      </c>
    </row>
    <row r="113543" spans="1:3" x14ac:dyDescent="0.25">
      <c r="A113543">
        <v>113541</v>
      </c>
      <c r="B113543">
        <v>3035.6523027348899</v>
      </c>
      <c r="C113543">
        <v>1172.3389260471899</v>
      </c>
    </row>
    <row r="113544" spans="1:3" x14ac:dyDescent="0.25">
      <c r="A113544">
        <v>113542</v>
      </c>
      <c r="B113544">
        <v>868.70853113827104</v>
      </c>
      <c r="C113544">
        <v>3262.6494487882601</v>
      </c>
    </row>
    <row r="113545" spans="1:3" x14ac:dyDescent="0.25">
      <c r="A113545">
        <v>113543</v>
      </c>
      <c r="B113545">
        <v>2945.4058917778598</v>
      </c>
      <c r="C113545">
        <v>3116.3791002082198</v>
      </c>
    </row>
    <row r="113546" spans="1:3" x14ac:dyDescent="0.25">
      <c r="A113546">
        <v>113544</v>
      </c>
      <c r="B113546">
        <v>2716.0861020329198</v>
      </c>
      <c r="C113546">
        <v>3067.0730177252299</v>
      </c>
    </row>
    <row r="113547" spans="1:3" x14ac:dyDescent="0.25">
      <c r="A113547">
        <v>113545</v>
      </c>
      <c r="B113547">
        <v>2820.7128344119001</v>
      </c>
      <c r="C113547">
        <v>2401.9038731013002</v>
      </c>
    </row>
    <row r="113548" spans="1:3" x14ac:dyDescent="0.25">
      <c r="A113548">
        <v>113546</v>
      </c>
      <c r="B113548">
        <v>4661.0215035911606</v>
      </c>
      <c r="C113548">
        <v>2350.29731458069</v>
      </c>
    </row>
    <row r="113549" spans="1:3" x14ac:dyDescent="0.25">
      <c r="A113549">
        <v>113547</v>
      </c>
      <c r="B113549">
        <v>1685.8280153855601</v>
      </c>
      <c r="C113549">
        <v>3289.9782023725611</v>
      </c>
    </row>
    <row r="113550" spans="1:3" x14ac:dyDescent="0.25">
      <c r="A113550">
        <v>113548</v>
      </c>
      <c r="B113550">
        <v>2822.10119072623</v>
      </c>
      <c r="C113550">
        <v>487.44474948211302</v>
      </c>
    </row>
    <row r="113551" spans="1:3" x14ac:dyDescent="0.25">
      <c r="A113551">
        <v>113549</v>
      </c>
      <c r="B113551">
        <v>1158.32390386212</v>
      </c>
      <c r="C113551">
        <v>2617.38393900142</v>
      </c>
    </row>
    <row r="113552" spans="1:3" x14ac:dyDescent="0.25">
      <c r="A113552">
        <v>113550</v>
      </c>
      <c r="B113552">
        <v>3437.5973079608998</v>
      </c>
      <c r="C113552">
        <v>3074.99170096646</v>
      </c>
    </row>
    <row r="113553" spans="1:3" x14ac:dyDescent="0.25">
      <c r="A113553">
        <v>113551</v>
      </c>
      <c r="B113553">
        <v>4398.2648997921797</v>
      </c>
      <c r="C113553">
        <v>1524.33223122606</v>
      </c>
    </row>
    <row r="113554" spans="1:3" x14ac:dyDescent="0.25">
      <c r="A113554">
        <v>113552</v>
      </c>
      <c r="B113554">
        <v>518.26880639262197</v>
      </c>
      <c r="C113554">
        <v>1001.91680679539</v>
      </c>
    </row>
    <row r="113555" spans="1:3" x14ac:dyDescent="0.25">
      <c r="A113555">
        <v>113553</v>
      </c>
      <c r="B113555">
        <v>2102.9120448098602</v>
      </c>
      <c r="C113555">
        <v>2065.7994378745202</v>
      </c>
    </row>
    <row r="113556" spans="1:3" x14ac:dyDescent="0.25">
      <c r="A113556">
        <v>113554</v>
      </c>
      <c r="B113556">
        <v>4514.4623074106894</v>
      </c>
      <c r="C113556">
        <v>18.1976515112956</v>
      </c>
    </row>
    <row r="113557" spans="1:3" x14ac:dyDescent="0.25">
      <c r="A113557">
        <v>113555</v>
      </c>
      <c r="B113557">
        <v>483.23506993581998</v>
      </c>
      <c r="C113557">
        <v>2984.9393605425298</v>
      </c>
    </row>
    <row r="113558" spans="1:3" x14ac:dyDescent="0.25">
      <c r="A113558">
        <v>113556</v>
      </c>
      <c r="B113558">
        <v>2059.93720023887</v>
      </c>
      <c r="C113558">
        <v>722.54914609564298</v>
      </c>
    </row>
    <row r="113559" spans="1:3" x14ac:dyDescent="0.25">
      <c r="A113559">
        <v>113557</v>
      </c>
      <c r="B113559">
        <v>1646.3404419915801</v>
      </c>
      <c r="C113559">
        <v>3141.1178446046802</v>
      </c>
    </row>
    <row r="113560" spans="1:3" x14ac:dyDescent="0.25">
      <c r="A113560">
        <v>113558</v>
      </c>
      <c r="B113560">
        <v>4612.3728219570003</v>
      </c>
      <c r="C113560">
        <v>2797.3451481656102</v>
      </c>
    </row>
    <row r="113561" spans="1:3" x14ac:dyDescent="0.25">
      <c r="A113561">
        <v>113559</v>
      </c>
      <c r="B113561">
        <v>4577.7492290529999</v>
      </c>
      <c r="C113561">
        <v>3288.727321563581</v>
      </c>
    </row>
    <row r="113562" spans="1:3" x14ac:dyDescent="0.25">
      <c r="A113562">
        <v>113560</v>
      </c>
      <c r="B113562">
        <v>4498.5570621636207</v>
      </c>
      <c r="C113562">
        <v>316.69327427883599</v>
      </c>
    </row>
    <row r="113563" spans="1:3" x14ac:dyDescent="0.25">
      <c r="A113563">
        <v>113561</v>
      </c>
      <c r="B113563">
        <v>3046.7805077078501</v>
      </c>
      <c r="C113563">
        <v>112.760223671427</v>
      </c>
    </row>
    <row r="113564" spans="1:3" x14ac:dyDescent="0.25">
      <c r="A113564">
        <v>113562</v>
      </c>
      <c r="B113564">
        <v>4267.8205045864297</v>
      </c>
      <c r="C113564">
        <v>100.445374914422</v>
      </c>
    </row>
    <row r="113565" spans="1:3" x14ac:dyDescent="0.25">
      <c r="A113565">
        <v>113563</v>
      </c>
      <c r="B113565">
        <v>2827.2032498428898</v>
      </c>
      <c r="C113565">
        <v>2713.0093589052399</v>
      </c>
    </row>
    <row r="113566" spans="1:3" x14ac:dyDescent="0.25">
      <c r="A113566">
        <v>113564</v>
      </c>
      <c r="B113566">
        <v>5017.0618340536103</v>
      </c>
      <c r="C113566">
        <v>1982.80793332803</v>
      </c>
    </row>
    <row r="113567" spans="1:3" x14ac:dyDescent="0.25">
      <c r="A113567">
        <v>113565</v>
      </c>
      <c r="B113567">
        <v>3688.867265059871</v>
      </c>
      <c r="C113567">
        <v>1622.1696058223299</v>
      </c>
    </row>
    <row r="113568" spans="1:3" x14ac:dyDescent="0.25">
      <c r="A113568">
        <v>113566</v>
      </c>
      <c r="B113568">
        <v>4503.0476415305893</v>
      </c>
      <c r="C113568">
        <v>1600.3519126639801</v>
      </c>
    </row>
    <row r="113569" spans="1:3" x14ac:dyDescent="0.25">
      <c r="A113569">
        <v>113567</v>
      </c>
      <c r="B113569">
        <v>4376.3543500751503</v>
      </c>
      <c r="C113569">
        <v>2899.77095828143</v>
      </c>
    </row>
    <row r="113570" spans="1:3" x14ac:dyDescent="0.25">
      <c r="A113570">
        <v>113568</v>
      </c>
      <c r="B113570">
        <v>2569.76021089909</v>
      </c>
      <c r="C113570">
        <v>1450.35416611296</v>
      </c>
    </row>
    <row r="113571" spans="1:3" x14ac:dyDescent="0.25">
      <c r="A113571">
        <v>113569</v>
      </c>
      <c r="B113571">
        <v>3488.4488609916202</v>
      </c>
      <c r="C113571">
        <v>3245.3458094263501</v>
      </c>
    </row>
    <row r="113572" spans="1:3" x14ac:dyDescent="0.25">
      <c r="A113572">
        <v>113570</v>
      </c>
      <c r="B113572">
        <v>2485.9078652427602</v>
      </c>
      <c r="C113572">
        <v>1629.87164736881</v>
      </c>
    </row>
    <row r="113573" spans="1:3" x14ac:dyDescent="0.25">
      <c r="A113573">
        <v>113571</v>
      </c>
      <c r="B113573">
        <v>1478.35168892567</v>
      </c>
      <c r="C113573">
        <v>2933.24617318439</v>
      </c>
    </row>
    <row r="113574" spans="1:3" x14ac:dyDescent="0.25">
      <c r="A113574">
        <v>113572</v>
      </c>
      <c r="B113574">
        <v>3799.680074688039</v>
      </c>
      <c r="C113574">
        <v>1173.7345834247301</v>
      </c>
    </row>
    <row r="113575" spans="1:3" x14ac:dyDescent="0.25">
      <c r="A113575">
        <v>113573</v>
      </c>
      <c r="B113575">
        <v>650.00214077914495</v>
      </c>
      <c r="C113575">
        <v>3138.9750067653099</v>
      </c>
    </row>
    <row r="113576" spans="1:3" x14ac:dyDescent="0.25">
      <c r="A113576">
        <v>113574</v>
      </c>
      <c r="B113576">
        <v>4586.9442362317805</v>
      </c>
      <c r="C113576">
        <v>493.48378581819611</v>
      </c>
    </row>
    <row r="113577" spans="1:3" x14ac:dyDescent="0.25">
      <c r="A113577">
        <v>113575</v>
      </c>
      <c r="B113577">
        <v>3074.3395227239398</v>
      </c>
      <c r="C113577">
        <v>2.04038612974955</v>
      </c>
    </row>
    <row r="113578" spans="1:3" x14ac:dyDescent="0.25">
      <c r="A113578">
        <v>113576</v>
      </c>
      <c r="B113578">
        <v>1017.94435103836</v>
      </c>
      <c r="C113578">
        <v>1470.57078094034</v>
      </c>
    </row>
    <row r="113579" spans="1:3" x14ac:dyDescent="0.25">
      <c r="A113579">
        <v>113577</v>
      </c>
      <c r="B113579">
        <v>4773.6068667049503</v>
      </c>
      <c r="C113579">
        <v>2023.4458483742401</v>
      </c>
    </row>
    <row r="113580" spans="1:3" x14ac:dyDescent="0.25">
      <c r="A113580">
        <v>113578</v>
      </c>
      <c r="B113580">
        <v>1104.8706183148599</v>
      </c>
      <c r="C113580">
        <v>1469.1774982345</v>
      </c>
    </row>
    <row r="113581" spans="1:3" x14ac:dyDescent="0.25">
      <c r="A113581">
        <v>113579</v>
      </c>
      <c r="B113581">
        <v>1262.1121432493501</v>
      </c>
      <c r="C113581">
        <v>2604.8694175259602</v>
      </c>
    </row>
    <row r="113582" spans="1:3" x14ac:dyDescent="0.25">
      <c r="A113582">
        <v>113580</v>
      </c>
      <c r="B113582">
        <v>3381.3868503739</v>
      </c>
      <c r="C113582">
        <v>3031.8403733292598</v>
      </c>
    </row>
    <row r="113583" spans="1:3" x14ac:dyDescent="0.25">
      <c r="A113583">
        <v>113581</v>
      </c>
      <c r="B113583">
        <v>4851.1012029051399</v>
      </c>
      <c r="C113583">
        <v>1702.5306705667099</v>
      </c>
    </row>
    <row r="113584" spans="1:3" x14ac:dyDescent="0.25">
      <c r="A113584">
        <v>113582</v>
      </c>
      <c r="B113584">
        <v>2875.8134457342298</v>
      </c>
      <c r="C113584">
        <v>1438.4533224322499</v>
      </c>
    </row>
    <row r="113585" spans="1:3" x14ac:dyDescent="0.25">
      <c r="A113585">
        <v>113583</v>
      </c>
      <c r="B113585">
        <v>4462.2034409851203</v>
      </c>
      <c r="C113585">
        <v>701.77241295823592</v>
      </c>
    </row>
    <row r="113586" spans="1:3" x14ac:dyDescent="0.25">
      <c r="A113586">
        <v>113584</v>
      </c>
      <c r="B113586">
        <v>4384.0505623239515</v>
      </c>
      <c r="C113586">
        <v>1327.6184699687999</v>
      </c>
    </row>
    <row r="113587" spans="1:3" x14ac:dyDescent="0.25">
      <c r="A113587">
        <v>113585</v>
      </c>
      <c r="B113587">
        <v>1365.15145211512</v>
      </c>
      <c r="C113587">
        <v>3297.3957171759198</v>
      </c>
    </row>
    <row r="113588" spans="1:3" x14ac:dyDescent="0.25">
      <c r="A113588">
        <v>113586</v>
      </c>
      <c r="B113588">
        <v>4803.45506667887</v>
      </c>
      <c r="C113588">
        <v>1884.6562696645101</v>
      </c>
    </row>
    <row r="113589" spans="1:3" x14ac:dyDescent="0.25">
      <c r="A113589">
        <v>113587</v>
      </c>
      <c r="B113589">
        <v>2088.125</v>
      </c>
      <c r="C113589">
        <v>168.806551727852</v>
      </c>
    </row>
    <row r="113590" spans="1:3" x14ac:dyDescent="0.25">
      <c r="A113590">
        <v>113588</v>
      </c>
      <c r="B113590">
        <v>3461.00746231221</v>
      </c>
      <c r="C113590">
        <v>161.936736116627</v>
      </c>
    </row>
    <row r="113591" spans="1:3" x14ac:dyDescent="0.25">
      <c r="A113591">
        <v>113589</v>
      </c>
      <c r="B113591">
        <v>797.17230305266605</v>
      </c>
      <c r="C113591">
        <v>321.76511941510898</v>
      </c>
    </row>
    <row r="113592" spans="1:3" x14ac:dyDescent="0.25">
      <c r="A113592">
        <v>113590</v>
      </c>
      <c r="B113592">
        <v>4458.9033832925606</v>
      </c>
      <c r="C113592">
        <v>125.01029582327099</v>
      </c>
    </row>
    <row r="113593" spans="1:3" x14ac:dyDescent="0.25">
      <c r="A113593">
        <v>113591</v>
      </c>
      <c r="B113593">
        <v>1298.13257194588</v>
      </c>
      <c r="C113593">
        <v>1284.67836668114</v>
      </c>
    </row>
    <row r="113594" spans="1:3" x14ac:dyDescent="0.25">
      <c r="A113594">
        <v>113592</v>
      </c>
      <c r="B113594">
        <v>2061.1885387427601</v>
      </c>
      <c r="C113594">
        <v>1175.27283007041</v>
      </c>
    </row>
    <row r="113595" spans="1:3" x14ac:dyDescent="0.25">
      <c r="A113595">
        <v>113593</v>
      </c>
      <c r="B113595">
        <v>2807.0342320548598</v>
      </c>
      <c r="C113595">
        <v>438.10422082276199</v>
      </c>
    </row>
    <row r="113596" spans="1:3" x14ac:dyDescent="0.25">
      <c r="A113596">
        <v>113594</v>
      </c>
      <c r="B113596">
        <v>4347.3600402254606</v>
      </c>
      <c r="C113596">
        <v>222.28115280617101</v>
      </c>
    </row>
    <row r="113597" spans="1:3" x14ac:dyDescent="0.25">
      <c r="A113597">
        <v>113595</v>
      </c>
      <c r="B113597">
        <v>3115.8610858816201</v>
      </c>
      <c r="C113597">
        <v>2464.5969126052601</v>
      </c>
    </row>
    <row r="113598" spans="1:3" x14ac:dyDescent="0.25">
      <c r="A113598">
        <v>113596</v>
      </c>
      <c r="B113598">
        <v>3042.56359489236</v>
      </c>
      <c r="C113598">
        <v>823.58679144905898</v>
      </c>
    </row>
    <row r="113599" spans="1:3" x14ac:dyDescent="0.25">
      <c r="A113599">
        <v>113597</v>
      </c>
      <c r="B113599">
        <v>1237.4737560271601</v>
      </c>
      <c r="C113599">
        <v>1064.7651521149</v>
      </c>
    </row>
    <row r="113600" spans="1:3" x14ac:dyDescent="0.25">
      <c r="A113600">
        <v>113598</v>
      </c>
      <c r="B113600">
        <v>503.04087816515602</v>
      </c>
      <c r="C113600">
        <v>1127.6717506381401</v>
      </c>
    </row>
    <row r="113601" spans="1:3" x14ac:dyDescent="0.25">
      <c r="A113601">
        <v>113599</v>
      </c>
      <c r="B113601">
        <v>3060.01018258865</v>
      </c>
      <c r="C113601">
        <v>1031.4563489145301</v>
      </c>
    </row>
    <row r="113602" spans="1:3" x14ac:dyDescent="0.25">
      <c r="A113602">
        <v>113600</v>
      </c>
      <c r="B113602">
        <v>3974.9544560643599</v>
      </c>
      <c r="C113602">
        <v>2859.7240368129101</v>
      </c>
    </row>
    <row r="113603" spans="1:3" x14ac:dyDescent="0.25">
      <c r="A113603">
        <v>113601</v>
      </c>
      <c r="B113603">
        <v>1725.09972171307</v>
      </c>
      <c r="C113603">
        <v>3319.9638647872698</v>
      </c>
    </row>
    <row r="113604" spans="1:3" x14ac:dyDescent="0.25">
      <c r="A113604">
        <v>113602</v>
      </c>
      <c r="B113604">
        <v>2556.2149099373</v>
      </c>
      <c r="C113604">
        <v>1071.74329661975</v>
      </c>
    </row>
    <row r="113605" spans="1:3" x14ac:dyDescent="0.25">
      <c r="A113605">
        <v>113603</v>
      </c>
      <c r="B113605">
        <v>1711.5082963157299</v>
      </c>
      <c r="C113605">
        <v>2241.9221180634299</v>
      </c>
    </row>
    <row r="113606" spans="1:3" x14ac:dyDescent="0.25">
      <c r="A113606">
        <v>113604</v>
      </c>
      <c r="B113606">
        <v>4998.3230728971103</v>
      </c>
      <c r="C113606">
        <v>2094.6407871787501</v>
      </c>
    </row>
    <row r="113607" spans="1:3" x14ac:dyDescent="0.25">
      <c r="A113607">
        <v>113605</v>
      </c>
      <c r="B113607">
        <v>2911.5964672548698</v>
      </c>
      <c r="C113607">
        <v>2006.14744431125</v>
      </c>
    </row>
    <row r="113608" spans="1:3" x14ac:dyDescent="0.25">
      <c r="A113608">
        <v>113606</v>
      </c>
      <c r="B113608">
        <v>2857.1522962772301</v>
      </c>
      <c r="C113608">
        <v>3192.2689528484302</v>
      </c>
    </row>
    <row r="113609" spans="1:3" x14ac:dyDescent="0.25">
      <c r="A113609">
        <v>113607</v>
      </c>
      <c r="B113609">
        <v>3134.23437316335</v>
      </c>
      <c r="C113609">
        <v>1657.5170110763599</v>
      </c>
    </row>
    <row r="113610" spans="1:3" x14ac:dyDescent="0.25">
      <c r="A113610">
        <v>113608</v>
      </c>
      <c r="B113610">
        <v>1205.6517203685</v>
      </c>
      <c r="C113610">
        <v>3292.8316369640102</v>
      </c>
    </row>
    <row r="113611" spans="1:3" x14ac:dyDescent="0.25">
      <c r="A113611">
        <v>113609</v>
      </c>
      <c r="B113611">
        <v>4202.9962307926698</v>
      </c>
      <c r="C113611">
        <v>1971.26990270331</v>
      </c>
    </row>
    <row r="113612" spans="1:3" x14ac:dyDescent="0.25">
      <c r="A113612">
        <v>113610</v>
      </c>
      <c r="B113612">
        <v>4343.76285063466</v>
      </c>
      <c r="C113612">
        <v>3250.63920694326</v>
      </c>
    </row>
    <row r="113613" spans="1:3" x14ac:dyDescent="0.25">
      <c r="A113613">
        <v>113611</v>
      </c>
      <c r="B113613">
        <v>1246.8845003271599</v>
      </c>
      <c r="C113613">
        <v>3021.3381707400799</v>
      </c>
    </row>
    <row r="113614" spans="1:3" x14ac:dyDescent="0.25">
      <c r="A113614">
        <v>113612</v>
      </c>
      <c r="B113614">
        <v>3633.18862991181</v>
      </c>
      <c r="C113614">
        <v>1489.03464046978</v>
      </c>
    </row>
    <row r="113615" spans="1:3" x14ac:dyDescent="0.25">
      <c r="A113615">
        <v>113613</v>
      </c>
      <c r="B113615">
        <v>4610.1851776601998</v>
      </c>
      <c r="C113615">
        <v>2167.46640959155</v>
      </c>
    </row>
    <row r="113616" spans="1:3" x14ac:dyDescent="0.25">
      <c r="A113616">
        <v>113614</v>
      </c>
      <c r="B113616">
        <v>1064.7123798335899</v>
      </c>
      <c r="C113616">
        <v>1617.5039526419901</v>
      </c>
    </row>
    <row r="113617" spans="1:3" x14ac:dyDescent="0.25">
      <c r="A113617">
        <v>113615</v>
      </c>
      <c r="B113617">
        <v>4199.19713036337</v>
      </c>
      <c r="C113617">
        <v>2789.6580467945</v>
      </c>
    </row>
    <row r="113618" spans="1:3" x14ac:dyDescent="0.25">
      <c r="A113618">
        <v>113616</v>
      </c>
      <c r="B113618">
        <v>3031.0145395607701</v>
      </c>
      <c r="C113618">
        <v>1073.72989186054</v>
      </c>
    </row>
    <row r="113619" spans="1:3" x14ac:dyDescent="0.25">
      <c r="A113619">
        <v>113617</v>
      </c>
      <c r="B113619">
        <v>2867.06896551724</v>
      </c>
      <c r="C113619">
        <v>1779.6255172450899</v>
      </c>
    </row>
    <row r="113620" spans="1:3" x14ac:dyDescent="0.25">
      <c r="A113620">
        <v>113618</v>
      </c>
      <c r="B113620">
        <v>101.377901147337</v>
      </c>
      <c r="C113620">
        <v>3108.5186272351998</v>
      </c>
    </row>
    <row r="113621" spans="1:3" x14ac:dyDescent="0.25">
      <c r="A113621">
        <v>113619</v>
      </c>
      <c r="B113621">
        <v>4587.6491070731299</v>
      </c>
      <c r="C113621">
        <v>279.40075839452697</v>
      </c>
    </row>
    <row r="113622" spans="1:3" x14ac:dyDescent="0.25">
      <c r="A113622">
        <v>113620</v>
      </c>
      <c r="B113622">
        <v>3034.3132367358598</v>
      </c>
      <c r="C113622">
        <v>1336.6148768913099</v>
      </c>
    </row>
    <row r="113623" spans="1:3" x14ac:dyDescent="0.25">
      <c r="A113623">
        <v>113621</v>
      </c>
      <c r="B113623">
        <v>3684.6979545255599</v>
      </c>
      <c r="C113623">
        <v>2685.1641740855898</v>
      </c>
    </row>
    <row r="113624" spans="1:3" x14ac:dyDescent="0.25">
      <c r="A113624">
        <v>113622</v>
      </c>
      <c r="B113624">
        <v>2627.7475541726899</v>
      </c>
      <c r="C113624">
        <v>2120.84994715416</v>
      </c>
    </row>
    <row r="113625" spans="1:3" x14ac:dyDescent="0.25">
      <c r="A113625">
        <v>113623</v>
      </c>
      <c r="B113625">
        <v>4200.8677351270198</v>
      </c>
      <c r="C113625">
        <v>2748.9247977458199</v>
      </c>
    </row>
    <row r="113626" spans="1:3" x14ac:dyDescent="0.25">
      <c r="A113626">
        <v>113624</v>
      </c>
      <c r="B113626">
        <v>984.00937045044407</v>
      </c>
      <c r="C113626">
        <v>684.75365961478497</v>
      </c>
    </row>
    <row r="113627" spans="1:3" x14ac:dyDescent="0.25">
      <c r="A113627">
        <v>113625</v>
      </c>
      <c r="B113627">
        <v>2494.7330008480899</v>
      </c>
      <c r="C113627">
        <v>284.08701083596497</v>
      </c>
    </row>
    <row r="113628" spans="1:3" x14ac:dyDescent="0.25">
      <c r="A113628">
        <v>113626</v>
      </c>
      <c r="B113628">
        <v>114.528465199976</v>
      </c>
      <c r="C113628">
        <v>2595.9742780265201</v>
      </c>
    </row>
    <row r="113629" spans="1:3" x14ac:dyDescent="0.25">
      <c r="A113629">
        <v>113627</v>
      </c>
      <c r="B113629">
        <v>4072.96252073097</v>
      </c>
      <c r="C113629">
        <v>2835.677167563269</v>
      </c>
    </row>
    <row r="113630" spans="1:3" x14ac:dyDescent="0.25">
      <c r="A113630">
        <v>113628</v>
      </c>
      <c r="B113630">
        <v>2186.8786384764599</v>
      </c>
      <c r="C113630">
        <v>3037.85231158647</v>
      </c>
    </row>
    <row r="113631" spans="1:3" x14ac:dyDescent="0.25">
      <c r="A113631">
        <v>113629</v>
      </c>
      <c r="B113631">
        <v>1367.1156616255701</v>
      </c>
      <c r="C113631">
        <v>2850.7002776497402</v>
      </c>
    </row>
    <row r="113632" spans="1:3" x14ac:dyDescent="0.25">
      <c r="A113632">
        <v>113630</v>
      </c>
      <c r="B113632">
        <v>3234.3629943699598</v>
      </c>
      <c r="C113632">
        <v>1602.71178883878</v>
      </c>
    </row>
    <row r="113633" spans="1:3" x14ac:dyDescent="0.25">
      <c r="A113633">
        <v>113631</v>
      </c>
      <c r="B113633">
        <v>3915.0967727184602</v>
      </c>
      <c r="C113633">
        <v>2151.5441278195199</v>
      </c>
    </row>
    <row r="113634" spans="1:3" x14ac:dyDescent="0.25">
      <c r="A113634">
        <v>113632</v>
      </c>
      <c r="B113634">
        <v>4103.2393023879404</v>
      </c>
      <c r="C113634">
        <v>2798.3725269222</v>
      </c>
    </row>
    <row r="113635" spans="1:3" x14ac:dyDescent="0.25">
      <c r="A113635">
        <v>113633</v>
      </c>
      <c r="B113635">
        <v>2568.1033447049499</v>
      </c>
      <c r="C113635">
        <v>1635.87514095708</v>
      </c>
    </row>
    <row r="113636" spans="1:3" x14ac:dyDescent="0.25">
      <c r="A113636">
        <v>113634</v>
      </c>
      <c r="B113636">
        <v>2640.30103107694</v>
      </c>
      <c r="C113636">
        <v>722.70942616739103</v>
      </c>
    </row>
    <row r="113637" spans="1:3" x14ac:dyDescent="0.25">
      <c r="A113637">
        <v>113635</v>
      </c>
      <c r="B113637">
        <v>3422.4711346960999</v>
      </c>
      <c r="C113637">
        <v>1788.48270906468</v>
      </c>
    </row>
    <row r="113638" spans="1:3" x14ac:dyDescent="0.25">
      <c r="A113638">
        <v>113636</v>
      </c>
      <c r="B113638">
        <v>4710.3688904034007</v>
      </c>
      <c r="C113638">
        <v>1966.37579286</v>
      </c>
    </row>
    <row r="113639" spans="1:3" x14ac:dyDescent="0.25">
      <c r="A113639">
        <v>113637</v>
      </c>
      <c r="B113639">
        <v>718.91396224648497</v>
      </c>
      <c r="C113639">
        <v>713.49176684174199</v>
      </c>
    </row>
    <row r="113640" spans="1:3" x14ac:dyDescent="0.25">
      <c r="A113640">
        <v>113638</v>
      </c>
      <c r="B113640">
        <v>32.936117115821297</v>
      </c>
      <c r="C113640">
        <v>3237.46623925311</v>
      </c>
    </row>
    <row r="113641" spans="1:3" x14ac:dyDescent="0.25">
      <c r="A113641">
        <v>113639</v>
      </c>
      <c r="B113641">
        <v>3400.0525163990501</v>
      </c>
      <c r="C113641">
        <v>1716.9884652857399</v>
      </c>
    </row>
    <row r="113642" spans="1:3" x14ac:dyDescent="0.25">
      <c r="A113642">
        <v>113640</v>
      </c>
      <c r="B113642">
        <v>1824.4948528227701</v>
      </c>
      <c r="C113642">
        <v>2566.7039318338402</v>
      </c>
    </row>
    <row r="113643" spans="1:3" x14ac:dyDescent="0.25">
      <c r="A113643">
        <v>113641</v>
      </c>
      <c r="B113643">
        <v>4569.8370192785214</v>
      </c>
      <c r="C113643">
        <v>2128.5108449572499</v>
      </c>
    </row>
    <row r="113644" spans="1:3" x14ac:dyDescent="0.25">
      <c r="A113644">
        <v>113642</v>
      </c>
      <c r="B113644">
        <v>3430.9587474661598</v>
      </c>
      <c r="C113644">
        <v>445.90882374440002</v>
      </c>
    </row>
    <row r="113645" spans="1:3" x14ac:dyDescent="0.25">
      <c r="A113645">
        <v>113643</v>
      </c>
      <c r="B113645">
        <v>779.9964177785921</v>
      </c>
      <c r="C113645">
        <v>751.81217150602299</v>
      </c>
    </row>
    <row r="113646" spans="1:3" x14ac:dyDescent="0.25">
      <c r="A113646">
        <v>113644</v>
      </c>
      <c r="B113646">
        <v>1220.74271173686</v>
      </c>
      <c r="C113646">
        <v>3057.3378783971498</v>
      </c>
    </row>
    <row r="113647" spans="1:3" x14ac:dyDescent="0.25">
      <c r="A113647">
        <v>113645</v>
      </c>
      <c r="B113647">
        <v>1933.4480772628301</v>
      </c>
      <c r="C113647">
        <v>1070.4234994088299</v>
      </c>
    </row>
    <row r="113648" spans="1:3" x14ac:dyDescent="0.25">
      <c r="A113648">
        <v>113646</v>
      </c>
      <c r="B113648">
        <v>3670.6178675988899</v>
      </c>
      <c r="C113648">
        <v>762.97200765876403</v>
      </c>
    </row>
    <row r="113649" spans="1:3" x14ac:dyDescent="0.25">
      <c r="A113649">
        <v>113647</v>
      </c>
      <c r="B113649">
        <v>2269.0218384915602</v>
      </c>
      <c r="C113649">
        <v>1239.5222970814</v>
      </c>
    </row>
    <row r="113650" spans="1:3" x14ac:dyDescent="0.25">
      <c r="A113650">
        <v>113648</v>
      </c>
      <c r="B113650">
        <v>92.015888835707301</v>
      </c>
      <c r="C113650">
        <v>2896.9843183644298</v>
      </c>
    </row>
    <row r="113651" spans="1:3" x14ac:dyDescent="0.25">
      <c r="A113651">
        <v>113649</v>
      </c>
      <c r="B113651">
        <v>2384.0023662354301</v>
      </c>
      <c r="C113651">
        <v>1777.9121626378101</v>
      </c>
    </row>
    <row r="113652" spans="1:3" x14ac:dyDescent="0.25">
      <c r="A113652">
        <v>113650</v>
      </c>
      <c r="B113652">
        <v>1645.0735823093</v>
      </c>
      <c r="C113652">
        <v>1178.0771368031701</v>
      </c>
    </row>
    <row r="113653" spans="1:3" x14ac:dyDescent="0.25">
      <c r="A113653">
        <v>113651</v>
      </c>
      <c r="B113653">
        <v>1294.54938794496</v>
      </c>
      <c r="C113653">
        <v>1974.5169294505499</v>
      </c>
    </row>
    <row r="113654" spans="1:3" x14ac:dyDescent="0.25">
      <c r="A113654">
        <v>113652</v>
      </c>
      <c r="B113654">
        <v>1601.3374080953199</v>
      </c>
      <c r="C113654">
        <v>735.31113789033009</v>
      </c>
    </row>
    <row r="113655" spans="1:3" x14ac:dyDescent="0.25">
      <c r="A113655">
        <v>113653</v>
      </c>
      <c r="B113655">
        <v>2412.9340160893598</v>
      </c>
      <c r="C113655">
        <v>76.383479654693502</v>
      </c>
    </row>
    <row r="113656" spans="1:3" x14ac:dyDescent="0.25">
      <c r="A113656">
        <v>113654</v>
      </c>
      <c r="B113656">
        <v>5006.6616472544802</v>
      </c>
      <c r="C113656">
        <v>3044.4427956118202</v>
      </c>
    </row>
    <row r="113657" spans="1:3" x14ac:dyDescent="0.25">
      <c r="A113657">
        <v>113655</v>
      </c>
      <c r="B113657">
        <v>2893.0540857045798</v>
      </c>
      <c r="C113657">
        <v>1583.35015562374</v>
      </c>
    </row>
    <row r="113658" spans="1:3" x14ac:dyDescent="0.25">
      <c r="A113658">
        <v>113656</v>
      </c>
      <c r="B113658">
        <v>3603.5157921138789</v>
      </c>
      <c r="C113658">
        <v>2801.0776606835102</v>
      </c>
    </row>
    <row r="113659" spans="1:3" x14ac:dyDescent="0.25">
      <c r="A113659">
        <v>113657</v>
      </c>
      <c r="B113659">
        <v>37.973624605589798</v>
      </c>
      <c r="C113659">
        <v>3372.18631144765</v>
      </c>
    </row>
    <row r="113660" spans="1:3" x14ac:dyDescent="0.25">
      <c r="A113660">
        <v>113658</v>
      </c>
      <c r="B113660">
        <v>496.21372765141598</v>
      </c>
      <c r="C113660">
        <v>1443.4445672695199</v>
      </c>
    </row>
    <row r="113661" spans="1:3" x14ac:dyDescent="0.25">
      <c r="A113661">
        <v>113659</v>
      </c>
      <c r="B113661">
        <v>3082.5543579013402</v>
      </c>
      <c r="C113661">
        <v>3326.6090735037301</v>
      </c>
    </row>
    <row r="113662" spans="1:3" x14ac:dyDescent="0.25">
      <c r="A113662">
        <v>113660</v>
      </c>
      <c r="B113662">
        <v>3860.4378484938602</v>
      </c>
      <c r="C113662">
        <v>2799.8140265245102</v>
      </c>
    </row>
    <row r="113663" spans="1:3" x14ac:dyDescent="0.25">
      <c r="A113663">
        <v>113661</v>
      </c>
      <c r="B113663">
        <v>2988.3513917485898</v>
      </c>
      <c r="C113663">
        <v>152.288282459904</v>
      </c>
    </row>
    <row r="113664" spans="1:3" x14ac:dyDescent="0.25">
      <c r="A113664">
        <v>113662</v>
      </c>
      <c r="B113664">
        <v>1019.50080947632</v>
      </c>
      <c r="C113664">
        <v>3379.54392008796</v>
      </c>
    </row>
    <row r="113665" spans="1:3" x14ac:dyDescent="0.25">
      <c r="A113665">
        <v>113663</v>
      </c>
      <c r="B113665">
        <v>4425.7032914455003</v>
      </c>
      <c r="C113665">
        <v>1274.16453329359</v>
      </c>
    </row>
    <row r="113666" spans="1:3" x14ac:dyDescent="0.25">
      <c r="A113666">
        <v>113664</v>
      </c>
      <c r="B113666">
        <v>330.44071533351001</v>
      </c>
      <c r="C113666">
        <v>2546.8392498928201</v>
      </c>
    </row>
    <row r="113667" spans="1:3" x14ac:dyDescent="0.25">
      <c r="A113667">
        <v>113665</v>
      </c>
      <c r="B113667">
        <v>2565.9672295565301</v>
      </c>
      <c r="C113667">
        <v>1585.43153826</v>
      </c>
    </row>
    <row r="113668" spans="1:3" x14ac:dyDescent="0.25">
      <c r="A113668">
        <v>113666</v>
      </c>
      <c r="B113668">
        <v>4880.0739277131697</v>
      </c>
      <c r="C113668">
        <v>2443.4723969325601</v>
      </c>
    </row>
    <row r="113669" spans="1:3" x14ac:dyDescent="0.25">
      <c r="A113669">
        <v>113667</v>
      </c>
      <c r="B113669">
        <v>3018.69343614325</v>
      </c>
      <c r="C113669">
        <v>2310.53032847438</v>
      </c>
    </row>
    <row r="113670" spans="1:3" x14ac:dyDescent="0.25">
      <c r="A113670">
        <v>113668</v>
      </c>
      <c r="B113670">
        <v>4575.7374840580997</v>
      </c>
      <c r="C113670">
        <v>509.54588730339702</v>
      </c>
    </row>
    <row r="113671" spans="1:3" x14ac:dyDescent="0.25">
      <c r="A113671">
        <v>113669</v>
      </c>
      <c r="B113671">
        <v>82.159059240448499</v>
      </c>
      <c r="C113671">
        <v>3011.2340996887901</v>
      </c>
    </row>
    <row r="113672" spans="1:3" x14ac:dyDescent="0.25">
      <c r="A113672">
        <v>113670</v>
      </c>
      <c r="B113672">
        <v>1745.99273933667</v>
      </c>
      <c r="C113672">
        <v>395.686138655094</v>
      </c>
    </row>
    <row r="113673" spans="1:3" x14ac:dyDescent="0.25">
      <c r="A113673">
        <v>113671</v>
      </c>
      <c r="B113673">
        <v>4625.0794579261801</v>
      </c>
      <c r="C113673">
        <v>1094.3835149485101</v>
      </c>
    </row>
    <row r="113674" spans="1:3" x14ac:dyDescent="0.25">
      <c r="A113674">
        <v>113672</v>
      </c>
      <c r="B113674">
        <v>3066.5910808450199</v>
      </c>
      <c r="C113674">
        <v>295.30857530043301</v>
      </c>
    </row>
    <row r="113675" spans="1:3" x14ac:dyDescent="0.25">
      <c r="A113675">
        <v>113673</v>
      </c>
      <c r="B113675">
        <v>2981.20111950606</v>
      </c>
      <c r="C113675">
        <v>361.635475844746</v>
      </c>
    </row>
    <row r="113676" spans="1:3" x14ac:dyDescent="0.25">
      <c r="A113676">
        <v>113674</v>
      </c>
      <c r="B113676">
        <v>3133.0646194842889</v>
      </c>
      <c r="C113676">
        <v>1201.09201631513</v>
      </c>
    </row>
    <row r="113677" spans="1:3" x14ac:dyDescent="0.25">
      <c r="A113677">
        <v>113675</v>
      </c>
      <c r="B113677">
        <v>4780.3839183370001</v>
      </c>
      <c r="C113677">
        <v>1637.5726653490599</v>
      </c>
    </row>
    <row r="113678" spans="1:3" x14ac:dyDescent="0.25">
      <c r="A113678">
        <v>113676</v>
      </c>
      <c r="B113678">
        <v>4379.9831343939804</v>
      </c>
      <c r="C113678">
        <v>1320.3740873112099</v>
      </c>
    </row>
    <row r="113679" spans="1:3" x14ac:dyDescent="0.25">
      <c r="A113679">
        <v>113677</v>
      </c>
      <c r="B113679">
        <v>4886.9356367665896</v>
      </c>
      <c r="C113679">
        <v>3117.3874586024099</v>
      </c>
    </row>
    <row r="113680" spans="1:3" x14ac:dyDescent="0.25">
      <c r="A113680">
        <v>113678</v>
      </c>
      <c r="B113680">
        <v>499.884996445149</v>
      </c>
      <c r="C113680">
        <v>1317.3132054939999</v>
      </c>
    </row>
    <row r="113681" spans="1:3" x14ac:dyDescent="0.25">
      <c r="A113681">
        <v>113679</v>
      </c>
      <c r="B113681">
        <v>2503.63490736733</v>
      </c>
      <c r="C113681">
        <v>2875.8679882270599</v>
      </c>
    </row>
    <row r="113682" spans="1:3" x14ac:dyDescent="0.25">
      <c r="A113682">
        <v>113680</v>
      </c>
      <c r="B113682">
        <v>3239.0534038023302</v>
      </c>
      <c r="C113682">
        <v>1790.88548011545</v>
      </c>
    </row>
    <row r="113683" spans="1:3" x14ac:dyDescent="0.25">
      <c r="A113683">
        <v>113681</v>
      </c>
      <c r="B113683">
        <v>4316.7245106435494</v>
      </c>
      <c r="C113683">
        <v>948.52772983642399</v>
      </c>
    </row>
    <row r="113684" spans="1:3" x14ac:dyDescent="0.25">
      <c r="A113684">
        <v>113682</v>
      </c>
      <c r="B113684">
        <v>868.79051480966098</v>
      </c>
      <c r="C113684">
        <v>2027.3089111808899</v>
      </c>
    </row>
    <row r="113685" spans="1:3" x14ac:dyDescent="0.25">
      <c r="A113685">
        <v>113683</v>
      </c>
      <c r="B113685">
        <v>2943.6405336652501</v>
      </c>
      <c r="C113685">
        <v>1392.70953043293</v>
      </c>
    </row>
    <row r="113686" spans="1:3" x14ac:dyDescent="0.25">
      <c r="A113686">
        <v>113684</v>
      </c>
      <c r="B113686">
        <v>2109.2743480214599</v>
      </c>
      <c r="C113686">
        <v>1434.3979252976201</v>
      </c>
    </row>
    <row r="113687" spans="1:3" x14ac:dyDescent="0.25">
      <c r="A113687">
        <v>113685</v>
      </c>
      <c r="B113687">
        <v>101.041125750286</v>
      </c>
      <c r="C113687">
        <v>2409.4783968025399</v>
      </c>
    </row>
    <row r="113688" spans="1:3" x14ac:dyDescent="0.25">
      <c r="A113688">
        <v>113686</v>
      </c>
      <c r="B113688">
        <v>1785.6968026071099</v>
      </c>
      <c r="C113688">
        <v>2601.68996431405</v>
      </c>
    </row>
    <row r="113689" spans="1:3" x14ac:dyDescent="0.25">
      <c r="A113689">
        <v>113687</v>
      </c>
      <c r="B113689">
        <v>472.05799258663899</v>
      </c>
      <c r="C113689">
        <v>1129.8100589605299</v>
      </c>
    </row>
    <row r="113690" spans="1:3" x14ac:dyDescent="0.25">
      <c r="A113690">
        <v>113688</v>
      </c>
      <c r="B113690">
        <v>5063.2711454321006</v>
      </c>
      <c r="C113690">
        <v>2537.07953619504</v>
      </c>
    </row>
    <row r="113691" spans="1:3" x14ac:dyDescent="0.25">
      <c r="A113691">
        <v>113689</v>
      </c>
      <c r="B113691">
        <v>1982.7094410014299</v>
      </c>
      <c r="C113691">
        <v>1908.0784611520801</v>
      </c>
    </row>
    <row r="113692" spans="1:3" x14ac:dyDescent="0.25">
      <c r="A113692">
        <v>113690</v>
      </c>
      <c r="B113692">
        <v>1272.30671999172</v>
      </c>
      <c r="C113692">
        <v>934.84576892314806</v>
      </c>
    </row>
    <row r="113693" spans="1:3" x14ac:dyDescent="0.25">
      <c r="A113693">
        <v>113691</v>
      </c>
      <c r="B113693">
        <v>4551.0007845086702</v>
      </c>
      <c r="C113693">
        <v>1382.27463848097</v>
      </c>
    </row>
    <row r="113694" spans="1:3" x14ac:dyDescent="0.25">
      <c r="A113694">
        <v>113692</v>
      </c>
      <c r="B113694">
        <v>4905.3521187242104</v>
      </c>
      <c r="C113694">
        <v>3237.3478297664701</v>
      </c>
    </row>
    <row r="113695" spans="1:3" x14ac:dyDescent="0.25">
      <c r="A113695">
        <v>113693</v>
      </c>
      <c r="B113695">
        <v>836.30062629908298</v>
      </c>
      <c r="C113695">
        <v>943.69566222099104</v>
      </c>
    </row>
    <row r="113696" spans="1:3" x14ac:dyDescent="0.25">
      <c r="A113696">
        <v>113694</v>
      </c>
      <c r="B113696">
        <v>833.64332698898897</v>
      </c>
      <c r="C113696">
        <v>2180.0281707368599</v>
      </c>
    </row>
    <row r="113697" spans="1:3" x14ac:dyDescent="0.25">
      <c r="A113697">
        <v>113695</v>
      </c>
      <c r="B113697">
        <v>4354.6893397737604</v>
      </c>
      <c r="C113697">
        <v>2239.9846178622302</v>
      </c>
    </row>
    <row r="113698" spans="1:3" x14ac:dyDescent="0.25">
      <c r="A113698">
        <v>113696</v>
      </c>
      <c r="B113698">
        <v>1382.10582937345</v>
      </c>
      <c r="C113698">
        <v>1154.4028605979599</v>
      </c>
    </row>
    <row r="113699" spans="1:3" x14ac:dyDescent="0.25">
      <c r="A113699">
        <v>113697</v>
      </c>
      <c r="B113699">
        <v>695.530147011042</v>
      </c>
      <c r="C113699">
        <v>2009.2284311798001</v>
      </c>
    </row>
    <row r="113700" spans="1:3" x14ac:dyDescent="0.25">
      <c r="A113700">
        <v>113698</v>
      </c>
      <c r="B113700">
        <v>2355.0465621315002</v>
      </c>
      <c r="C113700">
        <v>50.9676260390438</v>
      </c>
    </row>
    <row r="113701" spans="1:3" x14ac:dyDescent="0.25">
      <c r="A113701">
        <v>113699</v>
      </c>
      <c r="B113701">
        <v>4624.4054004521886</v>
      </c>
      <c r="C113701">
        <v>2703.2005805055701</v>
      </c>
    </row>
    <row r="113702" spans="1:3" x14ac:dyDescent="0.25">
      <c r="A113702">
        <v>113700</v>
      </c>
      <c r="B113702">
        <v>827.47590906372409</v>
      </c>
      <c r="C113702">
        <v>1079.53708881182</v>
      </c>
    </row>
    <row r="113703" spans="1:3" x14ac:dyDescent="0.25">
      <c r="A113703">
        <v>113701</v>
      </c>
      <c r="B113703">
        <v>4027.6241672606898</v>
      </c>
      <c r="C113703">
        <v>2693.2213065728502</v>
      </c>
    </row>
    <row r="113704" spans="1:3" x14ac:dyDescent="0.25">
      <c r="A113704">
        <v>113702</v>
      </c>
      <c r="B113704">
        <v>4508.7213541090296</v>
      </c>
      <c r="C113704">
        <v>311.50891500002399</v>
      </c>
    </row>
    <row r="113705" spans="1:3" x14ac:dyDescent="0.25">
      <c r="A113705">
        <v>113703</v>
      </c>
      <c r="B113705">
        <v>4469.2068135541604</v>
      </c>
      <c r="C113705">
        <v>3226.4375662687498</v>
      </c>
    </row>
    <row r="113706" spans="1:3" x14ac:dyDescent="0.25">
      <c r="A113706">
        <v>113704</v>
      </c>
      <c r="B113706">
        <v>4753.0946978667598</v>
      </c>
      <c r="C113706">
        <v>1812.7892902243</v>
      </c>
    </row>
    <row r="113707" spans="1:3" x14ac:dyDescent="0.25">
      <c r="A113707">
        <v>113705</v>
      </c>
      <c r="B113707">
        <v>655.06887802215704</v>
      </c>
      <c r="C113707">
        <v>2495.9471269816599</v>
      </c>
    </row>
    <row r="113708" spans="1:3" x14ac:dyDescent="0.25">
      <c r="A113708">
        <v>113706</v>
      </c>
      <c r="B113708">
        <v>820.04897042733796</v>
      </c>
      <c r="C113708">
        <v>2037.7333583264599</v>
      </c>
    </row>
    <row r="113709" spans="1:3" x14ac:dyDescent="0.25">
      <c r="A113709">
        <v>113707</v>
      </c>
      <c r="B113709">
        <v>1994.50373491088</v>
      </c>
      <c r="C113709">
        <v>355.55303702658802</v>
      </c>
    </row>
    <row r="113710" spans="1:3" x14ac:dyDescent="0.25">
      <c r="A113710">
        <v>113708</v>
      </c>
      <c r="B113710">
        <v>3110.5295133382401</v>
      </c>
      <c r="C113710">
        <v>3290.7344819509999</v>
      </c>
    </row>
    <row r="113711" spans="1:3" x14ac:dyDescent="0.25">
      <c r="A113711">
        <v>113709</v>
      </c>
      <c r="B113711">
        <v>2214.1799911774601</v>
      </c>
      <c r="C113711">
        <v>121.009401585809</v>
      </c>
    </row>
    <row r="113712" spans="1:3" x14ac:dyDescent="0.25">
      <c r="A113712">
        <v>113710</v>
      </c>
      <c r="B113712">
        <v>3019.8541065024501</v>
      </c>
      <c r="C113712">
        <v>1437.43098211657</v>
      </c>
    </row>
    <row r="113713" spans="1:3" x14ac:dyDescent="0.25">
      <c r="A113713">
        <v>113711</v>
      </c>
      <c r="B113713">
        <v>3607.9519619657199</v>
      </c>
      <c r="C113713">
        <v>2445.8542593747902</v>
      </c>
    </row>
    <row r="113714" spans="1:3" x14ac:dyDescent="0.25">
      <c r="A113714">
        <v>113712</v>
      </c>
      <c r="B113714">
        <v>4302.5824238247606</v>
      </c>
      <c r="C113714">
        <v>2779.4889616925898</v>
      </c>
    </row>
    <row r="113715" spans="1:3" x14ac:dyDescent="0.25">
      <c r="A113715">
        <v>113713</v>
      </c>
      <c r="B113715">
        <v>4613.9860683613706</v>
      </c>
      <c r="C113715">
        <v>3020.2846248853598</v>
      </c>
    </row>
    <row r="113716" spans="1:3" x14ac:dyDescent="0.25">
      <c r="A113716">
        <v>113714</v>
      </c>
      <c r="B113716">
        <v>658.44153913300204</v>
      </c>
      <c r="C113716">
        <v>2017.82502218942</v>
      </c>
    </row>
    <row r="113717" spans="1:3" x14ac:dyDescent="0.25">
      <c r="A113717">
        <v>113715</v>
      </c>
      <c r="B113717">
        <v>1753.80093187937</v>
      </c>
      <c r="C113717">
        <v>984.54080827639211</v>
      </c>
    </row>
    <row r="113718" spans="1:3" x14ac:dyDescent="0.25">
      <c r="A113718">
        <v>113716</v>
      </c>
      <c r="B113718">
        <v>2854.0487892023998</v>
      </c>
      <c r="C113718">
        <v>1383.86336968146</v>
      </c>
    </row>
    <row r="113719" spans="1:3" x14ac:dyDescent="0.25">
      <c r="A113719">
        <v>113717</v>
      </c>
      <c r="B113719">
        <v>3210.2306762766698</v>
      </c>
      <c r="C113719">
        <v>2938.7763568925898</v>
      </c>
    </row>
    <row r="113720" spans="1:3" x14ac:dyDescent="0.25">
      <c r="A113720">
        <v>113718</v>
      </c>
      <c r="B113720">
        <v>1975.18742024624</v>
      </c>
      <c r="C113720">
        <v>386.26415496238002</v>
      </c>
    </row>
    <row r="113721" spans="1:3" x14ac:dyDescent="0.25">
      <c r="A113721">
        <v>113719</v>
      </c>
      <c r="B113721">
        <v>1104.3078974360701</v>
      </c>
      <c r="C113721">
        <v>2093.5329812273799</v>
      </c>
    </row>
    <row r="113722" spans="1:3" x14ac:dyDescent="0.25">
      <c r="A113722">
        <v>113720</v>
      </c>
      <c r="B113722">
        <v>4376.1594030070291</v>
      </c>
      <c r="C113722">
        <v>1817.7165071971899</v>
      </c>
    </row>
    <row r="113723" spans="1:3" x14ac:dyDescent="0.25">
      <c r="A113723">
        <v>113721</v>
      </c>
      <c r="B113723">
        <v>3022.6173153906698</v>
      </c>
      <c r="C113723">
        <v>2681.4514655277098</v>
      </c>
    </row>
    <row r="113724" spans="1:3" x14ac:dyDescent="0.25">
      <c r="A113724">
        <v>113722</v>
      </c>
      <c r="B113724">
        <v>3799.71823498405</v>
      </c>
      <c r="C113724">
        <v>3358.3165155208599</v>
      </c>
    </row>
    <row r="113725" spans="1:3" x14ac:dyDescent="0.25">
      <c r="A113725">
        <v>113723</v>
      </c>
      <c r="B113725">
        <v>2210.74128023091</v>
      </c>
      <c r="C113725">
        <v>1314.6019210890499</v>
      </c>
    </row>
    <row r="113726" spans="1:3" x14ac:dyDescent="0.25">
      <c r="A113726">
        <v>113724</v>
      </c>
      <c r="B113726">
        <v>1294.11878130677</v>
      </c>
      <c r="C113726">
        <v>2900.1885459744799</v>
      </c>
    </row>
    <row r="113727" spans="1:3" x14ac:dyDescent="0.25">
      <c r="A113727">
        <v>113725</v>
      </c>
      <c r="B113727">
        <v>461.40252137845698</v>
      </c>
      <c r="C113727">
        <v>1980.01828354649</v>
      </c>
    </row>
    <row r="113728" spans="1:3" x14ac:dyDescent="0.25">
      <c r="A113728">
        <v>113726</v>
      </c>
      <c r="B113728">
        <v>1227.9154651737799</v>
      </c>
      <c r="C113728">
        <v>2764.97028202003</v>
      </c>
    </row>
    <row r="113729" spans="1:3" x14ac:dyDescent="0.25">
      <c r="A113729">
        <v>113727</v>
      </c>
      <c r="B113729">
        <v>3822.9740553102702</v>
      </c>
      <c r="C113729">
        <v>3315.792818896</v>
      </c>
    </row>
    <row r="113730" spans="1:3" x14ac:dyDescent="0.25">
      <c r="A113730">
        <v>113728</v>
      </c>
      <c r="B113730">
        <v>4972.0617321277896</v>
      </c>
      <c r="C113730">
        <v>2145.39560718856</v>
      </c>
    </row>
    <row r="113731" spans="1:3" x14ac:dyDescent="0.25">
      <c r="A113731">
        <v>113729</v>
      </c>
      <c r="B113731">
        <v>169.36429379790701</v>
      </c>
      <c r="C113731">
        <v>2369.6894493299701</v>
      </c>
    </row>
    <row r="113732" spans="1:3" x14ac:dyDescent="0.25">
      <c r="A113732">
        <v>113730</v>
      </c>
      <c r="B113732">
        <v>2947.1519679990001</v>
      </c>
      <c r="C113732">
        <v>246.880176903099</v>
      </c>
    </row>
    <row r="113733" spans="1:3" x14ac:dyDescent="0.25">
      <c r="A113733">
        <v>113731</v>
      </c>
      <c r="B113733">
        <v>4345.06440977082</v>
      </c>
      <c r="C113733">
        <v>701.35300947509904</v>
      </c>
    </row>
    <row r="113734" spans="1:3" x14ac:dyDescent="0.25">
      <c r="A113734">
        <v>113732</v>
      </c>
      <c r="B113734">
        <v>4952.3206317453714</v>
      </c>
      <c r="C113734">
        <v>3186.9790460225599</v>
      </c>
    </row>
    <row r="113735" spans="1:3" x14ac:dyDescent="0.25">
      <c r="A113735">
        <v>113733</v>
      </c>
      <c r="B113735">
        <v>1607.9302408148999</v>
      </c>
      <c r="C113735">
        <v>1163.80048269497</v>
      </c>
    </row>
    <row r="113736" spans="1:3" x14ac:dyDescent="0.25">
      <c r="A113736">
        <v>113734</v>
      </c>
      <c r="B113736">
        <v>4727.1933267933</v>
      </c>
      <c r="C113736">
        <v>3184.6363613049998</v>
      </c>
    </row>
    <row r="113737" spans="1:3" x14ac:dyDescent="0.25">
      <c r="A113737">
        <v>113735</v>
      </c>
      <c r="B113737">
        <v>3318.8296179338299</v>
      </c>
      <c r="C113737">
        <v>2196.5102162703502</v>
      </c>
    </row>
    <row r="113738" spans="1:3" x14ac:dyDescent="0.25">
      <c r="A113738">
        <v>113736</v>
      </c>
      <c r="B113738">
        <v>886.21394525702101</v>
      </c>
      <c r="C113738">
        <v>680.33299930858709</v>
      </c>
    </row>
    <row r="113739" spans="1:3" x14ac:dyDescent="0.25">
      <c r="A113739">
        <v>113737</v>
      </c>
      <c r="B113739">
        <v>2127.4813688825402</v>
      </c>
      <c r="C113739">
        <v>2950.3044465079201</v>
      </c>
    </row>
    <row r="113740" spans="1:3" x14ac:dyDescent="0.25">
      <c r="A113740">
        <v>113738</v>
      </c>
      <c r="B113740">
        <v>1201.75829792587</v>
      </c>
      <c r="C113740">
        <v>2903.3633091755901</v>
      </c>
    </row>
    <row r="113741" spans="1:3" x14ac:dyDescent="0.25">
      <c r="A113741">
        <v>113739</v>
      </c>
      <c r="B113741">
        <v>3240.1016877585698</v>
      </c>
      <c r="C113741">
        <v>1298.5079073751599</v>
      </c>
    </row>
    <row r="113742" spans="1:3" x14ac:dyDescent="0.25">
      <c r="A113742">
        <v>113740</v>
      </c>
      <c r="B113742">
        <v>3479.5163989561102</v>
      </c>
      <c r="C113742">
        <v>1689.61634301104</v>
      </c>
    </row>
    <row r="113743" spans="1:3" x14ac:dyDescent="0.25">
      <c r="A113743">
        <v>113741</v>
      </c>
      <c r="B113743">
        <v>2683.28143734178</v>
      </c>
      <c r="C113743">
        <v>1918.52210478845</v>
      </c>
    </row>
    <row r="113744" spans="1:3" x14ac:dyDescent="0.25">
      <c r="A113744">
        <v>113742</v>
      </c>
      <c r="B113744">
        <v>4611.4546144552214</v>
      </c>
      <c r="C113744">
        <v>2103.22625184248</v>
      </c>
    </row>
    <row r="113745" spans="1:3" x14ac:dyDescent="0.25">
      <c r="A113745">
        <v>113743</v>
      </c>
      <c r="B113745">
        <v>4274.3857897376793</v>
      </c>
      <c r="C113745">
        <v>404.25354856961098</v>
      </c>
    </row>
    <row r="113746" spans="1:3" x14ac:dyDescent="0.25">
      <c r="A113746">
        <v>113744</v>
      </c>
      <c r="B113746">
        <v>2277.9254732314498</v>
      </c>
      <c r="C113746">
        <v>2295.52670129649</v>
      </c>
    </row>
    <row r="113747" spans="1:3" x14ac:dyDescent="0.25">
      <c r="A113747">
        <v>113745</v>
      </c>
      <c r="B113747">
        <v>4559.6335846993898</v>
      </c>
      <c r="C113747">
        <v>2115.6869222133701</v>
      </c>
    </row>
    <row r="113748" spans="1:3" x14ac:dyDescent="0.25">
      <c r="A113748">
        <v>113746</v>
      </c>
      <c r="B113748">
        <v>3015.9143239924601</v>
      </c>
      <c r="C113748">
        <v>757.64233718312698</v>
      </c>
    </row>
    <row r="113749" spans="1:3" x14ac:dyDescent="0.25">
      <c r="A113749">
        <v>113747</v>
      </c>
      <c r="B113749">
        <v>3001.4826925000002</v>
      </c>
      <c r="C113749">
        <v>1231.0837369400299</v>
      </c>
    </row>
    <row r="113750" spans="1:3" x14ac:dyDescent="0.25">
      <c r="A113750">
        <v>113748</v>
      </c>
      <c r="B113750">
        <v>1044.1049408624499</v>
      </c>
      <c r="C113750">
        <v>825.78181971714002</v>
      </c>
    </row>
    <row r="113751" spans="1:3" x14ac:dyDescent="0.25">
      <c r="A113751">
        <v>113749</v>
      </c>
      <c r="B113751">
        <v>646.30901799695096</v>
      </c>
      <c r="C113751">
        <v>1504.56259447456</v>
      </c>
    </row>
    <row r="113752" spans="1:3" x14ac:dyDescent="0.25">
      <c r="A113752">
        <v>113750</v>
      </c>
      <c r="B113752">
        <v>412.12491395202602</v>
      </c>
      <c r="C113752">
        <v>3057.6831482774101</v>
      </c>
    </row>
    <row r="113753" spans="1:3" x14ac:dyDescent="0.25">
      <c r="A113753">
        <v>113751</v>
      </c>
      <c r="B113753">
        <v>3063.2006309671601</v>
      </c>
      <c r="C113753">
        <v>371.15383079277399</v>
      </c>
    </row>
    <row r="113754" spans="1:3" x14ac:dyDescent="0.25">
      <c r="A113754">
        <v>113752</v>
      </c>
      <c r="B113754">
        <v>2388.7297362201198</v>
      </c>
      <c r="C113754">
        <v>2878.3323072353801</v>
      </c>
    </row>
    <row r="113755" spans="1:3" x14ac:dyDescent="0.25">
      <c r="A113755">
        <v>113753</v>
      </c>
      <c r="B113755">
        <v>1193.85759238839</v>
      </c>
      <c r="C113755">
        <v>1477.3852017388799</v>
      </c>
    </row>
    <row r="113756" spans="1:3" x14ac:dyDescent="0.25">
      <c r="A113756">
        <v>113754</v>
      </c>
      <c r="B113756">
        <v>3063.31196233336</v>
      </c>
      <c r="C113756">
        <v>199.86179739199699</v>
      </c>
    </row>
    <row r="113757" spans="1:3" x14ac:dyDescent="0.25">
      <c r="A113757">
        <v>113755</v>
      </c>
      <c r="B113757">
        <v>4763.9294194821196</v>
      </c>
      <c r="C113757">
        <v>2744.4644068848602</v>
      </c>
    </row>
    <row r="113758" spans="1:3" x14ac:dyDescent="0.25">
      <c r="A113758">
        <v>113756</v>
      </c>
      <c r="B113758">
        <v>3867.9869105275998</v>
      </c>
      <c r="C113758">
        <v>2950.6200710635499</v>
      </c>
    </row>
    <row r="113759" spans="1:3" x14ac:dyDescent="0.25">
      <c r="A113759">
        <v>113757</v>
      </c>
      <c r="B113759">
        <v>1019.55659125692</v>
      </c>
      <c r="C113759">
        <v>2656.5709166523402</v>
      </c>
    </row>
    <row r="113760" spans="1:3" x14ac:dyDescent="0.25">
      <c r="A113760">
        <v>113758</v>
      </c>
      <c r="B113760">
        <v>2734.4916935650099</v>
      </c>
      <c r="C113760">
        <v>3213.4648197012202</v>
      </c>
    </row>
    <row r="113761" spans="1:3" x14ac:dyDescent="0.25">
      <c r="A113761">
        <v>113759</v>
      </c>
      <c r="B113761">
        <v>3265.2397344901601</v>
      </c>
      <c r="C113761">
        <v>1817.5421082318401</v>
      </c>
    </row>
    <row r="113762" spans="1:3" x14ac:dyDescent="0.25">
      <c r="A113762">
        <v>113760</v>
      </c>
      <c r="B113762">
        <v>1130.21097263912</v>
      </c>
      <c r="C113762">
        <v>2745.3926787728501</v>
      </c>
    </row>
    <row r="113763" spans="1:3" x14ac:dyDescent="0.25">
      <c r="A113763">
        <v>113761</v>
      </c>
      <c r="B113763">
        <v>1560.86776900991</v>
      </c>
      <c r="C113763">
        <v>771.75101817698805</v>
      </c>
    </row>
    <row r="113764" spans="1:3" x14ac:dyDescent="0.25">
      <c r="A113764">
        <v>113762</v>
      </c>
      <c r="B113764">
        <v>4415.2094997862796</v>
      </c>
      <c r="C113764">
        <v>3259.5604986916301</v>
      </c>
    </row>
    <row r="113765" spans="1:3" x14ac:dyDescent="0.25">
      <c r="A113765">
        <v>113763</v>
      </c>
      <c r="B113765">
        <v>3743.2526313305598</v>
      </c>
      <c r="C113765">
        <v>2082.8981815434599</v>
      </c>
    </row>
    <row r="113766" spans="1:3" x14ac:dyDescent="0.25">
      <c r="A113766">
        <v>113764</v>
      </c>
      <c r="B113766">
        <v>3981.976727844361</v>
      </c>
      <c r="C113766">
        <v>2909.2401836960498</v>
      </c>
    </row>
    <row r="113767" spans="1:3" x14ac:dyDescent="0.25">
      <c r="A113767">
        <v>113765</v>
      </c>
      <c r="B113767">
        <v>4358.2352226654602</v>
      </c>
      <c r="C113767">
        <v>514.43557939844197</v>
      </c>
    </row>
    <row r="113768" spans="1:3" x14ac:dyDescent="0.25">
      <c r="A113768">
        <v>113766</v>
      </c>
      <c r="B113768">
        <v>1043.24475103027</v>
      </c>
      <c r="C113768">
        <v>3269.3078663576298</v>
      </c>
    </row>
    <row r="113769" spans="1:3" x14ac:dyDescent="0.25">
      <c r="A113769">
        <v>113767</v>
      </c>
      <c r="B113769">
        <v>4487.4321721419101</v>
      </c>
      <c r="C113769">
        <v>1096.2779295533101</v>
      </c>
    </row>
    <row r="113770" spans="1:3" x14ac:dyDescent="0.25">
      <c r="A113770">
        <v>113768</v>
      </c>
      <c r="B113770">
        <v>3037.8577817589098</v>
      </c>
      <c r="C113770">
        <v>2914.9696546257701</v>
      </c>
    </row>
    <row r="113771" spans="1:3" x14ac:dyDescent="0.25">
      <c r="A113771">
        <v>113769</v>
      </c>
      <c r="B113771">
        <v>4483.3151649535603</v>
      </c>
      <c r="C113771">
        <v>867.27923256851193</v>
      </c>
    </row>
    <row r="113772" spans="1:3" x14ac:dyDescent="0.25">
      <c r="A113772">
        <v>113770</v>
      </c>
      <c r="B113772">
        <v>4371.2640777086699</v>
      </c>
      <c r="C113772">
        <v>1754.38094409275</v>
      </c>
    </row>
    <row r="113773" spans="1:3" x14ac:dyDescent="0.25">
      <c r="A113773">
        <v>113771</v>
      </c>
      <c r="B113773">
        <v>2760.9164505375102</v>
      </c>
      <c r="C113773">
        <v>3321.2804545968102</v>
      </c>
    </row>
    <row r="113774" spans="1:3" x14ac:dyDescent="0.25">
      <c r="A113774">
        <v>113772</v>
      </c>
      <c r="B113774">
        <v>2597.9454622192102</v>
      </c>
      <c r="C113774">
        <v>840.14950338442304</v>
      </c>
    </row>
    <row r="113775" spans="1:3" x14ac:dyDescent="0.25">
      <c r="A113775">
        <v>113773</v>
      </c>
      <c r="B113775">
        <v>2163.28776810923</v>
      </c>
      <c r="C113775">
        <v>2911.7883652955502</v>
      </c>
    </row>
    <row r="113776" spans="1:3" x14ac:dyDescent="0.25">
      <c r="A113776">
        <v>113774</v>
      </c>
      <c r="B113776">
        <v>702.40772030355197</v>
      </c>
      <c r="C113776">
        <v>2728.3520681120899</v>
      </c>
    </row>
    <row r="113777" spans="1:3" x14ac:dyDescent="0.25">
      <c r="A113777">
        <v>113775</v>
      </c>
      <c r="B113777">
        <v>3811.6652582810102</v>
      </c>
      <c r="C113777">
        <v>636.92418633271404</v>
      </c>
    </row>
    <row r="113778" spans="1:3" x14ac:dyDescent="0.25">
      <c r="A113778">
        <v>113776</v>
      </c>
      <c r="B113778">
        <v>3140.7192070639999</v>
      </c>
      <c r="C113778">
        <v>1505.37283897779</v>
      </c>
    </row>
    <row r="113779" spans="1:3" x14ac:dyDescent="0.25">
      <c r="A113779">
        <v>113777</v>
      </c>
      <c r="B113779">
        <v>1070.77210177404</v>
      </c>
      <c r="C113779">
        <v>3295.2972293151201</v>
      </c>
    </row>
    <row r="113780" spans="1:3" x14ac:dyDescent="0.25">
      <c r="A113780">
        <v>113778</v>
      </c>
      <c r="B113780">
        <v>3695.0562674703801</v>
      </c>
      <c r="C113780">
        <v>767.03371019451708</v>
      </c>
    </row>
    <row r="113781" spans="1:3" x14ac:dyDescent="0.25">
      <c r="A113781">
        <v>113779</v>
      </c>
      <c r="B113781">
        <v>3099.2975738128598</v>
      </c>
      <c r="C113781">
        <v>1565.00722551531</v>
      </c>
    </row>
    <row r="113782" spans="1:3" x14ac:dyDescent="0.25">
      <c r="A113782">
        <v>113780</v>
      </c>
      <c r="B113782">
        <v>751.48948001471888</v>
      </c>
      <c r="C113782">
        <v>3395.4616912711599</v>
      </c>
    </row>
    <row r="113783" spans="1:3" x14ac:dyDescent="0.25">
      <c r="A113783">
        <v>113781</v>
      </c>
      <c r="B113783">
        <v>4396.5328717249386</v>
      </c>
      <c r="C113783">
        <v>594.63961433326597</v>
      </c>
    </row>
    <row r="113784" spans="1:3" x14ac:dyDescent="0.25">
      <c r="A113784">
        <v>113782</v>
      </c>
      <c r="B113784">
        <v>1512.3424284520099</v>
      </c>
      <c r="C113784">
        <v>3250.5460725121102</v>
      </c>
    </row>
    <row r="113785" spans="1:3" x14ac:dyDescent="0.25">
      <c r="A113785">
        <v>113783</v>
      </c>
      <c r="B113785">
        <v>3151.9586632534701</v>
      </c>
      <c r="C113785">
        <v>3305.9546190051601</v>
      </c>
    </row>
    <row r="113786" spans="1:3" x14ac:dyDescent="0.25">
      <c r="A113786">
        <v>113784</v>
      </c>
      <c r="B113786">
        <v>2423.7705014394601</v>
      </c>
      <c r="C113786">
        <v>2518.5131847799898</v>
      </c>
    </row>
    <row r="113787" spans="1:3" x14ac:dyDescent="0.25">
      <c r="A113787">
        <v>113785</v>
      </c>
      <c r="B113787">
        <v>248.927978710822</v>
      </c>
      <c r="C113787">
        <v>2690.59345139274</v>
      </c>
    </row>
    <row r="113788" spans="1:3" x14ac:dyDescent="0.25">
      <c r="A113788">
        <v>113786</v>
      </c>
      <c r="B113788">
        <v>1181.94671173291</v>
      </c>
      <c r="C113788">
        <v>1357.21846763846</v>
      </c>
    </row>
    <row r="113789" spans="1:3" x14ac:dyDescent="0.25">
      <c r="A113789">
        <v>113787</v>
      </c>
      <c r="B113789">
        <v>3760.1636131658202</v>
      </c>
      <c r="C113789">
        <v>564.10848215548299</v>
      </c>
    </row>
    <row r="113790" spans="1:3" x14ac:dyDescent="0.25">
      <c r="A113790">
        <v>113788</v>
      </c>
      <c r="B113790">
        <v>2856.8798923309801</v>
      </c>
      <c r="C113790">
        <v>214.36618127701601</v>
      </c>
    </row>
    <row r="113791" spans="1:3" x14ac:dyDescent="0.25">
      <c r="A113791">
        <v>113789</v>
      </c>
      <c r="B113791">
        <v>4632.1061889192497</v>
      </c>
      <c r="C113791">
        <v>2823.389371740639</v>
      </c>
    </row>
    <row r="113792" spans="1:3" x14ac:dyDescent="0.25">
      <c r="A113792">
        <v>113790</v>
      </c>
      <c r="B113792">
        <v>974.63430244955396</v>
      </c>
      <c r="C113792">
        <v>1970.29927106526</v>
      </c>
    </row>
    <row r="113793" spans="1:3" x14ac:dyDescent="0.25">
      <c r="A113793">
        <v>113791</v>
      </c>
      <c r="B113793">
        <v>267.26808076501197</v>
      </c>
      <c r="C113793">
        <v>2515.07755858678</v>
      </c>
    </row>
    <row r="113794" spans="1:3" x14ac:dyDescent="0.25">
      <c r="A113794">
        <v>113792</v>
      </c>
      <c r="B113794">
        <v>4433.1489793293395</v>
      </c>
      <c r="C113794">
        <v>1223.60561050153</v>
      </c>
    </row>
    <row r="113795" spans="1:3" x14ac:dyDescent="0.25">
      <c r="A113795">
        <v>113793</v>
      </c>
      <c r="B113795">
        <v>4297.2688678023414</v>
      </c>
      <c r="C113795">
        <v>2456.8941571321898</v>
      </c>
    </row>
    <row r="113796" spans="1:3" x14ac:dyDescent="0.25">
      <c r="A113796">
        <v>113794</v>
      </c>
      <c r="B113796">
        <v>4608.27112435859</v>
      </c>
      <c r="C113796">
        <v>2795.91055229421</v>
      </c>
    </row>
    <row r="113797" spans="1:3" x14ac:dyDescent="0.25">
      <c r="A113797">
        <v>113795</v>
      </c>
      <c r="B113797">
        <v>4478.1455829094803</v>
      </c>
      <c r="C113797">
        <v>2843.0764633211502</v>
      </c>
    </row>
    <row r="113798" spans="1:3" x14ac:dyDescent="0.25">
      <c r="A113798">
        <v>113796</v>
      </c>
      <c r="B113798">
        <v>125.375865997117</v>
      </c>
      <c r="C113798">
        <v>3282.5469648858698</v>
      </c>
    </row>
    <row r="113799" spans="1:3" x14ac:dyDescent="0.25">
      <c r="A113799">
        <v>113797</v>
      </c>
      <c r="B113799">
        <v>4554.8445951737885</v>
      </c>
      <c r="C113799">
        <v>1156.92107039241</v>
      </c>
    </row>
    <row r="113800" spans="1:3" x14ac:dyDescent="0.25">
      <c r="A113800">
        <v>113798</v>
      </c>
      <c r="B113800">
        <v>3030.8567187081198</v>
      </c>
      <c r="C113800">
        <v>587.57177685564398</v>
      </c>
    </row>
    <row r="113801" spans="1:3" x14ac:dyDescent="0.25">
      <c r="A113801">
        <v>113799</v>
      </c>
      <c r="B113801">
        <v>3581.29059277019</v>
      </c>
      <c r="C113801">
        <v>2551.4422742463798</v>
      </c>
    </row>
    <row r="113802" spans="1:3" x14ac:dyDescent="0.25">
      <c r="A113802">
        <v>113800</v>
      </c>
      <c r="B113802">
        <v>1437.13745320161</v>
      </c>
      <c r="C113802">
        <v>3358.7465767124099</v>
      </c>
    </row>
    <row r="113803" spans="1:3" x14ac:dyDescent="0.25">
      <c r="A113803">
        <v>113801</v>
      </c>
      <c r="B113803">
        <v>2587.8659621893598</v>
      </c>
      <c r="C113803">
        <v>804.96067485120409</v>
      </c>
    </row>
    <row r="113804" spans="1:3" x14ac:dyDescent="0.25">
      <c r="A113804">
        <v>113802</v>
      </c>
      <c r="B113804">
        <v>2692.9482920233499</v>
      </c>
      <c r="C113804">
        <v>875.75601270339496</v>
      </c>
    </row>
    <row r="113805" spans="1:3" x14ac:dyDescent="0.25">
      <c r="A113805">
        <v>113803</v>
      </c>
      <c r="B113805">
        <v>3382.88189282131</v>
      </c>
      <c r="C113805">
        <v>1920.7990249408399</v>
      </c>
    </row>
    <row r="113806" spans="1:3" x14ac:dyDescent="0.25">
      <c r="A113806">
        <v>113804</v>
      </c>
      <c r="B113806">
        <v>1956.47975896046</v>
      </c>
      <c r="C113806">
        <v>2766.91556856648</v>
      </c>
    </row>
    <row r="113807" spans="1:3" x14ac:dyDescent="0.25">
      <c r="A113807">
        <v>113805</v>
      </c>
      <c r="B113807">
        <v>960.50406503385693</v>
      </c>
      <c r="C113807">
        <v>559.95591435728102</v>
      </c>
    </row>
    <row r="113808" spans="1:3" x14ac:dyDescent="0.25">
      <c r="A113808">
        <v>113806</v>
      </c>
      <c r="B113808">
        <v>2689.8914570905799</v>
      </c>
      <c r="C113808">
        <v>3098.8617018514301</v>
      </c>
    </row>
    <row r="113809" spans="1:3" x14ac:dyDescent="0.25">
      <c r="A113809">
        <v>113807</v>
      </c>
      <c r="B113809">
        <v>319.44023805708099</v>
      </c>
      <c r="C113809">
        <v>1767.0752536112</v>
      </c>
    </row>
    <row r="113810" spans="1:3" x14ac:dyDescent="0.25">
      <c r="A113810">
        <v>113808</v>
      </c>
      <c r="B113810">
        <v>2207.8231633646901</v>
      </c>
      <c r="C113810">
        <v>1657.3933072417601</v>
      </c>
    </row>
    <row r="113811" spans="1:3" x14ac:dyDescent="0.25">
      <c r="A113811">
        <v>113809</v>
      </c>
      <c r="B113811">
        <v>4528.9564470224004</v>
      </c>
      <c r="C113811">
        <v>855.502192045784</v>
      </c>
    </row>
    <row r="113812" spans="1:3" x14ac:dyDescent="0.25">
      <c r="A113812">
        <v>113810</v>
      </c>
      <c r="B113812">
        <v>2567.6351459208099</v>
      </c>
      <c r="C113812">
        <v>173.85302256104001</v>
      </c>
    </row>
    <row r="113813" spans="1:3" x14ac:dyDescent="0.25">
      <c r="A113813">
        <v>113811</v>
      </c>
      <c r="B113813">
        <v>1352.2722306629901</v>
      </c>
      <c r="C113813">
        <v>2738.14013704334</v>
      </c>
    </row>
    <row r="113814" spans="1:3" x14ac:dyDescent="0.25">
      <c r="A113814">
        <v>113812</v>
      </c>
      <c r="B113814">
        <v>1963.72583259719</v>
      </c>
      <c r="C113814">
        <v>580.86367275036594</v>
      </c>
    </row>
    <row r="113815" spans="1:3" x14ac:dyDescent="0.25">
      <c r="A113815">
        <v>113813</v>
      </c>
      <c r="B113815">
        <v>3520.7032206035901</v>
      </c>
      <c r="C113815">
        <v>298.85009900005002</v>
      </c>
    </row>
    <row r="113816" spans="1:3" x14ac:dyDescent="0.25">
      <c r="A113816">
        <v>113814</v>
      </c>
      <c r="B113816">
        <v>4990.2781824678304</v>
      </c>
      <c r="C113816">
        <v>2871.4416367097701</v>
      </c>
    </row>
    <row r="113817" spans="1:3" x14ac:dyDescent="0.25">
      <c r="A113817">
        <v>113815</v>
      </c>
      <c r="B113817">
        <v>2952.1834959125099</v>
      </c>
      <c r="C113817">
        <v>247.142283626417</v>
      </c>
    </row>
    <row r="113818" spans="1:3" x14ac:dyDescent="0.25">
      <c r="A113818">
        <v>113816</v>
      </c>
      <c r="B113818">
        <v>4917.2060839634896</v>
      </c>
      <c r="C113818">
        <v>2579.14232984521</v>
      </c>
    </row>
    <row r="113819" spans="1:3" x14ac:dyDescent="0.25">
      <c r="A113819">
        <v>113817</v>
      </c>
      <c r="B113819">
        <v>3115.2286484312699</v>
      </c>
      <c r="C113819">
        <v>370.69239746463097</v>
      </c>
    </row>
    <row r="113820" spans="1:3" x14ac:dyDescent="0.25">
      <c r="A113820">
        <v>113818</v>
      </c>
      <c r="B113820">
        <v>2329.8040215975402</v>
      </c>
      <c r="C113820">
        <v>1736.2066586055</v>
      </c>
    </row>
    <row r="113821" spans="1:3" x14ac:dyDescent="0.25">
      <c r="A113821">
        <v>113819</v>
      </c>
      <c r="B113821">
        <v>684.83701759290602</v>
      </c>
      <c r="C113821">
        <v>400.25780260304401</v>
      </c>
    </row>
    <row r="113822" spans="1:3" x14ac:dyDescent="0.25">
      <c r="A113822">
        <v>113820</v>
      </c>
      <c r="B113822">
        <v>3463.0142203063701</v>
      </c>
      <c r="C113822">
        <v>291.48106836217499</v>
      </c>
    </row>
    <row r="113823" spans="1:3" x14ac:dyDescent="0.25">
      <c r="A113823">
        <v>113821</v>
      </c>
      <c r="B113823">
        <v>2977.09659959789</v>
      </c>
      <c r="C113823">
        <v>220.82050961391201</v>
      </c>
    </row>
    <row r="113824" spans="1:3" x14ac:dyDescent="0.25">
      <c r="A113824">
        <v>113822</v>
      </c>
      <c r="B113824">
        <v>682.72765022322096</v>
      </c>
      <c r="C113824">
        <v>502.57172810129703</v>
      </c>
    </row>
    <row r="113825" spans="1:3" x14ac:dyDescent="0.25">
      <c r="A113825">
        <v>113823</v>
      </c>
      <c r="B113825">
        <v>3854.8207786767398</v>
      </c>
      <c r="C113825">
        <v>2922.3620955483898</v>
      </c>
    </row>
    <row r="113826" spans="1:3" x14ac:dyDescent="0.25">
      <c r="A113826">
        <v>113824</v>
      </c>
      <c r="B113826">
        <v>2941.3490764051799</v>
      </c>
      <c r="C113826">
        <v>1283.53518699644</v>
      </c>
    </row>
    <row r="113827" spans="1:3" x14ac:dyDescent="0.25">
      <c r="A113827">
        <v>113825</v>
      </c>
      <c r="B113827">
        <v>3681.3128152560498</v>
      </c>
      <c r="C113827">
        <v>696.60759330785004</v>
      </c>
    </row>
    <row r="113828" spans="1:3" x14ac:dyDescent="0.25">
      <c r="A113828">
        <v>113826</v>
      </c>
      <c r="B113828">
        <v>2840.9361706111999</v>
      </c>
      <c r="C113828">
        <v>403.06202973326401</v>
      </c>
    </row>
    <row r="113829" spans="1:3" x14ac:dyDescent="0.25">
      <c r="A113829">
        <v>113827</v>
      </c>
      <c r="B113829">
        <v>1371.92263552913</v>
      </c>
      <c r="C113829">
        <v>3103.0160821021</v>
      </c>
    </row>
    <row r="113830" spans="1:3" x14ac:dyDescent="0.25">
      <c r="A113830">
        <v>113828</v>
      </c>
      <c r="B113830">
        <v>4479.1740229932793</v>
      </c>
      <c r="C113830">
        <v>151.43877114094499</v>
      </c>
    </row>
    <row r="113831" spans="1:3" x14ac:dyDescent="0.25">
      <c r="A113831">
        <v>113829</v>
      </c>
      <c r="B113831">
        <v>2890.6102401049998</v>
      </c>
      <c r="C113831">
        <v>1084.61995622309</v>
      </c>
    </row>
    <row r="113832" spans="1:3" x14ac:dyDescent="0.25">
      <c r="A113832">
        <v>113830</v>
      </c>
      <c r="B113832">
        <v>2779.6656142403099</v>
      </c>
      <c r="C113832">
        <v>1800.1799039483999</v>
      </c>
    </row>
    <row r="113833" spans="1:3" x14ac:dyDescent="0.25">
      <c r="A113833">
        <v>113831</v>
      </c>
      <c r="B113833">
        <v>4324.9402391908707</v>
      </c>
      <c r="C113833">
        <v>263.79877997851497</v>
      </c>
    </row>
    <row r="113834" spans="1:3" x14ac:dyDescent="0.25">
      <c r="A113834">
        <v>113832</v>
      </c>
      <c r="B113834">
        <v>2583.5368051549299</v>
      </c>
      <c r="C113834">
        <v>1718.22862885627</v>
      </c>
    </row>
    <row r="113835" spans="1:3" x14ac:dyDescent="0.25">
      <c r="A113835">
        <v>113833</v>
      </c>
      <c r="B113835">
        <v>4553.7429227655202</v>
      </c>
      <c r="C113835">
        <v>2165.8397986958998</v>
      </c>
    </row>
    <row r="113836" spans="1:3" x14ac:dyDescent="0.25">
      <c r="A113836">
        <v>113834</v>
      </c>
      <c r="B113836">
        <v>4441.5729148909404</v>
      </c>
      <c r="C113836">
        <v>960.41712962563599</v>
      </c>
    </row>
    <row r="113837" spans="1:3" x14ac:dyDescent="0.25">
      <c r="A113837">
        <v>113835</v>
      </c>
      <c r="B113837">
        <v>1838.33301589038</v>
      </c>
      <c r="C113837">
        <v>3392.4933711251001</v>
      </c>
    </row>
    <row r="113838" spans="1:3" x14ac:dyDescent="0.25">
      <c r="A113838">
        <v>113836</v>
      </c>
      <c r="B113838">
        <v>1073.01645275037</v>
      </c>
      <c r="C113838">
        <v>1367.9078162370299</v>
      </c>
    </row>
    <row r="113839" spans="1:3" x14ac:dyDescent="0.25">
      <c r="A113839">
        <v>113837</v>
      </c>
      <c r="B113839">
        <v>3514.1781604265898</v>
      </c>
      <c r="C113839">
        <v>412.47421404386301</v>
      </c>
    </row>
    <row r="113840" spans="1:3" x14ac:dyDescent="0.25">
      <c r="A113840">
        <v>113838</v>
      </c>
      <c r="B113840">
        <v>1784.7603098601501</v>
      </c>
      <c r="C113840">
        <v>3149.8781270959498</v>
      </c>
    </row>
    <row r="113841" spans="1:3" x14ac:dyDescent="0.25">
      <c r="A113841">
        <v>113839</v>
      </c>
      <c r="B113841">
        <v>486.68114258655601</v>
      </c>
      <c r="C113841">
        <v>3346.3825934124802</v>
      </c>
    </row>
    <row r="113842" spans="1:3" x14ac:dyDescent="0.25">
      <c r="A113842">
        <v>113840</v>
      </c>
      <c r="B113842">
        <v>4697.0736010000401</v>
      </c>
      <c r="C113842">
        <v>2801.20416989469</v>
      </c>
    </row>
    <row r="113843" spans="1:3" x14ac:dyDescent="0.25">
      <c r="A113843">
        <v>113841</v>
      </c>
      <c r="B113843">
        <v>1738.1729032681201</v>
      </c>
      <c r="C113843">
        <v>547.71344841367898</v>
      </c>
    </row>
    <row r="113844" spans="1:3" x14ac:dyDescent="0.25">
      <c r="A113844">
        <v>113842</v>
      </c>
      <c r="B113844">
        <v>2080.3507031496001</v>
      </c>
      <c r="C113844">
        <v>388.73699364596303</v>
      </c>
    </row>
    <row r="113845" spans="1:3" x14ac:dyDescent="0.25">
      <c r="A113845">
        <v>113843</v>
      </c>
      <c r="B113845">
        <v>4351.1880712095699</v>
      </c>
      <c r="C113845">
        <v>29.394847157940099</v>
      </c>
    </row>
    <row r="113846" spans="1:3" x14ac:dyDescent="0.25">
      <c r="A113846">
        <v>113844</v>
      </c>
      <c r="B113846">
        <v>3515.83996444583</v>
      </c>
      <c r="C113846">
        <v>2210.6949023798502</v>
      </c>
    </row>
    <row r="113847" spans="1:3" x14ac:dyDescent="0.25">
      <c r="A113847">
        <v>113845</v>
      </c>
      <c r="B113847">
        <v>576.12672559675502</v>
      </c>
      <c r="C113847">
        <v>1099.41133178117</v>
      </c>
    </row>
    <row r="113848" spans="1:3" x14ac:dyDescent="0.25">
      <c r="A113848">
        <v>113846</v>
      </c>
      <c r="B113848">
        <v>2512.8593016203499</v>
      </c>
      <c r="C113848">
        <v>2675.3946926878202</v>
      </c>
    </row>
    <row r="113849" spans="1:3" x14ac:dyDescent="0.25">
      <c r="A113849">
        <v>113847</v>
      </c>
      <c r="B113849">
        <v>4532.2636499958498</v>
      </c>
      <c r="C113849">
        <v>504.60430327129097</v>
      </c>
    </row>
    <row r="113850" spans="1:3" x14ac:dyDescent="0.25">
      <c r="A113850">
        <v>113848</v>
      </c>
      <c r="B113850">
        <v>75.695051227200096</v>
      </c>
      <c r="C113850">
        <v>1654.4817230921101</v>
      </c>
    </row>
    <row r="113851" spans="1:3" x14ac:dyDescent="0.25">
      <c r="A113851">
        <v>113849</v>
      </c>
      <c r="B113851">
        <v>4956.7783396262803</v>
      </c>
      <c r="C113851">
        <v>3107.4558824598498</v>
      </c>
    </row>
    <row r="113852" spans="1:3" x14ac:dyDescent="0.25">
      <c r="A113852">
        <v>113850</v>
      </c>
      <c r="B113852">
        <v>2256.9265251700099</v>
      </c>
      <c r="C113852">
        <v>1106.1228365218301</v>
      </c>
    </row>
    <row r="113853" spans="1:3" x14ac:dyDescent="0.25">
      <c r="A113853">
        <v>113851</v>
      </c>
      <c r="B113853">
        <v>684.06508699200594</v>
      </c>
      <c r="C113853">
        <v>919.47629207603609</v>
      </c>
    </row>
    <row r="113854" spans="1:3" x14ac:dyDescent="0.25">
      <c r="A113854">
        <v>113852</v>
      </c>
      <c r="B113854">
        <v>1913.44137202711</v>
      </c>
      <c r="C113854">
        <v>49.809343305165797</v>
      </c>
    </row>
    <row r="113855" spans="1:3" x14ac:dyDescent="0.25">
      <c r="A113855">
        <v>113853</v>
      </c>
      <c r="B113855">
        <v>4501.1141660186904</v>
      </c>
      <c r="C113855">
        <v>1090.3995044231599</v>
      </c>
    </row>
    <row r="113856" spans="1:3" x14ac:dyDescent="0.25">
      <c r="A113856">
        <v>113854</v>
      </c>
      <c r="B113856">
        <v>4561.0308394009799</v>
      </c>
      <c r="C113856">
        <v>1215.05692091788</v>
      </c>
    </row>
    <row r="113857" spans="1:3" x14ac:dyDescent="0.25">
      <c r="A113857">
        <v>113855</v>
      </c>
      <c r="B113857">
        <v>2736.7284496972502</v>
      </c>
      <c r="C113857">
        <v>132.628957865464</v>
      </c>
    </row>
    <row r="113858" spans="1:3" x14ac:dyDescent="0.25">
      <c r="A113858">
        <v>113856</v>
      </c>
      <c r="B113858">
        <v>852.90385053074397</v>
      </c>
      <c r="C113858">
        <v>552.22867780351305</v>
      </c>
    </row>
    <row r="113859" spans="1:3" x14ac:dyDescent="0.25">
      <c r="A113859">
        <v>113857</v>
      </c>
      <c r="B113859">
        <v>1077.9819921104299</v>
      </c>
      <c r="C113859">
        <v>1119.81288177189</v>
      </c>
    </row>
    <row r="113860" spans="1:3" x14ac:dyDescent="0.25">
      <c r="A113860">
        <v>113858</v>
      </c>
      <c r="B113860">
        <v>1631.0674986669301</v>
      </c>
      <c r="C113860">
        <v>1451.3032498627001</v>
      </c>
    </row>
    <row r="113861" spans="1:3" x14ac:dyDescent="0.25">
      <c r="A113861">
        <v>113859</v>
      </c>
      <c r="B113861">
        <v>5037.1277202150804</v>
      </c>
      <c r="C113861">
        <v>1949.5374855221</v>
      </c>
    </row>
    <row r="113862" spans="1:3" x14ac:dyDescent="0.25">
      <c r="A113862">
        <v>113860</v>
      </c>
      <c r="B113862">
        <v>3891.7192374441602</v>
      </c>
      <c r="C113862">
        <v>2069.3743574004702</v>
      </c>
    </row>
    <row r="113863" spans="1:3" x14ac:dyDescent="0.25">
      <c r="A113863">
        <v>113861</v>
      </c>
      <c r="B113863">
        <v>1559.17473316008</v>
      </c>
      <c r="C113863">
        <v>727.00782082309797</v>
      </c>
    </row>
    <row r="113864" spans="1:3" x14ac:dyDescent="0.25">
      <c r="A113864">
        <v>113862</v>
      </c>
      <c r="B113864">
        <v>4372.6059158860207</v>
      </c>
      <c r="C113864">
        <v>1571.45027334578</v>
      </c>
    </row>
    <row r="113865" spans="1:3" x14ac:dyDescent="0.25">
      <c r="A113865">
        <v>113863</v>
      </c>
      <c r="B113865">
        <v>1174.9153774901699</v>
      </c>
      <c r="C113865">
        <v>1599.60627238747</v>
      </c>
    </row>
    <row r="113866" spans="1:3" x14ac:dyDescent="0.25">
      <c r="A113866">
        <v>113864</v>
      </c>
      <c r="B113866">
        <v>4501.2423832253999</v>
      </c>
      <c r="C113866">
        <v>271.31711317963601</v>
      </c>
    </row>
    <row r="113867" spans="1:3" x14ac:dyDescent="0.25">
      <c r="A113867">
        <v>113865</v>
      </c>
      <c r="B113867">
        <v>4813.272515566071</v>
      </c>
      <c r="C113867">
        <v>2202.6433172171601</v>
      </c>
    </row>
    <row r="113868" spans="1:3" x14ac:dyDescent="0.25">
      <c r="A113868">
        <v>113866</v>
      </c>
      <c r="B113868">
        <v>2207.9321584188901</v>
      </c>
      <c r="C113868">
        <v>450.363441290455</v>
      </c>
    </row>
    <row r="113869" spans="1:3" x14ac:dyDescent="0.25">
      <c r="A113869">
        <v>113867</v>
      </c>
      <c r="B113869">
        <v>4261.9716868692703</v>
      </c>
      <c r="C113869">
        <v>11.674317948223701</v>
      </c>
    </row>
    <row r="113870" spans="1:3" x14ac:dyDescent="0.25">
      <c r="A113870">
        <v>113868</v>
      </c>
      <c r="B113870">
        <v>3944.6499757504398</v>
      </c>
      <c r="C113870">
        <v>2515.2154876750001</v>
      </c>
    </row>
    <row r="113871" spans="1:3" x14ac:dyDescent="0.25">
      <c r="A113871">
        <v>113869</v>
      </c>
      <c r="B113871">
        <v>2689.6092074558801</v>
      </c>
      <c r="C113871">
        <v>985.4748761556599</v>
      </c>
    </row>
    <row r="113872" spans="1:3" x14ac:dyDescent="0.25">
      <c r="A113872">
        <v>113870</v>
      </c>
      <c r="B113872">
        <v>410.34122092869302</v>
      </c>
      <c r="C113872">
        <v>2685.33424646819</v>
      </c>
    </row>
    <row r="113873" spans="1:3" x14ac:dyDescent="0.25">
      <c r="A113873">
        <v>113871</v>
      </c>
      <c r="B113873">
        <v>4505.8312718186899</v>
      </c>
      <c r="C113873">
        <v>1870.3893690514201</v>
      </c>
    </row>
    <row r="113874" spans="1:3" x14ac:dyDescent="0.25">
      <c r="A113874">
        <v>113872</v>
      </c>
      <c r="B113874">
        <v>4356.2956759762501</v>
      </c>
      <c r="C113874">
        <v>648.64362331268001</v>
      </c>
    </row>
    <row r="113875" spans="1:3" x14ac:dyDescent="0.25">
      <c r="A113875">
        <v>113873</v>
      </c>
      <c r="B113875">
        <v>4694.1929962696004</v>
      </c>
      <c r="C113875">
        <v>2211.66133381696</v>
      </c>
    </row>
    <row r="113876" spans="1:3" x14ac:dyDescent="0.25">
      <c r="A113876">
        <v>113874</v>
      </c>
      <c r="B113876">
        <v>2193.8793834205899</v>
      </c>
      <c r="C113876">
        <v>582.04169673434001</v>
      </c>
    </row>
    <row r="113877" spans="1:3" x14ac:dyDescent="0.25">
      <c r="A113877">
        <v>113875</v>
      </c>
      <c r="B113877">
        <v>5034.3005784425404</v>
      </c>
      <c r="C113877">
        <v>3367.3469027117098</v>
      </c>
    </row>
    <row r="113878" spans="1:3" x14ac:dyDescent="0.25">
      <c r="A113878">
        <v>113876</v>
      </c>
      <c r="B113878">
        <v>388.37399982055302</v>
      </c>
      <c r="C113878">
        <v>3087.07344256136</v>
      </c>
    </row>
    <row r="113879" spans="1:3" x14ac:dyDescent="0.25">
      <c r="A113879">
        <v>113877</v>
      </c>
      <c r="B113879">
        <v>4305.8615193290507</v>
      </c>
      <c r="C113879">
        <v>2428.5677953857398</v>
      </c>
    </row>
    <row r="113880" spans="1:3" x14ac:dyDescent="0.25">
      <c r="A113880">
        <v>113878</v>
      </c>
      <c r="B113880">
        <v>688.07894703204408</v>
      </c>
      <c r="C113880">
        <v>696.77562336742801</v>
      </c>
    </row>
    <row r="113881" spans="1:3" x14ac:dyDescent="0.25">
      <c r="A113881">
        <v>113879</v>
      </c>
      <c r="B113881">
        <v>4717.9857564474496</v>
      </c>
      <c r="C113881">
        <v>2709.0584971964599</v>
      </c>
    </row>
    <row r="113882" spans="1:3" x14ac:dyDescent="0.25">
      <c r="A113882">
        <v>113880</v>
      </c>
      <c r="B113882">
        <v>4558.3859035327596</v>
      </c>
      <c r="C113882">
        <v>203.17634244809901</v>
      </c>
    </row>
    <row r="113883" spans="1:3" x14ac:dyDescent="0.25">
      <c r="A113883">
        <v>113881</v>
      </c>
      <c r="B113883">
        <v>4294.2166682707102</v>
      </c>
      <c r="C113883">
        <v>65.582361899190801</v>
      </c>
    </row>
    <row r="113884" spans="1:3" x14ac:dyDescent="0.25">
      <c r="A113884">
        <v>113882</v>
      </c>
      <c r="B113884">
        <v>2530.4222885873301</v>
      </c>
      <c r="C113884">
        <v>82.358534753887909</v>
      </c>
    </row>
    <row r="113885" spans="1:3" x14ac:dyDescent="0.25">
      <c r="A113885">
        <v>113883</v>
      </c>
      <c r="B113885">
        <v>4419.0636540374098</v>
      </c>
      <c r="C113885">
        <v>590.56043636142897</v>
      </c>
    </row>
    <row r="113886" spans="1:3" x14ac:dyDescent="0.25">
      <c r="A113886">
        <v>113884</v>
      </c>
      <c r="B113886">
        <v>4005.00277108209</v>
      </c>
      <c r="C113886">
        <v>2505.3236016771298</v>
      </c>
    </row>
    <row r="113887" spans="1:3" x14ac:dyDescent="0.25">
      <c r="A113887">
        <v>113885</v>
      </c>
      <c r="B113887">
        <v>1595.85147127849</v>
      </c>
      <c r="C113887">
        <v>1438.9283649530901</v>
      </c>
    </row>
    <row r="113888" spans="1:3" x14ac:dyDescent="0.25">
      <c r="A113888">
        <v>113886</v>
      </c>
      <c r="B113888">
        <v>2054.9119403013301</v>
      </c>
      <c r="C113888">
        <v>22.5418229151269</v>
      </c>
    </row>
    <row r="113889" spans="1:3" x14ac:dyDescent="0.25">
      <c r="A113889">
        <v>113887</v>
      </c>
      <c r="B113889">
        <v>3375.4655579298401</v>
      </c>
      <c r="C113889">
        <v>2282.6429575553898</v>
      </c>
    </row>
    <row r="113890" spans="1:3" x14ac:dyDescent="0.25">
      <c r="A113890">
        <v>113888</v>
      </c>
      <c r="B113890">
        <v>3398.7930140561598</v>
      </c>
      <c r="C113890">
        <v>136.491549369436</v>
      </c>
    </row>
    <row r="113891" spans="1:3" x14ac:dyDescent="0.25">
      <c r="A113891">
        <v>113889</v>
      </c>
      <c r="B113891">
        <v>1730.9589917737801</v>
      </c>
      <c r="C113891">
        <v>1254.7817870019101</v>
      </c>
    </row>
    <row r="113892" spans="1:3" x14ac:dyDescent="0.25">
      <c r="A113892">
        <v>113890</v>
      </c>
      <c r="B113892">
        <v>2233.8525680703601</v>
      </c>
      <c r="C113892">
        <v>1421.0843070214601</v>
      </c>
    </row>
    <row r="113893" spans="1:3" x14ac:dyDescent="0.25">
      <c r="A113893">
        <v>113891</v>
      </c>
      <c r="B113893">
        <v>2979.0199777989701</v>
      </c>
      <c r="C113893">
        <v>482.89437431117301</v>
      </c>
    </row>
    <row r="113894" spans="1:3" x14ac:dyDescent="0.25">
      <c r="A113894">
        <v>113892</v>
      </c>
      <c r="B113894">
        <v>538.75766641457903</v>
      </c>
      <c r="C113894">
        <v>1160.7326864906699</v>
      </c>
    </row>
    <row r="113895" spans="1:3" x14ac:dyDescent="0.25">
      <c r="A113895">
        <v>113893</v>
      </c>
      <c r="B113895">
        <v>2723.2035866823198</v>
      </c>
      <c r="C113895">
        <v>869.96138595184698</v>
      </c>
    </row>
    <row r="113896" spans="1:3" x14ac:dyDescent="0.25">
      <c r="A113896">
        <v>113894</v>
      </c>
      <c r="B113896">
        <v>2717.2478419567501</v>
      </c>
      <c r="C113896">
        <v>1949.73005850821</v>
      </c>
    </row>
    <row r="113897" spans="1:3" x14ac:dyDescent="0.25">
      <c r="A113897">
        <v>113895</v>
      </c>
      <c r="B113897">
        <v>2585.03331344038</v>
      </c>
      <c r="C113897">
        <v>112.971360317662</v>
      </c>
    </row>
    <row r="113898" spans="1:3" x14ac:dyDescent="0.25">
      <c r="A113898">
        <v>113896</v>
      </c>
      <c r="B113898">
        <v>5020.2584636680294</v>
      </c>
      <c r="C113898">
        <v>3183.6924078372099</v>
      </c>
    </row>
    <row r="113899" spans="1:3" x14ac:dyDescent="0.25">
      <c r="A113899">
        <v>113897</v>
      </c>
      <c r="B113899">
        <v>3520.7295509616001</v>
      </c>
      <c r="C113899">
        <v>2941.79663347515</v>
      </c>
    </row>
    <row r="113900" spans="1:3" x14ac:dyDescent="0.25">
      <c r="A113900">
        <v>113898</v>
      </c>
      <c r="B113900">
        <v>5006.3308686416794</v>
      </c>
      <c r="C113900">
        <v>2977.2096775704799</v>
      </c>
    </row>
    <row r="113901" spans="1:3" x14ac:dyDescent="0.25">
      <c r="A113901">
        <v>113899</v>
      </c>
      <c r="B113901">
        <v>4693.46392642315</v>
      </c>
      <c r="C113901">
        <v>2666.3073429985898</v>
      </c>
    </row>
    <row r="113902" spans="1:3" x14ac:dyDescent="0.25">
      <c r="A113902">
        <v>113900</v>
      </c>
      <c r="B113902">
        <v>1743.98691341267</v>
      </c>
      <c r="C113902">
        <v>550.33938076673894</v>
      </c>
    </row>
    <row r="113903" spans="1:3" x14ac:dyDescent="0.25">
      <c r="A113903">
        <v>113901</v>
      </c>
      <c r="B113903">
        <v>4412.765457363279</v>
      </c>
      <c r="C113903">
        <v>1008.68024912688</v>
      </c>
    </row>
    <row r="113904" spans="1:3" x14ac:dyDescent="0.25">
      <c r="A113904">
        <v>113902</v>
      </c>
      <c r="B113904">
        <v>661.04565287119101</v>
      </c>
      <c r="C113904">
        <v>1488.5691334349799</v>
      </c>
    </row>
    <row r="113905" spans="1:3" x14ac:dyDescent="0.25">
      <c r="A113905">
        <v>113903</v>
      </c>
      <c r="B113905">
        <v>402.24869538385599</v>
      </c>
      <c r="C113905">
        <v>2561.9237462477199</v>
      </c>
    </row>
    <row r="113906" spans="1:3" x14ac:dyDescent="0.25">
      <c r="A113906">
        <v>113904</v>
      </c>
      <c r="B113906">
        <v>4357.3607309981498</v>
      </c>
      <c r="C113906">
        <v>805.73348848051694</v>
      </c>
    </row>
    <row r="113907" spans="1:3" x14ac:dyDescent="0.25">
      <c r="A113907">
        <v>113905</v>
      </c>
      <c r="B113907">
        <v>3205.06034209789</v>
      </c>
      <c r="C113907">
        <v>1573.3072513013699</v>
      </c>
    </row>
    <row r="113908" spans="1:3" x14ac:dyDescent="0.25">
      <c r="A113908">
        <v>113906</v>
      </c>
      <c r="B113908">
        <v>2526.9223042061099</v>
      </c>
      <c r="C113908">
        <v>213.923879298565</v>
      </c>
    </row>
    <row r="113909" spans="1:3" x14ac:dyDescent="0.25">
      <c r="A113909">
        <v>113907</v>
      </c>
      <c r="B113909">
        <v>4518.2524447003998</v>
      </c>
      <c r="C113909">
        <v>229.40317552493201</v>
      </c>
    </row>
    <row r="113910" spans="1:3" x14ac:dyDescent="0.25">
      <c r="A113910">
        <v>113908</v>
      </c>
      <c r="B113910">
        <v>4430.7378795483901</v>
      </c>
      <c r="C113910">
        <v>3364.6560633808899</v>
      </c>
    </row>
    <row r="113911" spans="1:3" x14ac:dyDescent="0.25">
      <c r="A113911">
        <v>113909</v>
      </c>
      <c r="B113911">
        <v>3440.76104119913</v>
      </c>
      <c r="C113911">
        <v>888.07075396497805</v>
      </c>
    </row>
    <row r="113912" spans="1:3" x14ac:dyDescent="0.25">
      <c r="A113912">
        <v>113910</v>
      </c>
      <c r="B113912">
        <v>1304.6567502034</v>
      </c>
      <c r="C113912">
        <v>959.353871087377</v>
      </c>
    </row>
    <row r="113913" spans="1:3" x14ac:dyDescent="0.25">
      <c r="A113913">
        <v>113911</v>
      </c>
      <c r="B113913">
        <v>2909.57858763795</v>
      </c>
      <c r="C113913">
        <v>1521.5888673542199</v>
      </c>
    </row>
    <row r="113914" spans="1:3" x14ac:dyDescent="0.25">
      <c r="A113914">
        <v>113912</v>
      </c>
      <c r="B113914">
        <v>3775.1066755717102</v>
      </c>
      <c r="C113914">
        <v>823.07858024194002</v>
      </c>
    </row>
    <row r="113915" spans="1:3" x14ac:dyDescent="0.25">
      <c r="A113915">
        <v>113913</v>
      </c>
      <c r="B113915">
        <v>2501.9734944706101</v>
      </c>
      <c r="C113915">
        <v>1206.6424391939099</v>
      </c>
    </row>
    <row r="113916" spans="1:3" x14ac:dyDescent="0.25">
      <c r="A113916">
        <v>113914</v>
      </c>
      <c r="B113916">
        <v>1625.3599801642999</v>
      </c>
      <c r="C113916">
        <v>1893.68911673549</v>
      </c>
    </row>
    <row r="113917" spans="1:3" x14ac:dyDescent="0.25">
      <c r="A113917">
        <v>113915</v>
      </c>
      <c r="B113917">
        <v>2096.1512934369598</v>
      </c>
      <c r="C113917">
        <v>2261.7546302959499</v>
      </c>
    </row>
    <row r="113918" spans="1:3" x14ac:dyDescent="0.25">
      <c r="A113918">
        <v>113916</v>
      </c>
      <c r="B113918">
        <v>4737.6508646454286</v>
      </c>
      <c r="C113918">
        <v>2794.4037473133499</v>
      </c>
    </row>
    <row r="113919" spans="1:3" x14ac:dyDescent="0.25">
      <c r="A113919">
        <v>113917</v>
      </c>
      <c r="B113919">
        <v>4460.7517247124297</v>
      </c>
      <c r="C113919">
        <v>180.18734594032699</v>
      </c>
    </row>
    <row r="113920" spans="1:3" x14ac:dyDescent="0.25">
      <c r="A113920">
        <v>113918</v>
      </c>
      <c r="B113920">
        <v>4520.9947906961606</v>
      </c>
      <c r="C113920">
        <v>1892.37935744688</v>
      </c>
    </row>
    <row r="113921" spans="1:3" x14ac:dyDescent="0.25">
      <c r="A113921">
        <v>113919</v>
      </c>
      <c r="B113921">
        <v>4034.89862807075</v>
      </c>
      <c r="C113921">
        <v>2090.3576739411701</v>
      </c>
    </row>
    <row r="113922" spans="1:3" x14ac:dyDescent="0.25">
      <c r="A113922">
        <v>113920</v>
      </c>
      <c r="B113922">
        <v>2141.49824966395</v>
      </c>
      <c r="C113922">
        <v>3233.0282675500898</v>
      </c>
    </row>
    <row r="113923" spans="1:3" x14ac:dyDescent="0.25">
      <c r="A113923">
        <v>113921</v>
      </c>
      <c r="B113923">
        <v>1186.75612551513</v>
      </c>
      <c r="C113923">
        <v>3016.631076959939</v>
      </c>
    </row>
    <row r="113924" spans="1:3" x14ac:dyDescent="0.25">
      <c r="A113924">
        <v>113922</v>
      </c>
      <c r="B113924">
        <v>915.74719083109301</v>
      </c>
      <c r="C113924">
        <v>2082.9911089389602</v>
      </c>
    </row>
    <row r="113925" spans="1:3" x14ac:dyDescent="0.25">
      <c r="A113925">
        <v>113923</v>
      </c>
      <c r="B113925">
        <v>4004.5075549426101</v>
      </c>
      <c r="C113925">
        <v>2448.6576749699698</v>
      </c>
    </row>
    <row r="113926" spans="1:3" x14ac:dyDescent="0.25">
      <c r="A113926">
        <v>113924</v>
      </c>
      <c r="B113926">
        <v>2417.3995879098902</v>
      </c>
      <c r="C113926">
        <v>1472.6109733614201</v>
      </c>
    </row>
    <row r="113927" spans="1:3" x14ac:dyDescent="0.25">
      <c r="A113927">
        <v>113925</v>
      </c>
      <c r="B113927">
        <v>3445.5286402540401</v>
      </c>
      <c r="C113927">
        <v>2440.9193013013601</v>
      </c>
    </row>
    <row r="113928" spans="1:3" x14ac:dyDescent="0.25">
      <c r="A113928">
        <v>113926</v>
      </c>
      <c r="B113928">
        <v>3731.0138994220788</v>
      </c>
      <c r="C113928">
        <v>3018.3266798387999</v>
      </c>
    </row>
    <row r="113929" spans="1:3" x14ac:dyDescent="0.25">
      <c r="A113929">
        <v>113927</v>
      </c>
      <c r="B113929">
        <v>2054.2091106282001</v>
      </c>
      <c r="C113929">
        <v>543.97096959918895</v>
      </c>
    </row>
    <row r="113930" spans="1:3" x14ac:dyDescent="0.25">
      <c r="A113930">
        <v>113928</v>
      </c>
      <c r="B113930">
        <v>784.29485384369207</v>
      </c>
      <c r="C113930">
        <v>1321.5616839008801</v>
      </c>
    </row>
    <row r="113931" spans="1:3" x14ac:dyDescent="0.25">
      <c r="A113931">
        <v>113929</v>
      </c>
      <c r="B113931">
        <v>3583.1604894126899</v>
      </c>
      <c r="C113931">
        <v>1753.2535168808899</v>
      </c>
    </row>
    <row r="113932" spans="1:3" x14ac:dyDescent="0.25">
      <c r="A113932">
        <v>113930</v>
      </c>
      <c r="B113932">
        <v>2675.91543277238</v>
      </c>
      <c r="C113932">
        <v>562.17795262505604</v>
      </c>
    </row>
    <row r="113933" spans="1:3" x14ac:dyDescent="0.25">
      <c r="A113933">
        <v>113931</v>
      </c>
      <c r="B113933">
        <v>1485.2994367096601</v>
      </c>
      <c r="C113933">
        <v>2799.5554243587999</v>
      </c>
    </row>
    <row r="113934" spans="1:3" x14ac:dyDescent="0.25">
      <c r="A113934">
        <v>113932</v>
      </c>
      <c r="B113934">
        <v>4902.6643506314003</v>
      </c>
      <c r="C113934">
        <v>2072.1651247358</v>
      </c>
    </row>
    <row r="113935" spans="1:3" x14ac:dyDescent="0.25">
      <c r="A113935">
        <v>113933</v>
      </c>
      <c r="B113935">
        <v>623.19222739331201</v>
      </c>
      <c r="C113935">
        <v>1389.8116592005099</v>
      </c>
    </row>
    <row r="113936" spans="1:3" x14ac:dyDescent="0.25">
      <c r="A113936">
        <v>113934</v>
      </c>
      <c r="B113936">
        <v>5027.3767986447701</v>
      </c>
      <c r="C113936">
        <v>3180.6851156877701</v>
      </c>
    </row>
    <row r="113937" spans="1:3" x14ac:dyDescent="0.25">
      <c r="A113937">
        <v>113935</v>
      </c>
      <c r="B113937">
        <v>4490.0592963672498</v>
      </c>
      <c r="C113937">
        <v>2888.8943146677602</v>
      </c>
    </row>
    <row r="113938" spans="1:3" x14ac:dyDescent="0.25">
      <c r="A113938">
        <v>113936</v>
      </c>
      <c r="B113938">
        <v>2426.4532921099099</v>
      </c>
      <c r="C113938">
        <v>1754.66128873256</v>
      </c>
    </row>
    <row r="113939" spans="1:3" x14ac:dyDescent="0.25">
      <c r="A113939">
        <v>113937</v>
      </c>
      <c r="B113939">
        <v>3997.81534958873</v>
      </c>
      <c r="C113939">
        <v>1796.50864871679</v>
      </c>
    </row>
    <row r="113940" spans="1:3" x14ac:dyDescent="0.25">
      <c r="A113940">
        <v>113938</v>
      </c>
      <c r="B113940">
        <v>4746.7538582974703</v>
      </c>
      <c r="C113940">
        <v>1961.3895188378499</v>
      </c>
    </row>
    <row r="113941" spans="1:3" x14ac:dyDescent="0.25">
      <c r="A113941">
        <v>113939</v>
      </c>
      <c r="B113941">
        <v>2461.1593356058402</v>
      </c>
      <c r="C113941">
        <v>1286.3290808060899</v>
      </c>
    </row>
    <row r="113942" spans="1:3" x14ac:dyDescent="0.25">
      <c r="A113942">
        <v>113940</v>
      </c>
      <c r="B113942">
        <v>4355.1935668895503</v>
      </c>
      <c r="C113942">
        <v>1683.7962901204401</v>
      </c>
    </row>
    <row r="113943" spans="1:3" x14ac:dyDescent="0.25">
      <c r="A113943">
        <v>113941</v>
      </c>
      <c r="B113943">
        <v>3622.4550757306702</v>
      </c>
      <c r="C113943">
        <v>2945.42038065514</v>
      </c>
    </row>
    <row r="113944" spans="1:3" x14ac:dyDescent="0.25">
      <c r="A113944">
        <v>113942</v>
      </c>
      <c r="B113944">
        <v>2098.4446741330598</v>
      </c>
      <c r="C113944">
        <v>410.91889659837602</v>
      </c>
    </row>
    <row r="113945" spans="1:3" x14ac:dyDescent="0.25">
      <c r="A113945">
        <v>113943</v>
      </c>
      <c r="B113945">
        <v>4562.2162683403703</v>
      </c>
      <c r="C113945">
        <v>2741.6990712330498</v>
      </c>
    </row>
    <row r="113946" spans="1:3" x14ac:dyDescent="0.25">
      <c r="A113946">
        <v>113944</v>
      </c>
      <c r="B113946">
        <v>1135.74342966994</v>
      </c>
      <c r="C113946">
        <v>3036.9325680665202</v>
      </c>
    </row>
    <row r="113947" spans="1:3" x14ac:dyDescent="0.25">
      <c r="A113947">
        <v>113945</v>
      </c>
      <c r="B113947">
        <v>4331.4334142489506</v>
      </c>
      <c r="C113947">
        <v>368.62282746486699</v>
      </c>
    </row>
    <row r="113948" spans="1:3" x14ac:dyDescent="0.25">
      <c r="A113948">
        <v>113946</v>
      </c>
      <c r="B113948">
        <v>3732.7866813516798</v>
      </c>
      <c r="C113948">
        <v>1882.39775416985</v>
      </c>
    </row>
    <row r="113949" spans="1:3" x14ac:dyDescent="0.25">
      <c r="A113949">
        <v>113947</v>
      </c>
      <c r="B113949">
        <v>1022.28012960745</v>
      </c>
      <c r="C113949">
        <v>2679.4879730891698</v>
      </c>
    </row>
    <row r="113950" spans="1:3" x14ac:dyDescent="0.25">
      <c r="A113950">
        <v>113948</v>
      </c>
      <c r="B113950">
        <v>4494.3191721295098</v>
      </c>
      <c r="C113950">
        <v>624.96575206035197</v>
      </c>
    </row>
    <row r="113951" spans="1:3" x14ac:dyDescent="0.25">
      <c r="A113951">
        <v>113949</v>
      </c>
      <c r="B113951">
        <v>1377.76553049271</v>
      </c>
      <c r="C113951">
        <v>2711.5674962643002</v>
      </c>
    </row>
    <row r="113952" spans="1:3" x14ac:dyDescent="0.25">
      <c r="A113952">
        <v>113950</v>
      </c>
      <c r="B113952">
        <v>4514.1078479219796</v>
      </c>
      <c r="C113952">
        <v>2322.2625999007801</v>
      </c>
    </row>
    <row r="113953" spans="1:3" x14ac:dyDescent="0.25">
      <c r="A113953">
        <v>113951</v>
      </c>
      <c r="B113953">
        <v>3065.7526529326301</v>
      </c>
      <c r="C113953">
        <v>634.93236368782095</v>
      </c>
    </row>
    <row r="113954" spans="1:3" x14ac:dyDescent="0.25">
      <c r="A113954">
        <v>113952</v>
      </c>
      <c r="B113954">
        <v>3326.5773095745099</v>
      </c>
      <c r="C113954">
        <v>3395.8380105186302</v>
      </c>
    </row>
    <row r="113955" spans="1:3" x14ac:dyDescent="0.25">
      <c r="A113955">
        <v>113953</v>
      </c>
      <c r="B113955">
        <v>2679.0185682927499</v>
      </c>
      <c r="C113955">
        <v>1539.43933011795</v>
      </c>
    </row>
    <row r="113956" spans="1:3" x14ac:dyDescent="0.25">
      <c r="A113956">
        <v>113954</v>
      </c>
      <c r="B113956">
        <v>3628.3722693965801</v>
      </c>
      <c r="C113956">
        <v>2349.9276126986701</v>
      </c>
    </row>
    <row r="113957" spans="1:3" x14ac:dyDescent="0.25">
      <c r="A113957">
        <v>113955</v>
      </c>
      <c r="B113957">
        <v>3090.0835547687798</v>
      </c>
      <c r="C113957">
        <v>94.532122219927288</v>
      </c>
    </row>
    <row r="113958" spans="1:3" x14ac:dyDescent="0.25">
      <c r="A113958">
        <v>113956</v>
      </c>
      <c r="B113958">
        <v>3944.5094557582202</v>
      </c>
      <c r="C113958">
        <v>2441.3486258815701</v>
      </c>
    </row>
    <row r="113959" spans="1:3" x14ac:dyDescent="0.25">
      <c r="A113959">
        <v>113957</v>
      </c>
      <c r="B113959">
        <v>3407.8549990513702</v>
      </c>
      <c r="C113959">
        <v>487.19534075820002</v>
      </c>
    </row>
    <row r="113960" spans="1:3" x14ac:dyDescent="0.25">
      <c r="A113960">
        <v>113958</v>
      </c>
      <c r="B113960">
        <v>212.302659148125</v>
      </c>
      <c r="C113960">
        <v>3261.73222580623</v>
      </c>
    </row>
    <row r="113961" spans="1:3" x14ac:dyDescent="0.25">
      <c r="A113961">
        <v>113959</v>
      </c>
      <c r="B113961">
        <v>2288.0000774965802</v>
      </c>
      <c r="C113961">
        <v>438.20032685493101</v>
      </c>
    </row>
    <row r="113962" spans="1:3" x14ac:dyDescent="0.25">
      <c r="A113962">
        <v>113960</v>
      </c>
      <c r="B113962">
        <v>732.90827228299611</v>
      </c>
      <c r="C113962">
        <v>974.23120994542887</v>
      </c>
    </row>
    <row r="113963" spans="1:3" x14ac:dyDescent="0.25">
      <c r="A113963">
        <v>113961</v>
      </c>
      <c r="B113963">
        <v>2015.6107750660201</v>
      </c>
      <c r="C113963">
        <v>3355.6622286656798</v>
      </c>
    </row>
    <row r="113964" spans="1:3" x14ac:dyDescent="0.25">
      <c r="A113964">
        <v>113962</v>
      </c>
      <c r="B113964">
        <v>257.35423788447599</v>
      </c>
      <c r="C113964">
        <v>2467.7105891029601</v>
      </c>
    </row>
    <row r="113965" spans="1:3" x14ac:dyDescent="0.25">
      <c r="A113965">
        <v>113963</v>
      </c>
      <c r="B113965">
        <v>2606.99118015768</v>
      </c>
      <c r="C113965">
        <v>1227.25537198606</v>
      </c>
    </row>
    <row r="113966" spans="1:3" x14ac:dyDescent="0.25">
      <c r="A113966">
        <v>113964</v>
      </c>
      <c r="B113966">
        <v>412.17778588379701</v>
      </c>
      <c r="C113966">
        <v>3346.3976043278099</v>
      </c>
    </row>
    <row r="113967" spans="1:3" x14ac:dyDescent="0.25">
      <c r="A113967">
        <v>113965</v>
      </c>
      <c r="B113967">
        <v>4315.1930669797994</v>
      </c>
      <c r="C113967">
        <v>1998.08718228932</v>
      </c>
    </row>
    <row r="113968" spans="1:3" x14ac:dyDescent="0.25">
      <c r="A113968">
        <v>113966</v>
      </c>
      <c r="B113968">
        <v>4860.8369251241902</v>
      </c>
      <c r="C113968">
        <v>3058.5413388581401</v>
      </c>
    </row>
    <row r="113969" spans="1:3" x14ac:dyDescent="0.25">
      <c r="A113969">
        <v>113967</v>
      </c>
      <c r="B113969">
        <v>3903.84300825838</v>
      </c>
      <c r="C113969">
        <v>2024.49595406298</v>
      </c>
    </row>
    <row r="113970" spans="1:3" x14ac:dyDescent="0.25">
      <c r="A113970">
        <v>113968</v>
      </c>
      <c r="B113970">
        <v>898.5894815995</v>
      </c>
      <c r="C113970">
        <v>804.57782425442701</v>
      </c>
    </row>
    <row r="113971" spans="1:3" x14ac:dyDescent="0.25">
      <c r="A113971">
        <v>113969</v>
      </c>
      <c r="B113971">
        <v>2727.0765564295002</v>
      </c>
      <c r="C113971">
        <v>1402.4196850087301</v>
      </c>
    </row>
    <row r="113972" spans="1:3" x14ac:dyDescent="0.25">
      <c r="A113972">
        <v>113970</v>
      </c>
      <c r="B113972">
        <v>4012.2808620947999</v>
      </c>
      <c r="C113972">
        <v>2844.6713957453699</v>
      </c>
    </row>
    <row r="113973" spans="1:3" x14ac:dyDescent="0.25">
      <c r="A113973">
        <v>113971</v>
      </c>
      <c r="B113973">
        <v>2441.40306063343</v>
      </c>
      <c r="C113973">
        <v>1202.7115942476401</v>
      </c>
    </row>
    <row r="113974" spans="1:3" x14ac:dyDescent="0.25">
      <c r="A113974">
        <v>113972</v>
      </c>
      <c r="B113974">
        <v>2777.42610712752</v>
      </c>
      <c r="C113974">
        <v>1756.40208664687</v>
      </c>
    </row>
    <row r="113975" spans="1:3" x14ac:dyDescent="0.25">
      <c r="A113975">
        <v>113973</v>
      </c>
      <c r="B113975">
        <v>2726.3330847404</v>
      </c>
      <c r="C113975">
        <v>1607.7463531660801</v>
      </c>
    </row>
    <row r="113976" spans="1:3" x14ac:dyDescent="0.25">
      <c r="A113976">
        <v>113974</v>
      </c>
      <c r="B113976">
        <v>4015.0421106797899</v>
      </c>
      <c r="C113976">
        <v>2708.6528353275198</v>
      </c>
    </row>
    <row r="113977" spans="1:3" x14ac:dyDescent="0.25">
      <c r="A113977">
        <v>113975</v>
      </c>
      <c r="B113977">
        <v>4151.9456034520099</v>
      </c>
      <c r="C113977">
        <v>1890.68895326913</v>
      </c>
    </row>
    <row r="113978" spans="1:3" x14ac:dyDescent="0.25">
      <c r="A113978">
        <v>113976</v>
      </c>
      <c r="B113978">
        <v>2692.5609959216099</v>
      </c>
      <c r="C113978">
        <v>2982.6455247919598</v>
      </c>
    </row>
    <row r="113979" spans="1:3" x14ac:dyDescent="0.25">
      <c r="A113979">
        <v>113977</v>
      </c>
      <c r="B113979">
        <v>4269.5695378810497</v>
      </c>
      <c r="C113979">
        <v>46.300425390015299</v>
      </c>
    </row>
    <row r="113980" spans="1:3" x14ac:dyDescent="0.25">
      <c r="A113980">
        <v>113978</v>
      </c>
      <c r="B113980">
        <v>2223.1698053448099</v>
      </c>
      <c r="C113980">
        <v>537.97434580142408</v>
      </c>
    </row>
    <row r="113981" spans="1:3" x14ac:dyDescent="0.25">
      <c r="A113981">
        <v>113979</v>
      </c>
      <c r="B113981">
        <v>4702.3641730663103</v>
      </c>
      <c r="C113981">
        <v>2758.2651733419002</v>
      </c>
    </row>
    <row r="113982" spans="1:3" x14ac:dyDescent="0.25">
      <c r="A113982">
        <v>113980</v>
      </c>
      <c r="B113982">
        <v>355.65138084895199</v>
      </c>
      <c r="C113982">
        <v>2639.7438444776599</v>
      </c>
    </row>
    <row r="113983" spans="1:3" x14ac:dyDescent="0.25">
      <c r="A113983">
        <v>113981</v>
      </c>
      <c r="B113983">
        <v>4014.3015426544598</v>
      </c>
      <c r="C113983">
        <v>720.730190025659</v>
      </c>
    </row>
    <row r="113984" spans="1:3" x14ac:dyDescent="0.25">
      <c r="A113984">
        <v>113982</v>
      </c>
      <c r="B113984">
        <v>2816.0437662333402</v>
      </c>
      <c r="C113984">
        <v>1635.80477599967</v>
      </c>
    </row>
    <row r="113985" spans="1:3" x14ac:dyDescent="0.25">
      <c r="A113985">
        <v>113983</v>
      </c>
      <c r="B113985">
        <v>2446.78539796735</v>
      </c>
      <c r="C113985">
        <v>2181.8892769531699</v>
      </c>
    </row>
    <row r="113986" spans="1:3" x14ac:dyDescent="0.25">
      <c r="A113986">
        <v>113984</v>
      </c>
      <c r="B113986">
        <v>2544.8588028195099</v>
      </c>
      <c r="C113986">
        <v>232.80572764244101</v>
      </c>
    </row>
    <row r="113987" spans="1:3" x14ac:dyDescent="0.25">
      <c r="A113987">
        <v>113985</v>
      </c>
      <c r="B113987">
        <v>3350.8230261333401</v>
      </c>
      <c r="C113987">
        <v>2894.8087685638302</v>
      </c>
    </row>
    <row r="113988" spans="1:3" x14ac:dyDescent="0.25">
      <c r="A113988">
        <v>113986</v>
      </c>
      <c r="B113988">
        <v>2061.91568798662</v>
      </c>
      <c r="C113988">
        <v>2751.6163435275498</v>
      </c>
    </row>
    <row r="113989" spans="1:3" x14ac:dyDescent="0.25">
      <c r="A113989">
        <v>113987</v>
      </c>
      <c r="B113989">
        <v>4221.8200294693697</v>
      </c>
      <c r="C113989">
        <v>2559.8341821165</v>
      </c>
    </row>
    <row r="113990" spans="1:3" x14ac:dyDescent="0.25">
      <c r="A113990">
        <v>113988</v>
      </c>
      <c r="B113990">
        <v>117.139661350252</v>
      </c>
      <c r="C113990">
        <v>3390.88140874486</v>
      </c>
    </row>
    <row r="113991" spans="1:3" x14ac:dyDescent="0.25">
      <c r="A113991">
        <v>113989</v>
      </c>
      <c r="B113991">
        <v>4721.9525244216002</v>
      </c>
      <c r="C113991">
        <v>2581.4046725836502</v>
      </c>
    </row>
    <row r="113992" spans="1:3" x14ac:dyDescent="0.25">
      <c r="A113992">
        <v>113990</v>
      </c>
      <c r="B113992">
        <v>1576.0244974094601</v>
      </c>
      <c r="C113992">
        <v>1009.62849960187</v>
      </c>
    </row>
    <row r="113993" spans="1:3" x14ac:dyDescent="0.25">
      <c r="A113993">
        <v>113991</v>
      </c>
      <c r="B113993">
        <v>2370.7218929464998</v>
      </c>
      <c r="C113993">
        <v>3131.22747452465</v>
      </c>
    </row>
    <row r="113994" spans="1:3" x14ac:dyDescent="0.25">
      <c r="A113994">
        <v>113992</v>
      </c>
      <c r="B113994">
        <v>1693.6613296743899</v>
      </c>
      <c r="C113994">
        <v>1457.08818737361</v>
      </c>
    </row>
    <row r="113995" spans="1:3" x14ac:dyDescent="0.25">
      <c r="A113995">
        <v>113993</v>
      </c>
      <c r="B113995">
        <v>4803.0534478824102</v>
      </c>
      <c r="C113995">
        <v>3014.81565835949</v>
      </c>
    </row>
    <row r="113996" spans="1:3" x14ac:dyDescent="0.25">
      <c r="A113996">
        <v>113994</v>
      </c>
      <c r="B113996">
        <v>1300.99866084207</v>
      </c>
      <c r="C113996">
        <v>2859.1133177953802</v>
      </c>
    </row>
    <row r="113997" spans="1:3" x14ac:dyDescent="0.25">
      <c r="A113997">
        <v>113995</v>
      </c>
      <c r="B113997">
        <v>2372.1651386219201</v>
      </c>
      <c r="C113997">
        <v>1397.2267110682201</v>
      </c>
    </row>
    <row r="113998" spans="1:3" x14ac:dyDescent="0.25">
      <c r="A113998">
        <v>113996</v>
      </c>
      <c r="B113998">
        <v>4012.7449721599201</v>
      </c>
      <c r="C113998">
        <v>2947.29042427797</v>
      </c>
    </row>
    <row r="113999" spans="1:3" x14ac:dyDescent="0.25">
      <c r="A113999">
        <v>113997</v>
      </c>
      <c r="B113999">
        <v>4286.1734018158004</v>
      </c>
      <c r="C113999">
        <v>763.09877959194796</v>
      </c>
    </row>
    <row r="114000" spans="1:3" x14ac:dyDescent="0.25">
      <c r="A114000">
        <v>113998</v>
      </c>
      <c r="B114000">
        <v>541.81418785208598</v>
      </c>
      <c r="C114000">
        <v>2503.9773679876398</v>
      </c>
    </row>
    <row r="114001" spans="1:3" x14ac:dyDescent="0.25">
      <c r="A114001">
        <v>113999</v>
      </c>
      <c r="B114001">
        <v>2603.7581460420201</v>
      </c>
      <c r="C114001">
        <v>669.98377679213297</v>
      </c>
    </row>
    <row r="114002" spans="1:3" x14ac:dyDescent="0.25">
      <c r="A114002">
        <v>114000</v>
      </c>
      <c r="B114002">
        <v>3472.6410074046298</v>
      </c>
      <c r="C114002">
        <v>2588.0236773510601</v>
      </c>
    </row>
    <row r="114003" spans="1:3" x14ac:dyDescent="0.25">
      <c r="A114003">
        <v>114001</v>
      </c>
      <c r="B114003">
        <v>3507.9063660906099</v>
      </c>
      <c r="C114003">
        <v>1859.1659363220199</v>
      </c>
    </row>
    <row r="114004" spans="1:3" x14ac:dyDescent="0.25">
      <c r="A114004">
        <v>114002</v>
      </c>
      <c r="B114004">
        <v>2881.1613729743999</v>
      </c>
      <c r="C114004">
        <v>910.46774985449406</v>
      </c>
    </row>
    <row r="114005" spans="1:3" x14ac:dyDescent="0.25">
      <c r="A114005">
        <v>114003</v>
      </c>
      <c r="B114005">
        <v>690.79436027744998</v>
      </c>
      <c r="C114005">
        <v>1652.4711877346299</v>
      </c>
    </row>
    <row r="114006" spans="1:3" x14ac:dyDescent="0.25">
      <c r="A114006">
        <v>114004</v>
      </c>
      <c r="B114006">
        <v>828.31804874605098</v>
      </c>
      <c r="C114006">
        <v>3396.1617798908901</v>
      </c>
    </row>
    <row r="114007" spans="1:3" x14ac:dyDescent="0.25">
      <c r="A114007">
        <v>114005</v>
      </c>
      <c r="B114007">
        <v>3328.4248739083801</v>
      </c>
      <c r="C114007">
        <v>2643.4989301424298</v>
      </c>
    </row>
    <row r="114008" spans="1:3" x14ac:dyDescent="0.25">
      <c r="A114008">
        <v>114006</v>
      </c>
      <c r="B114008">
        <v>4344.23650309411</v>
      </c>
      <c r="C114008">
        <v>2596.8348889111298</v>
      </c>
    </row>
    <row r="114009" spans="1:3" x14ac:dyDescent="0.25">
      <c r="A114009">
        <v>114007</v>
      </c>
      <c r="B114009">
        <v>4521.5170079641202</v>
      </c>
      <c r="C114009">
        <v>215.22605246991299</v>
      </c>
    </row>
    <row r="114010" spans="1:3" x14ac:dyDescent="0.25">
      <c r="A114010">
        <v>114008</v>
      </c>
      <c r="B114010">
        <v>2370.1172094083799</v>
      </c>
      <c r="C114010">
        <v>1799.73001813777</v>
      </c>
    </row>
    <row r="114011" spans="1:3" x14ac:dyDescent="0.25">
      <c r="A114011">
        <v>114009</v>
      </c>
      <c r="B114011">
        <v>2173.7024132810602</v>
      </c>
      <c r="C114011">
        <v>716.90592424877502</v>
      </c>
    </row>
    <row r="114012" spans="1:3" x14ac:dyDescent="0.25">
      <c r="A114012">
        <v>114010</v>
      </c>
      <c r="B114012">
        <v>3108.13880917089</v>
      </c>
      <c r="C114012">
        <v>1215.3974187654101</v>
      </c>
    </row>
    <row r="114013" spans="1:3" x14ac:dyDescent="0.25">
      <c r="A114013">
        <v>114011</v>
      </c>
      <c r="B114013">
        <v>2230.1660160821998</v>
      </c>
      <c r="C114013">
        <v>585.35384858627697</v>
      </c>
    </row>
    <row r="114014" spans="1:3" x14ac:dyDescent="0.25">
      <c r="A114014">
        <v>114012</v>
      </c>
      <c r="B114014">
        <v>1078.31285730431</v>
      </c>
      <c r="C114014">
        <v>2949.41863575041</v>
      </c>
    </row>
    <row r="114015" spans="1:3" x14ac:dyDescent="0.25">
      <c r="A114015">
        <v>114013</v>
      </c>
      <c r="B114015">
        <v>2436.5588401950299</v>
      </c>
      <c r="C114015">
        <v>2631.8372463271398</v>
      </c>
    </row>
    <row r="114016" spans="1:3" x14ac:dyDescent="0.25">
      <c r="A114016">
        <v>114014</v>
      </c>
      <c r="B114016">
        <v>4622.2863828215604</v>
      </c>
      <c r="C114016">
        <v>1743.9851332127</v>
      </c>
    </row>
    <row r="114017" spans="1:3" x14ac:dyDescent="0.25">
      <c r="A114017">
        <v>114015</v>
      </c>
      <c r="B114017">
        <v>2477.8131551232</v>
      </c>
      <c r="C114017">
        <v>1144.9151063128299</v>
      </c>
    </row>
    <row r="114018" spans="1:3" x14ac:dyDescent="0.25">
      <c r="A114018">
        <v>114016</v>
      </c>
      <c r="B114018">
        <v>3482.22616830988</v>
      </c>
      <c r="C114018">
        <v>76.487307809778912</v>
      </c>
    </row>
    <row r="114019" spans="1:3" x14ac:dyDescent="0.25">
      <c r="A114019">
        <v>114017</v>
      </c>
      <c r="B114019">
        <v>479.45106178847402</v>
      </c>
      <c r="C114019">
        <v>2533.37019576992</v>
      </c>
    </row>
    <row r="114020" spans="1:3" x14ac:dyDescent="0.25">
      <c r="A114020">
        <v>114018</v>
      </c>
      <c r="B114020">
        <v>2552.95581444954</v>
      </c>
      <c r="C114020">
        <v>1218.54313550241</v>
      </c>
    </row>
    <row r="114021" spans="1:3" x14ac:dyDescent="0.25">
      <c r="A114021">
        <v>114019</v>
      </c>
      <c r="B114021">
        <v>4397.1855220413699</v>
      </c>
      <c r="C114021">
        <v>2367.82054622441</v>
      </c>
    </row>
    <row r="114022" spans="1:3" x14ac:dyDescent="0.25">
      <c r="A114022">
        <v>114020</v>
      </c>
      <c r="B114022">
        <v>4797.2642340864504</v>
      </c>
      <c r="C114022">
        <v>2158.5810766456402</v>
      </c>
    </row>
    <row r="114023" spans="1:3" x14ac:dyDescent="0.25">
      <c r="A114023">
        <v>114021</v>
      </c>
      <c r="B114023">
        <v>4731.18351973277</v>
      </c>
      <c r="C114023">
        <v>1922.2544965826801</v>
      </c>
    </row>
    <row r="114024" spans="1:3" x14ac:dyDescent="0.25">
      <c r="A114024">
        <v>114022</v>
      </c>
      <c r="B114024">
        <v>4645.00643548059</v>
      </c>
      <c r="C114024">
        <v>1115.77834980278</v>
      </c>
    </row>
    <row r="114025" spans="1:3" x14ac:dyDescent="0.25">
      <c r="A114025">
        <v>114023</v>
      </c>
      <c r="B114025">
        <v>4763.2479395495793</v>
      </c>
      <c r="C114025">
        <v>2552.1415417497701</v>
      </c>
    </row>
    <row r="114026" spans="1:3" x14ac:dyDescent="0.25">
      <c r="A114026">
        <v>114024</v>
      </c>
      <c r="B114026">
        <v>3632.42433885424</v>
      </c>
      <c r="C114026">
        <v>855.64033348538999</v>
      </c>
    </row>
    <row r="114027" spans="1:3" x14ac:dyDescent="0.25">
      <c r="A114027">
        <v>114025</v>
      </c>
      <c r="B114027">
        <v>51.969926504113999</v>
      </c>
      <c r="C114027">
        <v>3183.5307030950798</v>
      </c>
    </row>
    <row r="114028" spans="1:3" x14ac:dyDescent="0.25">
      <c r="A114028">
        <v>114026</v>
      </c>
      <c r="B114028">
        <v>687.71086987627507</v>
      </c>
      <c r="C114028">
        <v>305.49378132572002</v>
      </c>
    </row>
    <row r="114029" spans="1:3" x14ac:dyDescent="0.25">
      <c r="A114029">
        <v>114027</v>
      </c>
      <c r="B114029">
        <v>3603.0137328269402</v>
      </c>
      <c r="C114029">
        <v>2700.8949405318399</v>
      </c>
    </row>
    <row r="114030" spans="1:3" x14ac:dyDescent="0.25">
      <c r="A114030">
        <v>114028</v>
      </c>
      <c r="B114030">
        <v>2536.6661881402401</v>
      </c>
      <c r="C114030">
        <v>686.60778675887195</v>
      </c>
    </row>
    <row r="114031" spans="1:3" x14ac:dyDescent="0.25">
      <c r="A114031">
        <v>114029</v>
      </c>
      <c r="B114031">
        <v>3417.5505749169301</v>
      </c>
      <c r="C114031">
        <v>2404.3480068583999</v>
      </c>
    </row>
    <row r="114032" spans="1:3" x14ac:dyDescent="0.25">
      <c r="A114032">
        <v>114030</v>
      </c>
      <c r="B114032">
        <v>4565.0805540363599</v>
      </c>
      <c r="C114032">
        <v>1125.9161750119299</v>
      </c>
    </row>
    <row r="114033" spans="1:3" x14ac:dyDescent="0.25">
      <c r="A114033">
        <v>114031</v>
      </c>
      <c r="B114033">
        <v>568.14908885663601</v>
      </c>
      <c r="C114033">
        <v>1090.7964231393901</v>
      </c>
    </row>
    <row r="114034" spans="1:3" x14ac:dyDescent="0.25">
      <c r="A114034">
        <v>114032</v>
      </c>
      <c r="B114034">
        <v>4998.1043705122402</v>
      </c>
      <c r="C114034">
        <v>2078.43246302734</v>
      </c>
    </row>
    <row r="114035" spans="1:3" x14ac:dyDescent="0.25">
      <c r="A114035">
        <v>114033</v>
      </c>
      <c r="B114035">
        <v>2990.0219875923099</v>
      </c>
      <c r="C114035">
        <v>2807.3460689081098</v>
      </c>
    </row>
    <row r="114036" spans="1:3" x14ac:dyDescent="0.25">
      <c r="A114036">
        <v>114034</v>
      </c>
      <c r="B114036">
        <v>4656.2315998104896</v>
      </c>
      <c r="C114036">
        <v>1978.90532101339</v>
      </c>
    </row>
    <row r="114037" spans="1:3" x14ac:dyDescent="0.25">
      <c r="A114037">
        <v>114035</v>
      </c>
      <c r="B114037">
        <v>2930.4288768556498</v>
      </c>
      <c r="C114037">
        <v>1909.8969052996299</v>
      </c>
    </row>
    <row r="114038" spans="1:3" x14ac:dyDescent="0.25">
      <c r="A114038">
        <v>114036</v>
      </c>
      <c r="B114038">
        <v>741.04344327214289</v>
      </c>
      <c r="C114038">
        <v>2616.9744502092499</v>
      </c>
    </row>
    <row r="114039" spans="1:3" x14ac:dyDescent="0.25">
      <c r="A114039">
        <v>114037</v>
      </c>
      <c r="B114039">
        <v>1436.9745282050101</v>
      </c>
      <c r="C114039">
        <v>1289.0531138107001</v>
      </c>
    </row>
    <row r="114040" spans="1:3" x14ac:dyDescent="0.25">
      <c r="A114040">
        <v>114038</v>
      </c>
      <c r="B114040">
        <v>2080.8335498168499</v>
      </c>
      <c r="C114040">
        <v>2964.85199829263</v>
      </c>
    </row>
    <row r="114041" spans="1:3" x14ac:dyDescent="0.25">
      <c r="A114041">
        <v>114039</v>
      </c>
      <c r="B114041">
        <v>2517.6666407118501</v>
      </c>
      <c r="C114041">
        <v>193.34318730642099</v>
      </c>
    </row>
    <row r="114042" spans="1:3" x14ac:dyDescent="0.25">
      <c r="A114042">
        <v>114040</v>
      </c>
      <c r="B114042">
        <v>2970.1065801307</v>
      </c>
      <c r="C114042">
        <v>396.75268035821301</v>
      </c>
    </row>
    <row r="114043" spans="1:3" x14ac:dyDescent="0.25">
      <c r="A114043">
        <v>114041</v>
      </c>
      <c r="B114043">
        <v>4598.0858384427602</v>
      </c>
      <c r="C114043">
        <v>2718.8460505616599</v>
      </c>
    </row>
    <row r="114044" spans="1:3" x14ac:dyDescent="0.25">
      <c r="A114044">
        <v>114042</v>
      </c>
      <c r="B114044">
        <v>2283.7451173516401</v>
      </c>
      <c r="C114044">
        <v>171.76348367414701</v>
      </c>
    </row>
    <row r="114045" spans="1:3" x14ac:dyDescent="0.25">
      <c r="A114045">
        <v>114043</v>
      </c>
      <c r="B114045">
        <v>552.65220384462702</v>
      </c>
      <c r="C114045">
        <v>1109.61104693723</v>
      </c>
    </row>
    <row r="114046" spans="1:3" x14ac:dyDescent="0.25">
      <c r="A114046">
        <v>114044</v>
      </c>
      <c r="B114046">
        <v>249.36193417421299</v>
      </c>
      <c r="C114046">
        <v>2645.5147553179299</v>
      </c>
    </row>
    <row r="114047" spans="1:3" x14ac:dyDescent="0.25">
      <c r="A114047">
        <v>114045</v>
      </c>
      <c r="B114047">
        <v>779.18930110087001</v>
      </c>
      <c r="C114047">
        <v>342.01765237211202</v>
      </c>
    </row>
    <row r="114048" spans="1:3" x14ac:dyDescent="0.25">
      <c r="A114048">
        <v>114046</v>
      </c>
      <c r="B114048">
        <v>3791.82590464133</v>
      </c>
      <c r="C114048">
        <v>1217.1064569538901</v>
      </c>
    </row>
    <row r="114049" spans="1:3" x14ac:dyDescent="0.25">
      <c r="A114049">
        <v>114047</v>
      </c>
      <c r="B114049">
        <v>3602.63958315427</v>
      </c>
      <c r="C114049">
        <v>2366.0381025776701</v>
      </c>
    </row>
    <row r="114050" spans="1:3" x14ac:dyDescent="0.25">
      <c r="A114050">
        <v>114048</v>
      </c>
      <c r="B114050">
        <v>3439.7036781107599</v>
      </c>
      <c r="C114050">
        <v>3392.25495277451</v>
      </c>
    </row>
    <row r="114051" spans="1:3" x14ac:dyDescent="0.25">
      <c r="A114051">
        <v>114049</v>
      </c>
      <c r="B114051">
        <v>4563.3002866937504</v>
      </c>
      <c r="C114051">
        <v>1469.40845102311</v>
      </c>
    </row>
    <row r="114052" spans="1:3" x14ac:dyDescent="0.25">
      <c r="A114052">
        <v>114050</v>
      </c>
      <c r="B114052">
        <v>4513.3179267776704</v>
      </c>
      <c r="C114052">
        <v>1684.5088663281699</v>
      </c>
    </row>
    <row r="114053" spans="1:3" x14ac:dyDescent="0.25">
      <c r="A114053">
        <v>114051</v>
      </c>
      <c r="B114053">
        <v>2080.0346978809698</v>
      </c>
      <c r="C114053">
        <v>1176.73421510706</v>
      </c>
    </row>
    <row r="114054" spans="1:3" x14ac:dyDescent="0.25">
      <c r="A114054">
        <v>114052</v>
      </c>
      <c r="B114054">
        <v>2363.2226251714901</v>
      </c>
      <c r="C114054">
        <v>1710.32994537119</v>
      </c>
    </row>
    <row r="114055" spans="1:3" x14ac:dyDescent="0.25">
      <c r="A114055">
        <v>114053</v>
      </c>
      <c r="B114055">
        <v>4760.1592811761893</v>
      </c>
      <c r="C114055">
        <v>2012.0865206061401</v>
      </c>
    </row>
    <row r="114056" spans="1:3" x14ac:dyDescent="0.25">
      <c r="A114056">
        <v>114054</v>
      </c>
      <c r="B114056">
        <v>4997.9627927680294</v>
      </c>
      <c r="C114056">
        <v>3020.41286576007</v>
      </c>
    </row>
    <row r="114057" spans="1:3" x14ac:dyDescent="0.25">
      <c r="A114057">
        <v>114055</v>
      </c>
      <c r="B114057">
        <v>1864.1140963796699</v>
      </c>
      <c r="C114057">
        <v>3193.4343886012998</v>
      </c>
    </row>
    <row r="114058" spans="1:3" x14ac:dyDescent="0.25">
      <c r="A114058">
        <v>114056</v>
      </c>
      <c r="B114058">
        <v>3438.8764294713301</v>
      </c>
      <c r="C114058">
        <v>9.5925861328419195</v>
      </c>
    </row>
    <row r="114059" spans="1:3" x14ac:dyDescent="0.25">
      <c r="A114059">
        <v>114057</v>
      </c>
      <c r="B114059">
        <v>88.2493416571468</v>
      </c>
      <c r="C114059">
        <v>2857.8735154309502</v>
      </c>
    </row>
    <row r="114060" spans="1:3" x14ac:dyDescent="0.25">
      <c r="A114060">
        <v>114058</v>
      </c>
      <c r="B114060">
        <v>4300.45062977814</v>
      </c>
      <c r="C114060">
        <v>815.88298315516693</v>
      </c>
    </row>
    <row r="114061" spans="1:3" x14ac:dyDescent="0.25">
      <c r="A114061">
        <v>114059</v>
      </c>
      <c r="B114061">
        <v>3262.9366453838702</v>
      </c>
      <c r="C114061">
        <v>2903.6954470259202</v>
      </c>
    </row>
    <row r="114062" spans="1:3" x14ac:dyDescent="0.25">
      <c r="A114062">
        <v>114060</v>
      </c>
      <c r="B114062">
        <v>2768.1185267012102</v>
      </c>
      <c r="C114062">
        <v>34.173213430942297</v>
      </c>
    </row>
    <row r="114063" spans="1:3" x14ac:dyDescent="0.25">
      <c r="A114063">
        <v>114061</v>
      </c>
      <c r="B114063">
        <v>3691.9810145379101</v>
      </c>
      <c r="C114063">
        <v>526.78772515900403</v>
      </c>
    </row>
    <row r="114064" spans="1:3" x14ac:dyDescent="0.25">
      <c r="A114064">
        <v>114062</v>
      </c>
      <c r="B114064">
        <v>5008.9164562827791</v>
      </c>
      <c r="C114064">
        <v>2569.66522455311</v>
      </c>
    </row>
    <row r="114065" spans="1:3" x14ac:dyDescent="0.25">
      <c r="A114065">
        <v>114063</v>
      </c>
      <c r="B114065">
        <v>1274.95049939519</v>
      </c>
      <c r="C114065">
        <v>1194.3944068136</v>
      </c>
    </row>
    <row r="114066" spans="1:3" x14ac:dyDescent="0.25">
      <c r="A114066">
        <v>114064</v>
      </c>
      <c r="B114066">
        <v>4301.7233990473906</v>
      </c>
      <c r="C114066">
        <v>302.62090310766303</v>
      </c>
    </row>
    <row r="114067" spans="1:3" x14ac:dyDescent="0.25">
      <c r="A114067">
        <v>114065</v>
      </c>
      <c r="B114067">
        <v>156.337648401938</v>
      </c>
      <c r="C114067">
        <v>2782.78402582846</v>
      </c>
    </row>
    <row r="114068" spans="1:3" x14ac:dyDescent="0.25">
      <c r="A114068">
        <v>114066</v>
      </c>
      <c r="B114068">
        <v>218.26583057439299</v>
      </c>
      <c r="C114068">
        <v>2189.2869298155101</v>
      </c>
    </row>
    <row r="114069" spans="1:3" x14ac:dyDescent="0.25">
      <c r="A114069">
        <v>114067</v>
      </c>
      <c r="B114069">
        <v>878.72783414752507</v>
      </c>
      <c r="C114069">
        <v>255.227242189012</v>
      </c>
    </row>
    <row r="114070" spans="1:3" x14ac:dyDescent="0.25">
      <c r="A114070">
        <v>114068</v>
      </c>
      <c r="B114070">
        <v>736.21425193869197</v>
      </c>
      <c r="C114070">
        <v>3124.4537356480701</v>
      </c>
    </row>
    <row r="114071" spans="1:3" x14ac:dyDescent="0.25">
      <c r="A114071">
        <v>114069</v>
      </c>
      <c r="B114071">
        <v>4333.1471508591703</v>
      </c>
      <c r="C114071">
        <v>1593.0382243649301</v>
      </c>
    </row>
    <row r="114072" spans="1:3" x14ac:dyDescent="0.25">
      <c r="A114072">
        <v>114070</v>
      </c>
      <c r="B114072">
        <v>328.02678873493102</v>
      </c>
      <c r="C114072">
        <v>2523.38248397291</v>
      </c>
    </row>
    <row r="114073" spans="1:3" x14ac:dyDescent="0.25">
      <c r="A114073">
        <v>114071</v>
      </c>
      <c r="B114073">
        <v>915.00164756599304</v>
      </c>
      <c r="C114073">
        <v>3113.6039933718598</v>
      </c>
    </row>
    <row r="114074" spans="1:3" x14ac:dyDescent="0.25">
      <c r="A114074">
        <v>114072</v>
      </c>
      <c r="B114074">
        <v>296.982351549665</v>
      </c>
      <c r="C114074">
        <v>2978.2963890027199</v>
      </c>
    </row>
    <row r="114075" spans="1:3" x14ac:dyDescent="0.25">
      <c r="A114075">
        <v>114073</v>
      </c>
      <c r="B114075">
        <v>959.57703820687698</v>
      </c>
      <c r="C114075">
        <v>2120.5127682757902</v>
      </c>
    </row>
    <row r="114076" spans="1:3" x14ac:dyDescent="0.25">
      <c r="A114076">
        <v>114074</v>
      </c>
      <c r="B114076">
        <v>3919.0567775099598</v>
      </c>
      <c r="C114076">
        <v>690.24772810727006</v>
      </c>
    </row>
    <row r="114077" spans="1:3" x14ac:dyDescent="0.25">
      <c r="A114077">
        <v>114075</v>
      </c>
      <c r="B114077">
        <v>2364.0587304795099</v>
      </c>
      <c r="C114077">
        <v>1444.9677243276001</v>
      </c>
    </row>
    <row r="114078" spans="1:3" x14ac:dyDescent="0.25">
      <c r="A114078">
        <v>114076</v>
      </c>
      <c r="B114078">
        <v>4125.5814346219104</v>
      </c>
      <c r="C114078">
        <v>3111.3511629126201</v>
      </c>
    </row>
    <row r="114079" spans="1:3" x14ac:dyDescent="0.25">
      <c r="A114079">
        <v>114077</v>
      </c>
      <c r="B114079">
        <v>2158.1135533966999</v>
      </c>
      <c r="C114079">
        <v>459.987346694971</v>
      </c>
    </row>
    <row r="114080" spans="1:3" x14ac:dyDescent="0.25">
      <c r="A114080">
        <v>114078</v>
      </c>
      <c r="B114080">
        <v>1374.1395881660701</v>
      </c>
      <c r="C114080">
        <v>2875.2130422290502</v>
      </c>
    </row>
    <row r="114081" spans="1:3" x14ac:dyDescent="0.25">
      <c r="A114081">
        <v>114079</v>
      </c>
      <c r="B114081">
        <v>2372.06770331699</v>
      </c>
      <c r="C114081">
        <v>1662.7348687000499</v>
      </c>
    </row>
    <row r="114082" spans="1:3" x14ac:dyDescent="0.25">
      <c r="A114082">
        <v>114080</v>
      </c>
      <c r="B114082">
        <v>4052.85851874531</v>
      </c>
      <c r="C114082">
        <v>696.08327030915098</v>
      </c>
    </row>
    <row r="114083" spans="1:3" x14ac:dyDescent="0.25">
      <c r="A114083">
        <v>114081</v>
      </c>
      <c r="B114083">
        <v>4358.8442061003298</v>
      </c>
      <c r="C114083">
        <v>1438.2458429574699</v>
      </c>
    </row>
    <row r="114084" spans="1:3" x14ac:dyDescent="0.25">
      <c r="A114084">
        <v>114082</v>
      </c>
      <c r="B114084">
        <v>1717.7891817837799</v>
      </c>
      <c r="C114084">
        <v>1252.29187140269</v>
      </c>
    </row>
    <row r="114085" spans="1:3" x14ac:dyDescent="0.25">
      <c r="A114085">
        <v>114083</v>
      </c>
      <c r="B114085">
        <v>1487.2154905766099</v>
      </c>
      <c r="C114085">
        <v>65.420568722561697</v>
      </c>
    </row>
    <row r="114086" spans="1:3" x14ac:dyDescent="0.25">
      <c r="A114086">
        <v>114084</v>
      </c>
      <c r="B114086">
        <v>1466.27507975002</v>
      </c>
      <c r="C114086">
        <v>2671.10298152428</v>
      </c>
    </row>
    <row r="114087" spans="1:3" x14ac:dyDescent="0.25">
      <c r="A114087">
        <v>114085</v>
      </c>
      <c r="B114087">
        <v>4009.2811983506699</v>
      </c>
      <c r="C114087">
        <v>2667.0383933088101</v>
      </c>
    </row>
    <row r="114088" spans="1:3" x14ac:dyDescent="0.25">
      <c r="A114088">
        <v>114086</v>
      </c>
      <c r="B114088">
        <v>769.67640807453006</v>
      </c>
      <c r="C114088">
        <v>446.475031328608</v>
      </c>
    </row>
    <row r="114089" spans="1:3" x14ac:dyDescent="0.25">
      <c r="A114089">
        <v>114087</v>
      </c>
      <c r="B114089">
        <v>3249.4512804203</v>
      </c>
      <c r="C114089">
        <v>2342.20212018851</v>
      </c>
    </row>
    <row r="114090" spans="1:3" x14ac:dyDescent="0.25">
      <c r="A114090">
        <v>114088</v>
      </c>
      <c r="B114090">
        <v>4359.16710359431</v>
      </c>
      <c r="C114090">
        <v>240.40478032182199</v>
      </c>
    </row>
    <row r="114091" spans="1:3" x14ac:dyDescent="0.25">
      <c r="A114091">
        <v>114089</v>
      </c>
      <c r="B114091">
        <v>317.28039637945199</v>
      </c>
      <c r="C114091">
        <v>2928.3879166103102</v>
      </c>
    </row>
    <row r="114092" spans="1:3" x14ac:dyDescent="0.25">
      <c r="A114092">
        <v>114090</v>
      </c>
      <c r="B114092">
        <v>4305.3003517957604</v>
      </c>
      <c r="C114092">
        <v>830.95735729079604</v>
      </c>
    </row>
    <row r="114093" spans="1:3" x14ac:dyDescent="0.25">
      <c r="A114093">
        <v>114091</v>
      </c>
      <c r="B114093">
        <v>4701.6377945025997</v>
      </c>
      <c r="C114093">
        <v>3005.275168930169</v>
      </c>
    </row>
    <row r="114094" spans="1:3" x14ac:dyDescent="0.25">
      <c r="A114094">
        <v>114092</v>
      </c>
      <c r="B114094">
        <v>3643.6132654450498</v>
      </c>
      <c r="C114094">
        <v>2975.2984622415102</v>
      </c>
    </row>
    <row r="114095" spans="1:3" x14ac:dyDescent="0.25">
      <c r="A114095">
        <v>114093</v>
      </c>
      <c r="B114095">
        <v>2272.63727450544</v>
      </c>
      <c r="C114095">
        <v>2043.5942864123699</v>
      </c>
    </row>
    <row r="114096" spans="1:3" x14ac:dyDescent="0.25">
      <c r="A114096">
        <v>114094</v>
      </c>
      <c r="B114096">
        <v>3266.9282532707498</v>
      </c>
      <c r="C114096">
        <v>2851.4560010644</v>
      </c>
    </row>
    <row r="114097" spans="1:3" x14ac:dyDescent="0.25">
      <c r="A114097">
        <v>114095</v>
      </c>
      <c r="B114097">
        <v>4475.0127538095003</v>
      </c>
      <c r="C114097">
        <v>2135.07236271085</v>
      </c>
    </row>
    <row r="114098" spans="1:3" x14ac:dyDescent="0.25">
      <c r="A114098">
        <v>114096</v>
      </c>
      <c r="B114098">
        <v>3233.2577191810801</v>
      </c>
      <c r="C114098">
        <v>2603.8792062787302</v>
      </c>
    </row>
    <row r="114099" spans="1:3" x14ac:dyDescent="0.25">
      <c r="A114099">
        <v>114097</v>
      </c>
      <c r="B114099">
        <v>4469.2446250261801</v>
      </c>
      <c r="C114099">
        <v>1264.35472050098</v>
      </c>
    </row>
    <row r="114100" spans="1:3" x14ac:dyDescent="0.25">
      <c r="A114100">
        <v>114098</v>
      </c>
      <c r="B114100">
        <v>3667.5693012863599</v>
      </c>
      <c r="C114100">
        <v>2931.4564128962102</v>
      </c>
    </row>
    <row r="114101" spans="1:3" x14ac:dyDescent="0.25">
      <c r="A114101">
        <v>114099</v>
      </c>
      <c r="B114101">
        <v>4541.2030726961202</v>
      </c>
      <c r="C114101">
        <v>1062.2988354608301</v>
      </c>
    </row>
    <row r="114102" spans="1:3" x14ac:dyDescent="0.25">
      <c r="A114102">
        <v>114100</v>
      </c>
      <c r="B114102">
        <v>4721.1871274362102</v>
      </c>
      <c r="C114102">
        <v>2840.0291892984901</v>
      </c>
    </row>
    <row r="114103" spans="1:3" x14ac:dyDescent="0.25">
      <c r="A114103">
        <v>114101</v>
      </c>
      <c r="B114103">
        <v>3522.26948448744</v>
      </c>
      <c r="C114103">
        <v>990.32444177715502</v>
      </c>
    </row>
    <row r="114104" spans="1:3" x14ac:dyDescent="0.25">
      <c r="A114104">
        <v>114102</v>
      </c>
      <c r="B114104">
        <v>4255.8739086518608</v>
      </c>
      <c r="C114104">
        <v>2914.91966994426</v>
      </c>
    </row>
    <row r="114105" spans="1:3" x14ac:dyDescent="0.25">
      <c r="A114105">
        <v>114103</v>
      </c>
      <c r="B114105">
        <v>2910.996674253061</v>
      </c>
      <c r="C114105">
        <v>935.33650446315801</v>
      </c>
    </row>
    <row r="114106" spans="1:3" x14ac:dyDescent="0.25">
      <c r="A114106">
        <v>114104</v>
      </c>
      <c r="B114106">
        <v>2390.7953932983</v>
      </c>
      <c r="C114106">
        <v>1903.39672023658</v>
      </c>
    </row>
    <row r="114107" spans="1:3" x14ac:dyDescent="0.25">
      <c r="A114107">
        <v>114105</v>
      </c>
      <c r="B114107">
        <v>711.11309900419599</v>
      </c>
      <c r="C114107">
        <v>3268.2863270013399</v>
      </c>
    </row>
    <row r="114108" spans="1:3" x14ac:dyDescent="0.25">
      <c r="A114108">
        <v>114106</v>
      </c>
      <c r="B114108">
        <v>2047.91522866184</v>
      </c>
      <c r="C114108">
        <v>119.53898322254901</v>
      </c>
    </row>
    <row r="114109" spans="1:3" x14ac:dyDescent="0.25">
      <c r="A114109">
        <v>114107</v>
      </c>
      <c r="B114109">
        <v>3027.9840961575001</v>
      </c>
      <c r="C114109">
        <v>1597.74753174597</v>
      </c>
    </row>
    <row r="114110" spans="1:3" x14ac:dyDescent="0.25">
      <c r="A114110">
        <v>114108</v>
      </c>
      <c r="B114110">
        <v>2250.99517510346</v>
      </c>
      <c r="C114110">
        <v>1455.9489245772199</v>
      </c>
    </row>
    <row r="114111" spans="1:3" x14ac:dyDescent="0.25">
      <c r="A114111">
        <v>114109</v>
      </c>
      <c r="B114111">
        <v>2969.7436415552802</v>
      </c>
      <c r="C114111">
        <v>2822.3704260682298</v>
      </c>
    </row>
    <row r="114112" spans="1:3" x14ac:dyDescent="0.25">
      <c r="A114112">
        <v>114110</v>
      </c>
      <c r="B114112">
        <v>4462.2324524284204</v>
      </c>
      <c r="C114112">
        <v>1686.4697112773799</v>
      </c>
    </row>
    <row r="114113" spans="1:3" x14ac:dyDescent="0.25">
      <c r="A114113">
        <v>114111</v>
      </c>
      <c r="B114113">
        <v>1003.73527978043</v>
      </c>
      <c r="C114113">
        <v>3269.775821023039</v>
      </c>
    </row>
    <row r="114114" spans="1:3" x14ac:dyDescent="0.25">
      <c r="A114114">
        <v>114112</v>
      </c>
      <c r="B114114">
        <v>2027.3287743389801</v>
      </c>
      <c r="C114114">
        <v>446.31238635303498</v>
      </c>
    </row>
    <row r="114115" spans="1:3" x14ac:dyDescent="0.25">
      <c r="A114115">
        <v>114113</v>
      </c>
      <c r="B114115">
        <v>3919.31554500625</v>
      </c>
      <c r="C114115">
        <v>2111.8977448546598</v>
      </c>
    </row>
    <row r="114116" spans="1:3" x14ac:dyDescent="0.25">
      <c r="A114116">
        <v>114114</v>
      </c>
      <c r="B114116">
        <v>4754.10310673801</v>
      </c>
      <c r="C114116">
        <v>2279.7166587474999</v>
      </c>
    </row>
    <row r="114117" spans="1:3" x14ac:dyDescent="0.25">
      <c r="A114117">
        <v>114115</v>
      </c>
      <c r="B114117">
        <v>2364.69882797433</v>
      </c>
      <c r="C114117">
        <v>2945.3619872864201</v>
      </c>
    </row>
    <row r="114118" spans="1:3" x14ac:dyDescent="0.25">
      <c r="A114118">
        <v>114116</v>
      </c>
      <c r="B114118">
        <v>939.23080522664509</v>
      </c>
      <c r="C114118">
        <v>2747.7992773863898</v>
      </c>
    </row>
    <row r="114119" spans="1:3" x14ac:dyDescent="0.25">
      <c r="A114119">
        <v>114117</v>
      </c>
      <c r="B114119">
        <v>1210.8028699620099</v>
      </c>
      <c r="C114119">
        <v>2165.4773670212899</v>
      </c>
    </row>
    <row r="114120" spans="1:3" x14ac:dyDescent="0.25">
      <c r="A114120">
        <v>114118</v>
      </c>
      <c r="B114120">
        <v>3096.6379495808301</v>
      </c>
      <c r="C114120">
        <v>1711.53260509539</v>
      </c>
    </row>
    <row r="114121" spans="1:3" x14ac:dyDescent="0.25">
      <c r="A114121">
        <v>114119</v>
      </c>
      <c r="B114121">
        <v>4703.3576732887796</v>
      </c>
      <c r="C114121">
        <v>1925.52736985876</v>
      </c>
    </row>
    <row r="114122" spans="1:3" x14ac:dyDescent="0.25">
      <c r="A114122">
        <v>114120</v>
      </c>
      <c r="B114122">
        <v>2502.8785795255399</v>
      </c>
      <c r="C114122">
        <v>149.75156146902401</v>
      </c>
    </row>
    <row r="114123" spans="1:3" x14ac:dyDescent="0.25">
      <c r="A114123">
        <v>114121</v>
      </c>
      <c r="B114123">
        <v>820.01197682867598</v>
      </c>
      <c r="C114123">
        <v>1107.8481560002399</v>
      </c>
    </row>
    <row r="114124" spans="1:3" x14ac:dyDescent="0.25">
      <c r="A114124">
        <v>114122</v>
      </c>
      <c r="B114124">
        <v>3171.0494474368602</v>
      </c>
      <c r="C114124">
        <v>2821.3950206033901</v>
      </c>
    </row>
    <row r="114125" spans="1:3" x14ac:dyDescent="0.25">
      <c r="A114125">
        <v>114123</v>
      </c>
      <c r="B114125">
        <v>1337.1527928774201</v>
      </c>
      <c r="C114125">
        <v>3098.2860740426599</v>
      </c>
    </row>
    <row r="114126" spans="1:3" x14ac:dyDescent="0.25">
      <c r="A114126">
        <v>114124</v>
      </c>
      <c r="B114126">
        <v>4516.8262962744393</v>
      </c>
      <c r="C114126">
        <v>44.306089475206598</v>
      </c>
    </row>
    <row r="114127" spans="1:3" x14ac:dyDescent="0.25">
      <c r="A114127">
        <v>114125</v>
      </c>
      <c r="B114127">
        <v>899.207717295713</v>
      </c>
      <c r="C114127">
        <v>2549.7053811803999</v>
      </c>
    </row>
    <row r="114128" spans="1:3" x14ac:dyDescent="0.25">
      <c r="A114128">
        <v>114126</v>
      </c>
      <c r="B114128">
        <v>3013.0236776799602</v>
      </c>
      <c r="C114128">
        <v>304.35847440830401</v>
      </c>
    </row>
    <row r="114129" spans="1:3" x14ac:dyDescent="0.25">
      <c r="A114129">
        <v>114127</v>
      </c>
      <c r="B114129">
        <v>2461.9469344121098</v>
      </c>
      <c r="C114129">
        <v>1465.8658989007799</v>
      </c>
    </row>
    <row r="114130" spans="1:3" x14ac:dyDescent="0.25">
      <c r="A114130">
        <v>114128</v>
      </c>
      <c r="B114130">
        <v>4379.2281180977707</v>
      </c>
      <c r="C114130">
        <v>623.91286684389013</v>
      </c>
    </row>
    <row r="114131" spans="1:3" x14ac:dyDescent="0.25">
      <c r="A114131">
        <v>114129</v>
      </c>
      <c r="B114131">
        <v>2938.9770698398702</v>
      </c>
      <c r="C114131">
        <v>1006.74803740985</v>
      </c>
    </row>
    <row r="114132" spans="1:3" x14ac:dyDescent="0.25">
      <c r="A114132">
        <v>114130</v>
      </c>
      <c r="B114132">
        <v>2452.03470140741</v>
      </c>
      <c r="C114132">
        <v>2745.5666422486001</v>
      </c>
    </row>
    <row r="114133" spans="1:3" x14ac:dyDescent="0.25">
      <c r="A114133">
        <v>114131</v>
      </c>
      <c r="B114133">
        <v>1214.7940735521599</v>
      </c>
      <c r="C114133">
        <v>2489.0424401943301</v>
      </c>
    </row>
    <row r="114134" spans="1:3" x14ac:dyDescent="0.25">
      <c r="A114134">
        <v>114132</v>
      </c>
      <c r="B114134">
        <v>2226.8855631759202</v>
      </c>
      <c r="C114134">
        <v>1067.42393680143</v>
      </c>
    </row>
    <row r="114135" spans="1:3" x14ac:dyDescent="0.25">
      <c r="A114135">
        <v>114133</v>
      </c>
      <c r="B114135">
        <v>2319.21897623102</v>
      </c>
      <c r="C114135">
        <v>1431.1638253897399</v>
      </c>
    </row>
    <row r="114136" spans="1:3" x14ac:dyDescent="0.25">
      <c r="A114136">
        <v>114134</v>
      </c>
      <c r="B114136">
        <v>2285.9132797575098</v>
      </c>
      <c r="C114136">
        <v>946.56469035824</v>
      </c>
    </row>
    <row r="114137" spans="1:3" x14ac:dyDescent="0.25">
      <c r="A114137">
        <v>114135</v>
      </c>
      <c r="B114137">
        <v>840.191097529844</v>
      </c>
      <c r="C114137">
        <v>2377.4993046642098</v>
      </c>
    </row>
    <row r="114138" spans="1:3" x14ac:dyDescent="0.25">
      <c r="A114138">
        <v>114136</v>
      </c>
      <c r="B114138">
        <v>867.21444801544203</v>
      </c>
      <c r="C114138">
        <v>259.92597425699302</v>
      </c>
    </row>
    <row r="114139" spans="1:3" x14ac:dyDescent="0.25">
      <c r="A114139">
        <v>114137</v>
      </c>
      <c r="B114139">
        <v>4507.9090774035603</v>
      </c>
      <c r="C114139">
        <v>1563.3624072596799</v>
      </c>
    </row>
    <row r="114140" spans="1:3" x14ac:dyDescent="0.25">
      <c r="A114140">
        <v>114138</v>
      </c>
      <c r="B114140">
        <v>4899.6008652107394</v>
      </c>
      <c r="C114140">
        <v>2886.3771699204499</v>
      </c>
    </row>
    <row r="114141" spans="1:3" x14ac:dyDescent="0.25">
      <c r="A114141">
        <v>114139</v>
      </c>
      <c r="B114141">
        <v>3812.62079516532</v>
      </c>
      <c r="C114141">
        <v>3380.9878675664399</v>
      </c>
    </row>
    <row r="114142" spans="1:3" x14ac:dyDescent="0.25">
      <c r="A114142">
        <v>114140</v>
      </c>
      <c r="B114142">
        <v>3195.60849760275</v>
      </c>
      <c r="C114142">
        <v>2309.4048274731999</v>
      </c>
    </row>
    <row r="114143" spans="1:3" x14ac:dyDescent="0.25">
      <c r="A114143">
        <v>114141</v>
      </c>
      <c r="B114143">
        <v>3519.1544051856499</v>
      </c>
      <c r="C114143">
        <v>222.80308739873999</v>
      </c>
    </row>
    <row r="114144" spans="1:3" x14ac:dyDescent="0.25">
      <c r="A114144">
        <v>114142</v>
      </c>
      <c r="B114144">
        <v>1412.98216615771</v>
      </c>
      <c r="C114144">
        <v>159.370355222748</v>
      </c>
    </row>
    <row r="114145" spans="1:3" x14ac:dyDescent="0.25">
      <c r="A114145">
        <v>114143</v>
      </c>
      <c r="B114145">
        <v>4467.5605130077702</v>
      </c>
      <c r="C114145">
        <v>1765.2597409633399</v>
      </c>
    </row>
    <row r="114146" spans="1:3" x14ac:dyDescent="0.25">
      <c r="A114146">
        <v>114144</v>
      </c>
      <c r="B114146">
        <v>4235.3503894416499</v>
      </c>
      <c r="C114146">
        <v>3059.164845410769</v>
      </c>
    </row>
    <row r="114147" spans="1:3" x14ac:dyDescent="0.25">
      <c r="A114147">
        <v>114145</v>
      </c>
      <c r="B114147">
        <v>1368.7449384474501</v>
      </c>
      <c r="C114147">
        <v>1026.3655223671601</v>
      </c>
    </row>
    <row r="114148" spans="1:3" x14ac:dyDescent="0.25">
      <c r="A114148">
        <v>114146</v>
      </c>
      <c r="B114148">
        <v>4552.7672853705899</v>
      </c>
      <c r="C114148">
        <v>133.673360369037</v>
      </c>
    </row>
    <row r="114149" spans="1:3" x14ac:dyDescent="0.25">
      <c r="A114149">
        <v>114147</v>
      </c>
      <c r="B114149">
        <v>4790.2689269074199</v>
      </c>
      <c r="C114149">
        <v>1938.39259030484</v>
      </c>
    </row>
    <row r="114150" spans="1:3" x14ac:dyDescent="0.25">
      <c r="A114150">
        <v>114148</v>
      </c>
      <c r="B114150">
        <v>1799.24456081014</v>
      </c>
      <c r="C114150">
        <v>2284.2551262666202</v>
      </c>
    </row>
    <row r="114151" spans="1:3" x14ac:dyDescent="0.25">
      <c r="A114151">
        <v>114149</v>
      </c>
      <c r="B114151">
        <v>1955.8264306287001</v>
      </c>
      <c r="C114151">
        <v>604.21337296374202</v>
      </c>
    </row>
    <row r="114152" spans="1:3" x14ac:dyDescent="0.25">
      <c r="A114152">
        <v>114150</v>
      </c>
      <c r="B114152">
        <v>3832.3760480167798</v>
      </c>
      <c r="C114152">
        <v>805.49248458640591</v>
      </c>
    </row>
    <row r="114153" spans="1:3" x14ac:dyDescent="0.25">
      <c r="A114153">
        <v>114151</v>
      </c>
      <c r="B114153">
        <v>4606.8756047409206</v>
      </c>
      <c r="C114153">
        <v>2180.42467691602</v>
      </c>
    </row>
    <row r="114154" spans="1:3" x14ac:dyDescent="0.25">
      <c r="A114154">
        <v>114152</v>
      </c>
      <c r="B114154">
        <v>4442.8513941667998</v>
      </c>
      <c r="C114154">
        <v>634.00702533843696</v>
      </c>
    </row>
    <row r="114155" spans="1:3" x14ac:dyDescent="0.25">
      <c r="A114155">
        <v>114153</v>
      </c>
      <c r="B114155">
        <v>4865.8080945844304</v>
      </c>
      <c r="C114155">
        <v>2296.3835406511998</v>
      </c>
    </row>
    <row r="114156" spans="1:3" x14ac:dyDescent="0.25">
      <c r="A114156">
        <v>114154</v>
      </c>
      <c r="B114156">
        <v>4390.3133024633298</v>
      </c>
      <c r="C114156">
        <v>2188.0712710450198</v>
      </c>
    </row>
    <row r="114157" spans="1:3" x14ac:dyDescent="0.25">
      <c r="A114157">
        <v>114155</v>
      </c>
      <c r="B114157">
        <v>2939.3065221700199</v>
      </c>
      <c r="C114157">
        <v>756.95282631638111</v>
      </c>
    </row>
    <row r="114158" spans="1:3" x14ac:dyDescent="0.25">
      <c r="A114158">
        <v>114156</v>
      </c>
      <c r="B114158">
        <v>4781.2661587893099</v>
      </c>
      <c r="C114158">
        <v>2311.7258318924801</v>
      </c>
    </row>
    <row r="114159" spans="1:3" x14ac:dyDescent="0.25">
      <c r="A114159">
        <v>114157</v>
      </c>
      <c r="B114159">
        <v>674.60029942775998</v>
      </c>
      <c r="C114159">
        <v>726.55514829884999</v>
      </c>
    </row>
    <row r="114160" spans="1:3" x14ac:dyDescent="0.25">
      <c r="A114160">
        <v>114158</v>
      </c>
      <c r="B114160">
        <v>2231.2010167390399</v>
      </c>
      <c r="C114160">
        <v>1338.5792503018799</v>
      </c>
    </row>
    <row r="114161" spans="1:3" x14ac:dyDescent="0.25">
      <c r="A114161">
        <v>114159</v>
      </c>
      <c r="B114161">
        <v>4702.7435104200003</v>
      </c>
      <c r="C114161">
        <v>3270.7898272289599</v>
      </c>
    </row>
    <row r="114162" spans="1:3" x14ac:dyDescent="0.25">
      <c r="A114162">
        <v>114160</v>
      </c>
      <c r="B114162">
        <v>4372.3906660598605</v>
      </c>
      <c r="C114162">
        <v>1995.4586968359099</v>
      </c>
    </row>
    <row r="114163" spans="1:3" x14ac:dyDescent="0.25">
      <c r="A114163">
        <v>114161</v>
      </c>
      <c r="B114163">
        <v>175.95982138342799</v>
      </c>
      <c r="C114163">
        <v>2460.81642254194</v>
      </c>
    </row>
    <row r="114164" spans="1:3" x14ac:dyDescent="0.25">
      <c r="A114164">
        <v>114162</v>
      </c>
      <c r="B114164">
        <v>4434.6317297721998</v>
      </c>
      <c r="C114164">
        <v>2069.03948952358</v>
      </c>
    </row>
    <row r="114165" spans="1:3" x14ac:dyDescent="0.25">
      <c r="A114165">
        <v>114163</v>
      </c>
      <c r="B114165">
        <v>1653.4718307483399</v>
      </c>
      <c r="C114165">
        <v>1908.69469070178</v>
      </c>
    </row>
    <row r="114166" spans="1:3" x14ac:dyDescent="0.25">
      <c r="A114166">
        <v>114164</v>
      </c>
      <c r="B114166">
        <v>4175.2592566814201</v>
      </c>
      <c r="C114166">
        <v>3284.1922845151298</v>
      </c>
    </row>
    <row r="114167" spans="1:3" x14ac:dyDescent="0.25">
      <c r="A114167">
        <v>114165</v>
      </c>
      <c r="B114167">
        <v>2299.0041870334999</v>
      </c>
      <c r="C114167">
        <v>763.44846334196109</v>
      </c>
    </row>
    <row r="114168" spans="1:3" x14ac:dyDescent="0.25">
      <c r="A114168">
        <v>114166</v>
      </c>
      <c r="B114168">
        <v>592.24024759846202</v>
      </c>
      <c r="C114168">
        <v>1261.20999517822</v>
      </c>
    </row>
    <row r="114169" spans="1:3" x14ac:dyDescent="0.25">
      <c r="A114169">
        <v>114167</v>
      </c>
      <c r="B114169">
        <v>1060.73561385426</v>
      </c>
      <c r="C114169">
        <v>2727.2176100071101</v>
      </c>
    </row>
    <row r="114170" spans="1:3" x14ac:dyDescent="0.25">
      <c r="A114170">
        <v>114168</v>
      </c>
      <c r="B114170">
        <v>4743.9468196753614</v>
      </c>
      <c r="C114170">
        <v>3210.4032016644801</v>
      </c>
    </row>
    <row r="114171" spans="1:3" x14ac:dyDescent="0.25">
      <c r="A114171">
        <v>114169</v>
      </c>
      <c r="B114171">
        <v>1846.0079125278201</v>
      </c>
      <c r="C114171">
        <v>3262.6247955625299</v>
      </c>
    </row>
    <row r="114172" spans="1:3" x14ac:dyDescent="0.25">
      <c r="A114172">
        <v>114170</v>
      </c>
      <c r="B114172">
        <v>1130.1862253632301</v>
      </c>
      <c r="C114172">
        <v>1183.06297953084</v>
      </c>
    </row>
    <row r="114173" spans="1:3" x14ac:dyDescent="0.25">
      <c r="A114173">
        <v>114171</v>
      </c>
      <c r="B114173">
        <v>1263.2060401772101</v>
      </c>
      <c r="C114173">
        <v>3175.48579934495</v>
      </c>
    </row>
    <row r="114174" spans="1:3" x14ac:dyDescent="0.25">
      <c r="A114174">
        <v>114172</v>
      </c>
      <c r="B114174">
        <v>2936.2667786337602</v>
      </c>
      <c r="C114174">
        <v>712.42612991734211</v>
      </c>
    </row>
    <row r="114175" spans="1:3" x14ac:dyDescent="0.25">
      <c r="A114175">
        <v>114173</v>
      </c>
      <c r="B114175">
        <v>186.47048712089699</v>
      </c>
      <c r="C114175">
        <v>2773.0954058512398</v>
      </c>
    </row>
    <row r="114176" spans="1:3" x14ac:dyDescent="0.25">
      <c r="A114176">
        <v>114174</v>
      </c>
      <c r="B114176">
        <v>2366.4192559517801</v>
      </c>
      <c r="C114176">
        <v>1908.69837808834</v>
      </c>
    </row>
    <row r="114177" spans="1:3" x14ac:dyDescent="0.25">
      <c r="A114177">
        <v>114175</v>
      </c>
      <c r="B114177">
        <v>3798.35980440703</v>
      </c>
      <c r="C114177">
        <v>703.546577311742</v>
      </c>
    </row>
    <row r="114178" spans="1:3" x14ac:dyDescent="0.25">
      <c r="A114178">
        <v>114176</v>
      </c>
      <c r="B114178">
        <v>4594.0572040892794</v>
      </c>
      <c r="C114178">
        <v>2457.3632293619498</v>
      </c>
    </row>
    <row r="114179" spans="1:3" x14ac:dyDescent="0.25">
      <c r="A114179">
        <v>114177</v>
      </c>
      <c r="B114179">
        <v>921.92578911317094</v>
      </c>
      <c r="C114179">
        <v>1047.05753358739</v>
      </c>
    </row>
    <row r="114180" spans="1:3" x14ac:dyDescent="0.25">
      <c r="A114180">
        <v>114178</v>
      </c>
      <c r="B114180">
        <v>1641.58933414537</v>
      </c>
      <c r="C114180">
        <v>2811.9459980392999</v>
      </c>
    </row>
    <row r="114181" spans="1:3" x14ac:dyDescent="0.25">
      <c r="A114181">
        <v>114179</v>
      </c>
      <c r="B114181">
        <v>150.920203034834</v>
      </c>
      <c r="C114181">
        <v>2954.0957006150402</v>
      </c>
    </row>
    <row r="114182" spans="1:3" x14ac:dyDescent="0.25">
      <c r="A114182">
        <v>114180</v>
      </c>
      <c r="B114182">
        <v>4006.311551364729</v>
      </c>
      <c r="C114182">
        <v>2430.1332987057099</v>
      </c>
    </row>
    <row r="114183" spans="1:3" x14ac:dyDescent="0.25">
      <c r="A114183">
        <v>114181</v>
      </c>
      <c r="B114183">
        <v>3015.23565021681</v>
      </c>
      <c r="C114183">
        <v>15.8968315555844</v>
      </c>
    </row>
    <row r="114184" spans="1:3" x14ac:dyDescent="0.25">
      <c r="A114184">
        <v>114182</v>
      </c>
      <c r="B114184">
        <v>5030.0618572540707</v>
      </c>
      <c r="C114184">
        <v>2167.9670895270701</v>
      </c>
    </row>
    <row r="114185" spans="1:3" x14ac:dyDescent="0.25">
      <c r="A114185">
        <v>114183</v>
      </c>
      <c r="B114185">
        <v>1898.5393180072001</v>
      </c>
      <c r="C114185">
        <v>1994.30358575586</v>
      </c>
    </row>
    <row r="114186" spans="1:3" x14ac:dyDescent="0.25">
      <c r="A114186">
        <v>114184</v>
      </c>
      <c r="B114186">
        <v>2459.3716395759302</v>
      </c>
      <c r="C114186">
        <v>2955.3041332046701</v>
      </c>
    </row>
    <row r="114187" spans="1:3" x14ac:dyDescent="0.25">
      <c r="A114187">
        <v>114185</v>
      </c>
      <c r="B114187">
        <v>2094.3767838215599</v>
      </c>
      <c r="C114187">
        <v>1426.49578603692</v>
      </c>
    </row>
    <row r="114188" spans="1:3" x14ac:dyDescent="0.25">
      <c r="A114188">
        <v>114186</v>
      </c>
      <c r="B114188">
        <v>4356.4264398654504</v>
      </c>
      <c r="C114188">
        <v>3131.0399281476198</v>
      </c>
    </row>
    <row r="114189" spans="1:3" x14ac:dyDescent="0.25">
      <c r="A114189">
        <v>114187</v>
      </c>
      <c r="B114189">
        <v>479.27868873876298</v>
      </c>
      <c r="C114189">
        <v>2759.05377878032</v>
      </c>
    </row>
    <row r="114190" spans="1:3" x14ac:dyDescent="0.25">
      <c r="A114190">
        <v>114188</v>
      </c>
      <c r="B114190">
        <v>535.03003083400597</v>
      </c>
      <c r="C114190">
        <v>1256.97872017648</v>
      </c>
    </row>
    <row r="114191" spans="1:3" x14ac:dyDescent="0.25">
      <c r="A114191">
        <v>114189</v>
      </c>
      <c r="B114191">
        <v>1496.1649477692299</v>
      </c>
      <c r="C114191">
        <v>3289.8316422959701</v>
      </c>
    </row>
    <row r="114192" spans="1:3" x14ac:dyDescent="0.25">
      <c r="A114192">
        <v>114190</v>
      </c>
      <c r="B114192">
        <v>3469.42294499018</v>
      </c>
      <c r="C114192">
        <v>404.92091962917402</v>
      </c>
    </row>
    <row r="114193" spans="1:3" x14ac:dyDescent="0.25">
      <c r="A114193">
        <v>114191</v>
      </c>
      <c r="B114193">
        <v>3030.98507805291</v>
      </c>
      <c r="C114193">
        <v>29.897401181781301</v>
      </c>
    </row>
    <row r="114194" spans="1:3" x14ac:dyDescent="0.25">
      <c r="A114194">
        <v>114192</v>
      </c>
      <c r="B114194">
        <v>2274.0711011194899</v>
      </c>
      <c r="C114194">
        <v>1704.4889409843099</v>
      </c>
    </row>
    <row r="114195" spans="1:3" x14ac:dyDescent="0.25">
      <c r="A114195">
        <v>114193</v>
      </c>
      <c r="B114195">
        <v>371.66026396504702</v>
      </c>
      <c r="C114195">
        <v>2931.5155178137602</v>
      </c>
    </row>
    <row r="114196" spans="1:3" x14ac:dyDescent="0.25">
      <c r="A114196">
        <v>114194</v>
      </c>
      <c r="B114196">
        <v>1384.2995257697</v>
      </c>
      <c r="C114196">
        <v>670.54538444702303</v>
      </c>
    </row>
    <row r="114197" spans="1:3" x14ac:dyDescent="0.25">
      <c r="A114197">
        <v>114195</v>
      </c>
      <c r="B114197">
        <v>904.08676375829009</v>
      </c>
      <c r="C114197">
        <v>2198.2744053339102</v>
      </c>
    </row>
    <row r="114198" spans="1:3" x14ac:dyDescent="0.25">
      <c r="A114198">
        <v>114196</v>
      </c>
      <c r="B114198">
        <v>2518.24506954859</v>
      </c>
      <c r="C114198">
        <v>3225.3931716776301</v>
      </c>
    </row>
    <row r="114199" spans="1:3" x14ac:dyDescent="0.25">
      <c r="A114199">
        <v>114197</v>
      </c>
      <c r="B114199">
        <v>3617.585342478621</v>
      </c>
      <c r="C114199">
        <v>3316.055935558089</v>
      </c>
    </row>
    <row r="114200" spans="1:3" x14ac:dyDescent="0.25">
      <c r="A114200">
        <v>114198</v>
      </c>
      <c r="B114200">
        <v>3689.847516667221</v>
      </c>
      <c r="C114200">
        <v>1762.2775826049401</v>
      </c>
    </row>
    <row r="114201" spans="1:3" x14ac:dyDescent="0.25">
      <c r="A114201">
        <v>114199</v>
      </c>
      <c r="B114201">
        <v>4484.1767517226399</v>
      </c>
      <c r="C114201">
        <v>1550.7904974570899</v>
      </c>
    </row>
    <row r="114202" spans="1:3" x14ac:dyDescent="0.25">
      <c r="A114202">
        <v>114200</v>
      </c>
      <c r="B114202">
        <v>3093.1747625073099</v>
      </c>
      <c r="C114202">
        <v>2410.8584293395302</v>
      </c>
    </row>
    <row r="114203" spans="1:3" x14ac:dyDescent="0.25">
      <c r="A114203">
        <v>114201</v>
      </c>
      <c r="B114203">
        <v>561.15979088371296</v>
      </c>
      <c r="C114203">
        <v>2682.0023687929302</v>
      </c>
    </row>
    <row r="114204" spans="1:3" x14ac:dyDescent="0.25">
      <c r="A114204">
        <v>114202</v>
      </c>
      <c r="B114204">
        <v>544.46182665536901</v>
      </c>
      <c r="C114204">
        <v>3175.6551528354698</v>
      </c>
    </row>
    <row r="114205" spans="1:3" x14ac:dyDescent="0.25">
      <c r="A114205">
        <v>114203</v>
      </c>
      <c r="B114205">
        <v>2281.8194093099801</v>
      </c>
      <c r="C114205">
        <v>3223.4855267111502</v>
      </c>
    </row>
    <row r="114206" spans="1:3" x14ac:dyDescent="0.25">
      <c r="A114206">
        <v>114204</v>
      </c>
      <c r="B114206">
        <v>2332.3000000000002</v>
      </c>
      <c r="C114206">
        <v>1469.45655172785</v>
      </c>
    </row>
    <row r="114207" spans="1:3" x14ac:dyDescent="0.25">
      <c r="A114207">
        <v>114205</v>
      </c>
      <c r="B114207">
        <v>2089.42286932357</v>
      </c>
      <c r="C114207">
        <v>185.68803074159001</v>
      </c>
    </row>
    <row r="114208" spans="1:3" x14ac:dyDescent="0.25">
      <c r="A114208">
        <v>114206</v>
      </c>
      <c r="B114208">
        <v>24.676168863696201</v>
      </c>
      <c r="C114208">
        <v>2069.4948855544499</v>
      </c>
    </row>
    <row r="114209" spans="1:3" x14ac:dyDescent="0.25">
      <c r="A114209">
        <v>114207</v>
      </c>
      <c r="B114209">
        <v>4987.83872692567</v>
      </c>
      <c r="C114209">
        <v>3332.66088157902</v>
      </c>
    </row>
    <row r="114210" spans="1:3" x14ac:dyDescent="0.25">
      <c r="A114210">
        <v>114208</v>
      </c>
      <c r="B114210">
        <v>3370.96811156992</v>
      </c>
      <c r="C114210">
        <v>421.16905892754102</v>
      </c>
    </row>
    <row r="114211" spans="1:3" x14ac:dyDescent="0.25">
      <c r="A114211">
        <v>114209</v>
      </c>
      <c r="B114211">
        <v>3895.2192230894698</v>
      </c>
      <c r="C114211">
        <v>2820.393245103161</v>
      </c>
    </row>
    <row r="114212" spans="1:3" x14ac:dyDescent="0.25">
      <c r="A114212">
        <v>114210</v>
      </c>
      <c r="B114212">
        <v>882.59364108434295</v>
      </c>
      <c r="C114212">
        <v>2402.6146072945999</v>
      </c>
    </row>
    <row r="114213" spans="1:3" x14ac:dyDescent="0.25">
      <c r="A114213">
        <v>114211</v>
      </c>
      <c r="B114213">
        <v>4389.2014231633793</v>
      </c>
      <c r="C114213">
        <v>799.87599301479793</v>
      </c>
    </row>
    <row r="114214" spans="1:3" x14ac:dyDescent="0.25">
      <c r="A114214">
        <v>114212</v>
      </c>
      <c r="B114214">
        <v>3954.32486962439</v>
      </c>
      <c r="C114214">
        <v>732.359426603972</v>
      </c>
    </row>
    <row r="114215" spans="1:3" x14ac:dyDescent="0.25">
      <c r="A114215">
        <v>114213</v>
      </c>
      <c r="B114215">
        <v>1614.02136488769</v>
      </c>
      <c r="C114215">
        <v>187.11962569329199</v>
      </c>
    </row>
    <row r="114216" spans="1:3" x14ac:dyDescent="0.25">
      <c r="A114216">
        <v>114214</v>
      </c>
      <c r="B114216">
        <v>3253.8697183343702</v>
      </c>
      <c r="C114216">
        <v>1706.4644712007</v>
      </c>
    </row>
    <row r="114217" spans="1:3" x14ac:dyDescent="0.25">
      <c r="A114217">
        <v>114215</v>
      </c>
      <c r="B114217">
        <v>2326.5868437386798</v>
      </c>
      <c r="C114217">
        <v>2548.7747954906799</v>
      </c>
    </row>
    <row r="114218" spans="1:3" x14ac:dyDescent="0.25">
      <c r="A114218">
        <v>114216</v>
      </c>
      <c r="B114218">
        <v>4531.24338752924</v>
      </c>
      <c r="C114218">
        <v>423.84202036068598</v>
      </c>
    </row>
    <row r="114219" spans="1:3" x14ac:dyDescent="0.25">
      <c r="A114219">
        <v>114217</v>
      </c>
      <c r="B114219">
        <v>3953.97845163084</v>
      </c>
      <c r="C114219">
        <v>3102.6679517308098</v>
      </c>
    </row>
    <row r="114220" spans="1:3" x14ac:dyDescent="0.25">
      <c r="A114220">
        <v>114218</v>
      </c>
      <c r="B114220">
        <v>2146.90274640588</v>
      </c>
      <c r="C114220">
        <v>3215.01378038959</v>
      </c>
    </row>
    <row r="114221" spans="1:3" x14ac:dyDescent="0.25">
      <c r="A114221">
        <v>114219</v>
      </c>
      <c r="B114221">
        <v>4641.0407969297403</v>
      </c>
      <c r="C114221">
        <v>1295.45137378205</v>
      </c>
    </row>
    <row r="114222" spans="1:3" x14ac:dyDescent="0.25">
      <c r="A114222">
        <v>114220</v>
      </c>
      <c r="B114222">
        <v>1447.71640717169</v>
      </c>
      <c r="C114222">
        <v>2386.7933424472399</v>
      </c>
    </row>
    <row r="114223" spans="1:3" x14ac:dyDescent="0.25">
      <c r="A114223">
        <v>114221</v>
      </c>
      <c r="B114223">
        <v>1432.67292025547</v>
      </c>
      <c r="C114223">
        <v>2980.45391404989</v>
      </c>
    </row>
    <row r="114224" spans="1:3" x14ac:dyDescent="0.25">
      <c r="A114224">
        <v>114222</v>
      </c>
      <c r="B114224">
        <v>2789.9962312212901</v>
      </c>
      <c r="C114224">
        <v>374.63194715021399</v>
      </c>
    </row>
    <row r="114225" spans="1:3" x14ac:dyDescent="0.25">
      <c r="A114225">
        <v>114223</v>
      </c>
      <c r="B114225">
        <v>384.29086903581299</v>
      </c>
      <c r="C114225">
        <v>1484.98093318474</v>
      </c>
    </row>
    <row r="114226" spans="1:3" x14ac:dyDescent="0.25">
      <c r="A114226">
        <v>114224</v>
      </c>
      <c r="B114226">
        <v>666.02369187258603</v>
      </c>
      <c r="C114226">
        <v>3094.8554907715102</v>
      </c>
    </row>
    <row r="114227" spans="1:3" x14ac:dyDescent="0.25">
      <c r="A114227">
        <v>114225</v>
      </c>
      <c r="B114227">
        <v>130.27856658233301</v>
      </c>
      <c r="C114227">
        <v>3220.2038457604599</v>
      </c>
    </row>
    <row r="114228" spans="1:3" x14ac:dyDescent="0.25">
      <c r="A114228">
        <v>114226</v>
      </c>
      <c r="B114228">
        <v>4437.7727213929102</v>
      </c>
      <c r="C114228">
        <v>834.75472389347794</v>
      </c>
    </row>
    <row r="114229" spans="1:3" x14ac:dyDescent="0.25">
      <c r="A114229">
        <v>114227</v>
      </c>
      <c r="B114229">
        <v>32.727378180650398</v>
      </c>
      <c r="C114229">
        <v>2987.3774870993102</v>
      </c>
    </row>
    <row r="114230" spans="1:3" x14ac:dyDescent="0.25">
      <c r="A114230">
        <v>114228</v>
      </c>
      <c r="B114230">
        <v>4327.9900147498902</v>
      </c>
      <c r="C114230">
        <v>384.79158790936401</v>
      </c>
    </row>
    <row r="114231" spans="1:3" x14ac:dyDescent="0.25">
      <c r="A114231">
        <v>114229</v>
      </c>
      <c r="B114231">
        <v>1937.1362994778499</v>
      </c>
      <c r="C114231">
        <v>618.12879528520398</v>
      </c>
    </row>
    <row r="114232" spans="1:3" x14ac:dyDescent="0.25">
      <c r="A114232">
        <v>114230</v>
      </c>
      <c r="B114232">
        <v>867.40921772345303</v>
      </c>
      <c r="C114232">
        <v>970.62406738866196</v>
      </c>
    </row>
    <row r="114233" spans="1:3" x14ac:dyDescent="0.25">
      <c r="A114233">
        <v>114231</v>
      </c>
      <c r="B114233">
        <v>3104.9235325996601</v>
      </c>
      <c r="C114233">
        <v>371.73935768972501</v>
      </c>
    </row>
    <row r="114234" spans="1:3" x14ac:dyDescent="0.25">
      <c r="A114234">
        <v>114232</v>
      </c>
      <c r="B114234">
        <v>3617.552757356671</v>
      </c>
      <c r="C114234">
        <v>2029.55401718136</v>
      </c>
    </row>
    <row r="114235" spans="1:3" x14ac:dyDescent="0.25">
      <c r="A114235">
        <v>114233</v>
      </c>
      <c r="B114235">
        <v>4556.1749250257599</v>
      </c>
      <c r="C114235">
        <v>2185.0011779476199</v>
      </c>
    </row>
    <row r="114236" spans="1:3" x14ac:dyDescent="0.25">
      <c r="A114236">
        <v>114234</v>
      </c>
      <c r="B114236">
        <v>4320.8234805310794</v>
      </c>
      <c r="C114236">
        <v>1150.8440456976</v>
      </c>
    </row>
    <row r="114237" spans="1:3" x14ac:dyDescent="0.25">
      <c r="A114237">
        <v>114235</v>
      </c>
      <c r="B114237">
        <v>1717.7510161590801</v>
      </c>
      <c r="C114237">
        <v>1148.59354213444</v>
      </c>
    </row>
    <row r="114238" spans="1:3" x14ac:dyDescent="0.25">
      <c r="A114238">
        <v>114236</v>
      </c>
      <c r="B114238">
        <v>1116.91668669152</v>
      </c>
      <c r="C114238">
        <v>346.88307336954801</v>
      </c>
    </row>
    <row r="114239" spans="1:3" x14ac:dyDescent="0.25">
      <c r="A114239">
        <v>114237</v>
      </c>
      <c r="B114239">
        <v>1244.7999807380299</v>
      </c>
      <c r="C114239">
        <v>2574.2953421618699</v>
      </c>
    </row>
    <row r="114240" spans="1:3" x14ac:dyDescent="0.25">
      <c r="A114240">
        <v>114238</v>
      </c>
      <c r="B114240">
        <v>2790.2490476022599</v>
      </c>
      <c r="C114240">
        <v>35.855977586537797</v>
      </c>
    </row>
    <row r="114241" spans="1:3" x14ac:dyDescent="0.25">
      <c r="A114241">
        <v>114239</v>
      </c>
      <c r="B114241">
        <v>4110.7423686717702</v>
      </c>
      <c r="C114241">
        <v>2237.60345769998</v>
      </c>
    </row>
    <row r="114242" spans="1:3" x14ac:dyDescent="0.25">
      <c r="A114242">
        <v>114240</v>
      </c>
      <c r="B114242">
        <v>1872.24971405154</v>
      </c>
      <c r="C114242">
        <v>1437.32280640151</v>
      </c>
    </row>
    <row r="114243" spans="1:3" x14ac:dyDescent="0.25">
      <c r="A114243">
        <v>114241</v>
      </c>
      <c r="B114243">
        <v>5097.19991164772</v>
      </c>
      <c r="C114243">
        <v>3215.3424750367499</v>
      </c>
    </row>
    <row r="114244" spans="1:3" x14ac:dyDescent="0.25">
      <c r="A114244">
        <v>114242</v>
      </c>
      <c r="B114244">
        <v>3002.0260018538202</v>
      </c>
      <c r="C114244">
        <v>272.72177535393598</v>
      </c>
    </row>
    <row r="114245" spans="1:3" x14ac:dyDescent="0.25">
      <c r="A114245">
        <v>114243</v>
      </c>
      <c r="B114245">
        <v>706.90418028786189</v>
      </c>
      <c r="C114245">
        <v>2424.9587765328802</v>
      </c>
    </row>
    <row r="114246" spans="1:3" x14ac:dyDescent="0.25">
      <c r="A114246">
        <v>114244</v>
      </c>
      <c r="B114246">
        <v>781.06993731911609</v>
      </c>
      <c r="C114246">
        <v>1302.7580130832</v>
      </c>
    </row>
    <row r="114247" spans="1:3" x14ac:dyDescent="0.25">
      <c r="A114247">
        <v>114245</v>
      </c>
      <c r="B114247">
        <v>4200.1223158340599</v>
      </c>
      <c r="C114247">
        <v>2842.2884209716799</v>
      </c>
    </row>
    <row r="114248" spans="1:3" x14ac:dyDescent="0.25">
      <c r="A114248">
        <v>114246</v>
      </c>
      <c r="B114248">
        <v>1104.11384810151</v>
      </c>
      <c r="C114248">
        <v>1262.24462216804</v>
      </c>
    </row>
    <row r="114249" spans="1:3" x14ac:dyDescent="0.25">
      <c r="A114249">
        <v>114247</v>
      </c>
      <c r="B114249">
        <v>4950.2139566215001</v>
      </c>
      <c r="C114249">
        <v>2304.9861987255599</v>
      </c>
    </row>
    <row r="114250" spans="1:3" x14ac:dyDescent="0.25">
      <c r="A114250">
        <v>114248</v>
      </c>
      <c r="B114250">
        <v>2541.6228276728202</v>
      </c>
      <c r="C114250">
        <v>808.34096696427707</v>
      </c>
    </row>
    <row r="114251" spans="1:3" x14ac:dyDescent="0.25">
      <c r="A114251">
        <v>114249</v>
      </c>
      <c r="B114251">
        <v>2852.3260489873901</v>
      </c>
      <c r="C114251">
        <v>3391.3337377954799</v>
      </c>
    </row>
    <row r="114252" spans="1:3" x14ac:dyDescent="0.25">
      <c r="A114252">
        <v>114250</v>
      </c>
      <c r="B114252">
        <v>3167.55470691664</v>
      </c>
      <c r="C114252">
        <v>819.77206511425902</v>
      </c>
    </row>
    <row r="114253" spans="1:3" x14ac:dyDescent="0.25">
      <c r="A114253">
        <v>114251</v>
      </c>
      <c r="B114253">
        <v>613.72655839007598</v>
      </c>
      <c r="C114253">
        <v>3322.1821101136102</v>
      </c>
    </row>
    <row r="114254" spans="1:3" x14ac:dyDescent="0.25">
      <c r="A114254">
        <v>114252</v>
      </c>
      <c r="B114254">
        <v>3215.1145929577401</v>
      </c>
      <c r="C114254">
        <v>1539.6020421880901</v>
      </c>
    </row>
    <row r="114255" spans="1:3" x14ac:dyDescent="0.25">
      <c r="A114255">
        <v>114253</v>
      </c>
      <c r="B114255">
        <v>4298.8636948359999</v>
      </c>
      <c r="C114255">
        <v>3032.9944217560601</v>
      </c>
    </row>
    <row r="114256" spans="1:3" x14ac:dyDescent="0.25">
      <c r="A114256">
        <v>114254</v>
      </c>
      <c r="B114256">
        <v>2491.3628542818601</v>
      </c>
      <c r="C114256">
        <v>2079.0292744594099</v>
      </c>
    </row>
    <row r="114257" spans="1:3" x14ac:dyDescent="0.25">
      <c r="A114257">
        <v>114255</v>
      </c>
      <c r="B114257">
        <v>2696.5032118711101</v>
      </c>
      <c r="C114257">
        <v>1326.98282671117</v>
      </c>
    </row>
    <row r="114258" spans="1:3" x14ac:dyDescent="0.25">
      <c r="A114258">
        <v>114256</v>
      </c>
      <c r="B114258">
        <v>4816.6833195498502</v>
      </c>
      <c r="C114258">
        <v>2444.40042466455</v>
      </c>
    </row>
    <row r="114259" spans="1:3" x14ac:dyDescent="0.25">
      <c r="A114259">
        <v>114257</v>
      </c>
      <c r="B114259">
        <v>3769.9874248093902</v>
      </c>
      <c r="C114259">
        <v>1138.4127928913599</v>
      </c>
    </row>
    <row r="114260" spans="1:3" x14ac:dyDescent="0.25">
      <c r="A114260">
        <v>114258</v>
      </c>
      <c r="B114260">
        <v>3695.9196186140898</v>
      </c>
      <c r="C114260">
        <v>1899.0993780547301</v>
      </c>
    </row>
    <row r="114261" spans="1:3" x14ac:dyDescent="0.25">
      <c r="A114261">
        <v>114259</v>
      </c>
      <c r="B114261">
        <v>2843.2718444457701</v>
      </c>
      <c r="C114261">
        <v>2794.40668162877</v>
      </c>
    </row>
    <row r="114262" spans="1:3" x14ac:dyDescent="0.25">
      <c r="A114262">
        <v>114260</v>
      </c>
      <c r="B114262">
        <v>1787.2034743710401</v>
      </c>
      <c r="C114262">
        <v>2999.4682884026402</v>
      </c>
    </row>
    <row r="114263" spans="1:3" x14ac:dyDescent="0.25">
      <c r="A114263">
        <v>114261</v>
      </c>
      <c r="B114263">
        <v>1003.81966933426</v>
      </c>
      <c r="C114263">
        <v>2519.6338194835098</v>
      </c>
    </row>
    <row r="114264" spans="1:3" x14ac:dyDescent="0.25">
      <c r="A114264">
        <v>114262</v>
      </c>
      <c r="B114264">
        <v>2897.9225669606499</v>
      </c>
      <c r="C114264">
        <v>500.65637216735502</v>
      </c>
    </row>
    <row r="114265" spans="1:3" x14ac:dyDescent="0.25">
      <c r="A114265">
        <v>114263</v>
      </c>
      <c r="B114265">
        <v>1259.0535281996699</v>
      </c>
      <c r="C114265">
        <v>2728.35211310574</v>
      </c>
    </row>
    <row r="114266" spans="1:3" x14ac:dyDescent="0.25">
      <c r="A114266">
        <v>114264</v>
      </c>
      <c r="B114266">
        <v>3054.46650749844</v>
      </c>
      <c r="C114266">
        <v>1574.65685724991</v>
      </c>
    </row>
    <row r="114267" spans="1:3" x14ac:dyDescent="0.25">
      <c r="A114267">
        <v>114265</v>
      </c>
      <c r="B114267">
        <v>4142.0405231812701</v>
      </c>
      <c r="C114267">
        <v>2950.7828946271302</v>
      </c>
    </row>
    <row r="114268" spans="1:3" x14ac:dyDescent="0.25">
      <c r="A114268">
        <v>114266</v>
      </c>
      <c r="B114268">
        <v>4864.3331925351386</v>
      </c>
      <c r="C114268">
        <v>2555.73542383829</v>
      </c>
    </row>
    <row r="114269" spans="1:3" x14ac:dyDescent="0.25">
      <c r="A114269">
        <v>114267</v>
      </c>
      <c r="B114269">
        <v>4056.8653965615199</v>
      </c>
      <c r="C114269">
        <v>3217.4458142516</v>
      </c>
    </row>
    <row r="114270" spans="1:3" x14ac:dyDescent="0.25">
      <c r="A114270">
        <v>114268</v>
      </c>
      <c r="B114270">
        <v>1099.8182513545701</v>
      </c>
      <c r="C114270">
        <v>970.71638063037699</v>
      </c>
    </row>
    <row r="114271" spans="1:3" x14ac:dyDescent="0.25">
      <c r="A114271">
        <v>114269</v>
      </c>
      <c r="B114271">
        <v>2197.5705792623598</v>
      </c>
      <c r="C114271">
        <v>1300.5420417440801</v>
      </c>
    </row>
    <row r="114272" spans="1:3" x14ac:dyDescent="0.25">
      <c r="A114272">
        <v>114270</v>
      </c>
      <c r="B114272">
        <v>3198.7993147035199</v>
      </c>
      <c r="C114272">
        <v>2371.0946742583401</v>
      </c>
    </row>
    <row r="114273" spans="1:3" x14ac:dyDescent="0.25">
      <c r="A114273">
        <v>114271</v>
      </c>
      <c r="B114273">
        <v>4017.90929399483</v>
      </c>
      <c r="C114273">
        <v>1964.62623656037</v>
      </c>
    </row>
    <row r="114274" spans="1:3" x14ac:dyDescent="0.25">
      <c r="A114274">
        <v>114272</v>
      </c>
      <c r="B114274">
        <v>3366.2453325716901</v>
      </c>
      <c r="C114274">
        <v>122.726288557543</v>
      </c>
    </row>
    <row r="114275" spans="1:3" x14ac:dyDescent="0.25">
      <c r="A114275">
        <v>114273</v>
      </c>
      <c r="B114275">
        <v>3751.91660307646</v>
      </c>
      <c r="C114275">
        <v>595.89511843581704</v>
      </c>
    </row>
    <row r="114276" spans="1:3" x14ac:dyDescent="0.25">
      <c r="A114276">
        <v>114274</v>
      </c>
      <c r="B114276">
        <v>3479.4320990398001</v>
      </c>
      <c r="C114276">
        <v>99.907216217938597</v>
      </c>
    </row>
    <row r="114277" spans="1:3" x14ac:dyDescent="0.25">
      <c r="A114277">
        <v>114275</v>
      </c>
      <c r="B114277">
        <v>3865.4483868924099</v>
      </c>
      <c r="C114277">
        <v>3350.3766819391899</v>
      </c>
    </row>
    <row r="114278" spans="1:3" x14ac:dyDescent="0.25">
      <c r="A114278">
        <v>114276</v>
      </c>
      <c r="B114278">
        <v>1107.8039228069499</v>
      </c>
      <c r="C114278">
        <v>2084.4667794683701</v>
      </c>
    </row>
    <row r="114279" spans="1:3" x14ac:dyDescent="0.25">
      <c r="A114279">
        <v>114277</v>
      </c>
      <c r="B114279">
        <v>779.967877601282</v>
      </c>
      <c r="C114279">
        <v>1324.49986894526</v>
      </c>
    </row>
    <row r="114280" spans="1:3" x14ac:dyDescent="0.25">
      <c r="A114280">
        <v>114278</v>
      </c>
      <c r="B114280">
        <v>878.21364136037596</v>
      </c>
      <c r="C114280">
        <v>1017.49431991414</v>
      </c>
    </row>
    <row r="114281" spans="1:3" x14ac:dyDescent="0.25">
      <c r="A114281">
        <v>114279</v>
      </c>
      <c r="B114281">
        <v>2911.2859721640698</v>
      </c>
      <c r="C114281">
        <v>842.55634543674296</v>
      </c>
    </row>
    <row r="114282" spans="1:3" x14ac:dyDescent="0.25">
      <c r="A114282">
        <v>114280</v>
      </c>
      <c r="B114282">
        <v>755.57637307709001</v>
      </c>
      <c r="C114282">
        <v>433.12125667272397</v>
      </c>
    </row>
    <row r="114283" spans="1:3" x14ac:dyDescent="0.25">
      <c r="A114283">
        <v>114281</v>
      </c>
      <c r="B114283">
        <v>4792.9824731480894</v>
      </c>
      <c r="C114283">
        <v>3146.7232336226898</v>
      </c>
    </row>
    <row r="114284" spans="1:3" x14ac:dyDescent="0.25">
      <c r="A114284">
        <v>114282</v>
      </c>
      <c r="B114284">
        <v>1088.23284180522</v>
      </c>
      <c r="C114284">
        <v>2010.30099243892</v>
      </c>
    </row>
    <row r="114285" spans="1:3" x14ac:dyDescent="0.25">
      <c r="A114285">
        <v>114283</v>
      </c>
      <c r="B114285">
        <v>4317.0216671148901</v>
      </c>
      <c r="C114285">
        <v>2009.7008241851699</v>
      </c>
    </row>
    <row r="114286" spans="1:3" x14ac:dyDescent="0.25">
      <c r="A114286">
        <v>114284</v>
      </c>
      <c r="B114286">
        <v>2572.49838032459</v>
      </c>
      <c r="C114286">
        <v>1054.4441270795201</v>
      </c>
    </row>
    <row r="114287" spans="1:3" x14ac:dyDescent="0.25">
      <c r="A114287">
        <v>114285</v>
      </c>
      <c r="B114287">
        <v>794.29736898729004</v>
      </c>
      <c r="C114287">
        <v>2098.0565781604</v>
      </c>
    </row>
    <row r="114288" spans="1:3" x14ac:dyDescent="0.25">
      <c r="A114288">
        <v>114286</v>
      </c>
      <c r="B114288">
        <v>1497.5381298463201</v>
      </c>
      <c r="C114288">
        <v>2812.8007782340101</v>
      </c>
    </row>
    <row r="114289" spans="1:3" x14ac:dyDescent="0.25">
      <c r="A114289">
        <v>114287</v>
      </c>
      <c r="B114289">
        <v>709.00058053226496</v>
      </c>
      <c r="C114289">
        <v>622.50773863989002</v>
      </c>
    </row>
    <row r="114290" spans="1:3" x14ac:dyDescent="0.25">
      <c r="A114290">
        <v>114288</v>
      </c>
      <c r="B114290">
        <v>4812.4775990921598</v>
      </c>
      <c r="C114290">
        <v>2214.2751530195601</v>
      </c>
    </row>
    <row r="114291" spans="1:3" x14ac:dyDescent="0.25">
      <c r="A114291">
        <v>114289</v>
      </c>
      <c r="B114291">
        <v>4475.3131164913302</v>
      </c>
      <c r="C114291">
        <v>1274.3569555752799</v>
      </c>
    </row>
    <row r="114292" spans="1:3" x14ac:dyDescent="0.25">
      <c r="A114292">
        <v>114290</v>
      </c>
      <c r="B114292">
        <v>4553.3128559765901</v>
      </c>
      <c r="C114292">
        <v>923.24952118425711</v>
      </c>
    </row>
    <row r="114293" spans="1:3" x14ac:dyDescent="0.25">
      <c r="A114293">
        <v>114291</v>
      </c>
      <c r="B114293">
        <v>4813.6516674279001</v>
      </c>
      <c r="C114293">
        <v>3253.22681573918</v>
      </c>
    </row>
    <row r="114294" spans="1:3" x14ac:dyDescent="0.25">
      <c r="A114294">
        <v>114292</v>
      </c>
      <c r="B114294">
        <v>499.30079094452202</v>
      </c>
      <c r="C114294">
        <v>409.66232403686303</v>
      </c>
    </row>
    <row r="114295" spans="1:3" x14ac:dyDescent="0.25">
      <c r="A114295">
        <v>114293</v>
      </c>
      <c r="B114295">
        <v>3437.4421868560698</v>
      </c>
      <c r="C114295">
        <v>2300.8811296543799</v>
      </c>
    </row>
    <row r="114296" spans="1:3" x14ac:dyDescent="0.25">
      <c r="A114296">
        <v>114294</v>
      </c>
      <c r="B114296">
        <v>1251.9167607663201</v>
      </c>
      <c r="C114296">
        <v>1281.49457186367</v>
      </c>
    </row>
    <row r="114297" spans="1:3" x14ac:dyDescent="0.25">
      <c r="A114297">
        <v>114295</v>
      </c>
      <c r="B114297">
        <v>4462.9831919247708</v>
      </c>
      <c r="C114297">
        <v>1373.41742691078</v>
      </c>
    </row>
    <row r="114298" spans="1:3" x14ac:dyDescent="0.25">
      <c r="A114298">
        <v>114296</v>
      </c>
      <c r="B114298">
        <v>399.58241041914403</v>
      </c>
      <c r="C114298">
        <v>2207.0196692107202</v>
      </c>
    </row>
    <row r="114299" spans="1:3" x14ac:dyDescent="0.25">
      <c r="A114299">
        <v>114297</v>
      </c>
      <c r="B114299">
        <v>1481.52362004729</v>
      </c>
      <c r="C114299">
        <v>1190.7288065031601</v>
      </c>
    </row>
    <row r="114300" spans="1:3" x14ac:dyDescent="0.25">
      <c r="A114300">
        <v>114298</v>
      </c>
      <c r="B114300">
        <v>2782.3004392375401</v>
      </c>
      <c r="C114300">
        <v>1322.3458313025501</v>
      </c>
    </row>
    <row r="114301" spans="1:3" x14ac:dyDescent="0.25">
      <c r="A114301">
        <v>114299</v>
      </c>
      <c r="B114301">
        <v>3833.9197179951789</v>
      </c>
      <c r="C114301">
        <v>2533.5730402796798</v>
      </c>
    </row>
    <row r="114302" spans="1:3" x14ac:dyDescent="0.25">
      <c r="A114302">
        <v>114300</v>
      </c>
      <c r="B114302">
        <v>4405.5525602355301</v>
      </c>
      <c r="C114302">
        <v>36.383737505409997</v>
      </c>
    </row>
    <row r="114303" spans="1:3" x14ac:dyDescent="0.25">
      <c r="A114303">
        <v>114301</v>
      </c>
      <c r="B114303">
        <v>2886.85669920903</v>
      </c>
      <c r="C114303">
        <v>1847.70378734258</v>
      </c>
    </row>
    <row r="114304" spans="1:3" x14ac:dyDescent="0.25">
      <c r="A114304">
        <v>114302</v>
      </c>
      <c r="B114304">
        <v>2363.6666666666702</v>
      </c>
      <c r="C114304">
        <v>1427.28988506119</v>
      </c>
    </row>
    <row r="114305" spans="1:3" x14ac:dyDescent="0.25">
      <c r="A114305">
        <v>114303</v>
      </c>
      <c r="B114305">
        <v>1258.06333998133</v>
      </c>
      <c r="C114305">
        <v>3149.7230737505902</v>
      </c>
    </row>
    <row r="114306" spans="1:3" x14ac:dyDescent="0.25">
      <c r="A114306">
        <v>114304</v>
      </c>
      <c r="B114306">
        <v>2320.78125</v>
      </c>
      <c r="C114306">
        <v>1388.8690517278501</v>
      </c>
    </row>
    <row r="114307" spans="1:3" x14ac:dyDescent="0.25">
      <c r="A114307">
        <v>114305</v>
      </c>
      <c r="B114307">
        <v>4503.3232104832096</v>
      </c>
      <c r="C114307">
        <v>2020.5417760794801</v>
      </c>
    </row>
    <row r="114308" spans="1:3" x14ac:dyDescent="0.25">
      <c r="A114308">
        <v>114306</v>
      </c>
      <c r="B114308">
        <v>2898.2555473142202</v>
      </c>
      <c r="C114308">
        <v>823.932563636944</v>
      </c>
    </row>
    <row r="114309" spans="1:3" x14ac:dyDescent="0.25">
      <c r="A114309">
        <v>114307</v>
      </c>
      <c r="B114309">
        <v>303.11694432866301</v>
      </c>
      <c r="C114309">
        <v>1985.8965972058299</v>
      </c>
    </row>
    <row r="114310" spans="1:3" x14ac:dyDescent="0.25">
      <c r="A114310">
        <v>114308</v>
      </c>
      <c r="B114310">
        <v>4455.2645173711799</v>
      </c>
      <c r="C114310">
        <v>1597.6826450394999</v>
      </c>
    </row>
    <row r="114311" spans="1:3" x14ac:dyDescent="0.25">
      <c r="A114311">
        <v>114309</v>
      </c>
      <c r="B114311">
        <v>5053.4916818625397</v>
      </c>
      <c r="C114311">
        <v>3232.0196455442001</v>
      </c>
    </row>
    <row r="114312" spans="1:3" x14ac:dyDescent="0.25">
      <c r="A114312">
        <v>114310</v>
      </c>
      <c r="B114312">
        <v>4052.35662359658</v>
      </c>
      <c r="C114312">
        <v>2232.5056359230898</v>
      </c>
    </row>
    <row r="114313" spans="1:3" x14ac:dyDescent="0.25">
      <c r="A114313">
        <v>114311</v>
      </c>
      <c r="B114313">
        <v>1034.90907604514</v>
      </c>
      <c r="C114313">
        <v>2610.4149581873799</v>
      </c>
    </row>
    <row r="114314" spans="1:3" x14ac:dyDescent="0.25">
      <c r="A114314">
        <v>114312</v>
      </c>
      <c r="B114314">
        <v>3738.05236015637</v>
      </c>
      <c r="C114314">
        <v>989.21956133952108</v>
      </c>
    </row>
    <row r="114315" spans="1:3" x14ac:dyDescent="0.25">
      <c r="A114315">
        <v>114313</v>
      </c>
      <c r="B114315">
        <v>4406.1103354077104</v>
      </c>
      <c r="C114315">
        <v>3200.98787642671</v>
      </c>
    </row>
    <row r="114316" spans="1:3" x14ac:dyDescent="0.25">
      <c r="A114316">
        <v>114314</v>
      </c>
      <c r="B114316">
        <v>2856.3558997605701</v>
      </c>
      <c r="C114316">
        <v>3263.5392941871801</v>
      </c>
    </row>
    <row r="114317" spans="1:3" x14ac:dyDescent="0.25">
      <c r="A114317">
        <v>114315</v>
      </c>
      <c r="B114317">
        <v>2047.0871209326799</v>
      </c>
      <c r="C114317">
        <v>1131.1429043820699</v>
      </c>
    </row>
    <row r="114318" spans="1:3" x14ac:dyDescent="0.25">
      <c r="A114318">
        <v>114316</v>
      </c>
      <c r="B114318">
        <v>153.082244503336</v>
      </c>
      <c r="C114318">
        <v>3307.6640649137998</v>
      </c>
    </row>
    <row r="114319" spans="1:3" x14ac:dyDescent="0.25">
      <c r="A114319">
        <v>114317</v>
      </c>
      <c r="B114319">
        <v>4674.0350660249896</v>
      </c>
      <c r="C114319">
        <v>3391.8195563981999</v>
      </c>
    </row>
    <row r="114320" spans="1:3" x14ac:dyDescent="0.25">
      <c r="A114320">
        <v>114318</v>
      </c>
      <c r="B114320">
        <v>985.93574749013203</v>
      </c>
      <c r="C114320">
        <v>2611.2791653455001</v>
      </c>
    </row>
    <row r="114321" spans="1:3" x14ac:dyDescent="0.25">
      <c r="A114321">
        <v>114319</v>
      </c>
      <c r="B114321">
        <v>2639.5140380456201</v>
      </c>
      <c r="C114321">
        <v>869.96724746410007</v>
      </c>
    </row>
    <row r="114322" spans="1:3" x14ac:dyDescent="0.25">
      <c r="A114322">
        <v>114320</v>
      </c>
      <c r="B114322">
        <v>2708.1867083123698</v>
      </c>
      <c r="C114322">
        <v>2088.2493443602202</v>
      </c>
    </row>
    <row r="114323" spans="1:3" x14ac:dyDescent="0.25">
      <c r="A114323">
        <v>114321</v>
      </c>
      <c r="B114323">
        <v>1311.5753715937699</v>
      </c>
      <c r="C114323">
        <v>645.00870947507201</v>
      </c>
    </row>
    <row r="114324" spans="1:3" x14ac:dyDescent="0.25">
      <c r="A114324">
        <v>114322</v>
      </c>
      <c r="B114324">
        <v>787.613951702441</v>
      </c>
      <c r="C114324">
        <v>1202.9051643172199</v>
      </c>
    </row>
    <row r="114325" spans="1:3" x14ac:dyDescent="0.25">
      <c r="A114325">
        <v>114323</v>
      </c>
      <c r="B114325">
        <v>4096.38005138481</v>
      </c>
      <c r="C114325">
        <v>2007.75560131627</v>
      </c>
    </row>
    <row r="114326" spans="1:3" x14ac:dyDescent="0.25">
      <c r="A114326">
        <v>114324</v>
      </c>
      <c r="B114326">
        <v>2790.5255491509602</v>
      </c>
      <c r="C114326">
        <v>3084.6173256667298</v>
      </c>
    </row>
    <row r="114327" spans="1:3" x14ac:dyDescent="0.25">
      <c r="A114327">
        <v>114325</v>
      </c>
      <c r="B114327">
        <v>1078.25988958018</v>
      </c>
      <c r="C114327">
        <v>1378.5711153733901</v>
      </c>
    </row>
    <row r="114328" spans="1:3" x14ac:dyDescent="0.25">
      <c r="A114328">
        <v>114326</v>
      </c>
      <c r="B114328">
        <v>1084.5823493389701</v>
      </c>
      <c r="C114328">
        <v>2710.6305983775201</v>
      </c>
    </row>
    <row r="114329" spans="1:3" x14ac:dyDescent="0.25">
      <c r="A114329">
        <v>114327</v>
      </c>
      <c r="B114329">
        <v>300.30808644944699</v>
      </c>
      <c r="C114329">
        <v>3095.2600758458998</v>
      </c>
    </row>
    <row r="114330" spans="1:3" x14ac:dyDescent="0.25">
      <c r="A114330">
        <v>114328</v>
      </c>
      <c r="B114330">
        <v>3968.0780184803898</v>
      </c>
      <c r="C114330">
        <v>741.87781761834003</v>
      </c>
    </row>
    <row r="114331" spans="1:3" x14ac:dyDescent="0.25">
      <c r="A114331">
        <v>114329</v>
      </c>
      <c r="B114331">
        <v>1305.6237007382899</v>
      </c>
      <c r="C114331">
        <v>3059.75017990476</v>
      </c>
    </row>
    <row r="114332" spans="1:3" x14ac:dyDescent="0.25">
      <c r="A114332">
        <v>114330</v>
      </c>
      <c r="B114332">
        <v>1197.14826717654</v>
      </c>
      <c r="C114332">
        <v>1226.4436963137</v>
      </c>
    </row>
    <row r="114333" spans="1:3" x14ac:dyDescent="0.25">
      <c r="A114333">
        <v>114331</v>
      </c>
      <c r="B114333">
        <v>3948.3333420333602</v>
      </c>
      <c r="C114333">
        <v>728.489811980985</v>
      </c>
    </row>
    <row r="114334" spans="1:3" x14ac:dyDescent="0.25">
      <c r="A114334">
        <v>114332</v>
      </c>
      <c r="B114334">
        <v>4182.1840157701099</v>
      </c>
      <c r="C114334">
        <v>2459.7447203666802</v>
      </c>
    </row>
    <row r="114335" spans="1:3" x14ac:dyDescent="0.25">
      <c r="A114335">
        <v>114333</v>
      </c>
      <c r="B114335">
        <v>4863.8872083646993</v>
      </c>
      <c r="C114335">
        <v>3167.2357081795299</v>
      </c>
    </row>
    <row r="114336" spans="1:3" x14ac:dyDescent="0.25">
      <c r="A114336">
        <v>114334</v>
      </c>
      <c r="B114336">
        <v>4343.7851893751504</v>
      </c>
      <c r="C114336">
        <v>1408.27991332798</v>
      </c>
    </row>
    <row r="114337" spans="1:3" x14ac:dyDescent="0.25">
      <c r="A114337">
        <v>114335</v>
      </c>
      <c r="B114337">
        <v>513.01510666233798</v>
      </c>
      <c r="C114337">
        <v>1499.7794181177101</v>
      </c>
    </row>
    <row r="114338" spans="1:3" x14ac:dyDescent="0.25">
      <c r="A114338">
        <v>114336</v>
      </c>
      <c r="B114338">
        <v>5065.46072275604</v>
      </c>
      <c r="C114338">
        <v>2727.7946676064298</v>
      </c>
    </row>
    <row r="114339" spans="1:3" x14ac:dyDescent="0.25">
      <c r="A114339">
        <v>114337</v>
      </c>
      <c r="B114339">
        <v>2340.4795560158</v>
      </c>
      <c r="C114339">
        <v>2433.0547016486598</v>
      </c>
    </row>
    <row r="114340" spans="1:3" x14ac:dyDescent="0.25">
      <c r="A114340">
        <v>114338</v>
      </c>
      <c r="B114340">
        <v>3728.2794254526498</v>
      </c>
      <c r="C114340">
        <v>3250.6645388298998</v>
      </c>
    </row>
    <row r="114341" spans="1:3" x14ac:dyDescent="0.25">
      <c r="A114341">
        <v>114339</v>
      </c>
      <c r="B114341">
        <v>4353.20713495375</v>
      </c>
      <c r="C114341">
        <v>332.957483961344</v>
      </c>
    </row>
    <row r="114342" spans="1:3" x14ac:dyDescent="0.25">
      <c r="A114342">
        <v>114340</v>
      </c>
      <c r="B114342">
        <v>1219.96779491695</v>
      </c>
      <c r="C114342">
        <v>2836.4936478238501</v>
      </c>
    </row>
    <row r="114343" spans="1:3" x14ac:dyDescent="0.25">
      <c r="A114343">
        <v>114341</v>
      </c>
      <c r="B114343">
        <v>2624.2975975202899</v>
      </c>
      <c r="C114343">
        <v>3295.55404108942</v>
      </c>
    </row>
    <row r="114344" spans="1:3" x14ac:dyDescent="0.25">
      <c r="A114344">
        <v>114342</v>
      </c>
      <c r="B114344">
        <v>4597.3936964375498</v>
      </c>
      <c r="C114344">
        <v>427.60756344941501</v>
      </c>
    </row>
    <row r="114345" spans="1:3" x14ac:dyDescent="0.25">
      <c r="A114345">
        <v>114343</v>
      </c>
      <c r="B114345">
        <v>449.15031300861511</v>
      </c>
      <c r="C114345">
        <v>1099.55889496383</v>
      </c>
    </row>
    <row r="114346" spans="1:3" x14ac:dyDescent="0.25">
      <c r="A114346">
        <v>114344</v>
      </c>
      <c r="B114346">
        <v>1187.4627722146099</v>
      </c>
      <c r="C114346">
        <v>1248.4400772336901</v>
      </c>
    </row>
    <row r="114347" spans="1:3" x14ac:dyDescent="0.25">
      <c r="A114347">
        <v>114345</v>
      </c>
      <c r="B114347">
        <v>2726.8659065769598</v>
      </c>
      <c r="C114347">
        <v>2357.5744920662</v>
      </c>
    </row>
    <row r="114348" spans="1:3" x14ac:dyDescent="0.25">
      <c r="A114348">
        <v>114346</v>
      </c>
      <c r="B114348">
        <v>4942.6461498461704</v>
      </c>
      <c r="C114348">
        <v>2547.8095206060698</v>
      </c>
    </row>
    <row r="114349" spans="1:3" x14ac:dyDescent="0.25">
      <c r="A114349">
        <v>114347</v>
      </c>
      <c r="B114349">
        <v>1629.2623747059199</v>
      </c>
      <c r="C114349">
        <v>1992.5548983292499</v>
      </c>
    </row>
    <row r="114350" spans="1:3" x14ac:dyDescent="0.25">
      <c r="A114350">
        <v>114348</v>
      </c>
      <c r="B114350">
        <v>2119.8156539388001</v>
      </c>
      <c r="C114350">
        <v>190.21629970569401</v>
      </c>
    </row>
    <row r="114351" spans="1:3" x14ac:dyDescent="0.25">
      <c r="A114351">
        <v>114349</v>
      </c>
      <c r="B114351">
        <v>589.95923029369203</v>
      </c>
      <c r="C114351">
        <v>2918.8248704591101</v>
      </c>
    </row>
    <row r="114352" spans="1:3" x14ac:dyDescent="0.25">
      <c r="A114352">
        <v>114350</v>
      </c>
      <c r="B114352">
        <v>4948.0061929168614</v>
      </c>
      <c r="C114352">
        <v>2211.5767418073601</v>
      </c>
    </row>
    <row r="114353" spans="1:3" x14ac:dyDescent="0.25">
      <c r="A114353">
        <v>114351</v>
      </c>
      <c r="B114353">
        <v>3010.42471008039</v>
      </c>
      <c r="C114353">
        <v>1020.18175595497</v>
      </c>
    </row>
    <row r="114354" spans="1:3" x14ac:dyDescent="0.25">
      <c r="A114354">
        <v>114352</v>
      </c>
      <c r="B114354">
        <v>2885.06004161398</v>
      </c>
      <c r="C114354">
        <v>2696.1705589408102</v>
      </c>
    </row>
    <row r="114355" spans="1:3" x14ac:dyDescent="0.25">
      <c r="A114355">
        <v>114353</v>
      </c>
      <c r="B114355">
        <v>3470.1851539649001</v>
      </c>
      <c r="C114355">
        <v>1778.65217219739</v>
      </c>
    </row>
    <row r="114356" spans="1:3" x14ac:dyDescent="0.25">
      <c r="A114356">
        <v>114354</v>
      </c>
      <c r="B114356">
        <v>4340.3466132071208</v>
      </c>
      <c r="C114356">
        <v>1541.44967319082</v>
      </c>
    </row>
    <row r="114357" spans="1:3" x14ac:dyDescent="0.25">
      <c r="A114357">
        <v>114355</v>
      </c>
      <c r="B114357">
        <v>329.07772028320602</v>
      </c>
      <c r="C114357">
        <v>3100.26489801958</v>
      </c>
    </row>
    <row r="114358" spans="1:3" x14ac:dyDescent="0.25">
      <c r="A114358">
        <v>114356</v>
      </c>
      <c r="B114358">
        <v>2188.6461992447098</v>
      </c>
      <c r="C114358">
        <v>1411.66008713067</v>
      </c>
    </row>
    <row r="114359" spans="1:3" x14ac:dyDescent="0.25">
      <c r="A114359">
        <v>114357</v>
      </c>
      <c r="B114359">
        <v>1742.9349322365099</v>
      </c>
      <c r="C114359">
        <v>2907.1444149712102</v>
      </c>
    </row>
    <row r="114360" spans="1:3" x14ac:dyDescent="0.25">
      <c r="A114360">
        <v>114358</v>
      </c>
      <c r="B114360">
        <v>4.0050766817437706</v>
      </c>
      <c r="C114360">
        <v>2206.2082452035702</v>
      </c>
    </row>
    <row r="114361" spans="1:3" x14ac:dyDescent="0.25">
      <c r="A114361">
        <v>114359</v>
      </c>
      <c r="B114361">
        <v>2977.8773236449701</v>
      </c>
      <c r="C114361">
        <v>855.274312185079</v>
      </c>
    </row>
    <row r="114362" spans="1:3" x14ac:dyDescent="0.25">
      <c r="A114362">
        <v>114360</v>
      </c>
      <c r="B114362">
        <v>454.25734981320898</v>
      </c>
      <c r="C114362">
        <v>1269.1773798725501</v>
      </c>
    </row>
    <row r="114363" spans="1:3" x14ac:dyDescent="0.25">
      <c r="A114363">
        <v>114361</v>
      </c>
      <c r="B114363">
        <v>4795.2477390801714</v>
      </c>
      <c r="C114363">
        <v>1579.34706357452</v>
      </c>
    </row>
    <row r="114364" spans="1:3" x14ac:dyDescent="0.25">
      <c r="A114364">
        <v>114362</v>
      </c>
      <c r="B114364">
        <v>2273.2203403425601</v>
      </c>
      <c r="C114364">
        <v>2428.6594054330999</v>
      </c>
    </row>
    <row r="114365" spans="1:3" x14ac:dyDescent="0.25">
      <c r="A114365">
        <v>114363</v>
      </c>
      <c r="B114365">
        <v>2594.7056211446902</v>
      </c>
      <c r="C114365">
        <v>1377.4911509369199</v>
      </c>
    </row>
    <row r="114366" spans="1:3" x14ac:dyDescent="0.25">
      <c r="A114366">
        <v>114364</v>
      </c>
      <c r="B114366">
        <v>3955.304965280829</v>
      </c>
      <c r="C114366">
        <v>2473.1406289884098</v>
      </c>
    </row>
    <row r="114367" spans="1:3" x14ac:dyDescent="0.25">
      <c r="A114367">
        <v>114365</v>
      </c>
      <c r="B114367">
        <v>2590.8093317031498</v>
      </c>
      <c r="C114367">
        <v>121.902799253746</v>
      </c>
    </row>
    <row r="114368" spans="1:3" x14ac:dyDescent="0.25">
      <c r="A114368">
        <v>114366</v>
      </c>
      <c r="B114368">
        <v>1431.1082968087901</v>
      </c>
      <c r="C114368">
        <v>1231.01207787372</v>
      </c>
    </row>
    <row r="114369" spans="1:3" x14ac:dyDescent="0.25">
      <c r="A114369">
        <v>114367</v>
      </c>
      <c r="B114369">
        <v>211.73709390769301</v>
      </c>
      <c r="C114369">
        <v>2842.6153518115002</v>
      </c>
    </row>
    <row r="114370" spans="1:3" x14ac:dyDescent="0.25">
      <c r="A114370">
        <v>114368</v>
      </c>
      <c r="B114370">
        <v>2169.0204959202702</v>
      </c>
      <c r="C114370">
        <v>436.71066183088698</v>
      </c>
    </row>
    <row r="114371" spans="1:3" x14ac:dyDescent="0.25">
      <c r="A114371">
        <v>114369</v>
      </c>
      <c r="B114371">
        <v>2418.9452763663198</v>
      </c>
      <c r="C114371">
        <v>3144.7533257056002</v>
      </c>
    </row>
    <row r="114372" spans="1:3" x14ac:dyDescent="0.25">
      <c r="A114372">
        <v>114370</v>
      </c>
      <c r="B114372">
        <v>4917.1267204690002</v>
      </c>
      <c r="C114372">
        <v>2233.5856159940399</v>
      </c>
    </row>
    <row r="114373" spans="1:3" x14ac:dyDescent="0.25">
      <c r="A114373">
        <v>114371</v>
      </c>
      <c r="B114373">
        <v>213.90468903961099</v>
      </c>
      <c r="C114373">
        <v>2223.0007637614299</v>
      </c>
    </row>
    <row r="114374" spans="1:3" x14ac:dyDescent="0.25">
      <c r="A114374">
        <v>114372</v>
      </c>
      <c r="B114374">
        <v>835.57167024415105</v>
      </c>
      <c r="C114374">
        <v>426.71759635329499</v>
      </c>
    </row>
    <row r="114375" spans="1:3" x14ac:dyDescent="0.25">
      <c r="A114375">
        <v>114373</v>
      </c>
      <c r="B114375">
        <v>4010.4560367947211</v>
      </c>
      <c r="C114375">
        <v>2141.7435339554399</v>
      </c>
    </row>
    <row r="114376" spans="1:3" x14ac:dyDescent="0.25">
      <c r="A114376">
        <v>114374</v>
      </c>
      <c r="B114376">
        <v>3036.0084682154702</v>
      </c>
      <c r="C114376">
        <v>1355.5565517278501</v>
      </c>
    </row>
    <row r="114377" spans="1:3" x14ac:dyDescent="0.25">
      <c r="A114377">
        <v>114375</v>
      </c>
      <c r="B114377">
        <v>4495.2013596769102</v>
      </c>
      <c r="C114377">
        <v>1236.7176996196899</v>
      </c>
    </row>
    <row r="114378" spans="1:3" x14ac:dyDescent="0.25">
      <c r="A114378">
        <v>114376</v>
      </c>
      <c r="B114378">
        <v>2208.5</v>
      </c>
      <c r="C114378">
        <v>1386.0565517278501</v>
      </c>
    </row>
    <row r="114379" spans="1:3" x14ac:dyDescent="0.25">
      <c r="A114379">
        <v>114377</v>
      </c>
      <c r="B114379">
        <v>4509.74680265186</v>
      </c>
      <c r="C114379">
        <v>1702.5749591147501</v>
      </c>
    </row>
    <row r="114380" spans="1:3" x14ac:dyDescent="0.25">
      <c r="A114380">
        <v>114378</v>
      </c>
      <c r="B114380">
        <v>555.79424142440394</v>
      </c>
      <c r="C114380">
        <v>1287.61435576749</v>
      </c>
    </row>
    <row r="114381" spans="1:3" x14ac:dyDescent="0.25">
      <c r="A114381">
        <v>114379</v>
      </c>
      <c r="B114381">
        <v>2056.4598954712901</v>
      </c>
      <c r="C114381">
        <v>2328.11739684244</v>
      </c>
    </row>
    <row r="114382" spans="1:3" x14ac:dyDescent="0.25">
      <c r="A114382">
        <v>114380</v>
      </c>
      <c r="B114382">
        <v>2756.85002559843</v>
      </c>
      <c r="C114382">
        <v>80.962305938271996</v>
      </c>
    </row>
    <row r="114383" spans="1:3" x14ac:dyDescent="0.25">
      <c r="A114383">
        <v>114381</v>
      </c>
      <c r="B114383">
        <v>1653.0155814764801</v>
      </c>
      <c r="C114383">
        <v>1960.2902270521699</v>
      </c>
    </row>
    <row r="114384" spans="1:3" x14ac:dyDescent="0.25">
      <c r="A114384">
        <v>114382</v>
      </c>
      <c r="B114384">
        <v>347.11737820567402</v>
      </c>
      <c r="C114384">
        <v>2245.6696796320698</v>
      </c>
    </row>
    <row r="114385" spans="1:3" x14ac:dyDescent="0.25">
      <c r="A114385">
        <v>114383</v>
      </c>
      <c r="B114385">
        <v>1663.0375191067001</v>
      </c>
      <c r="C114385">
        <v>1987.5299973093199</v>
      </c>
    </row>
    <row r="114386" spans="1:3" x14ac:dyDescent="0.25">
      <c r="A114386">
        <v>114384</v>
      </c>
      <c r="B114386">
        <v>1127.43408208652</v>
      </c>
      <c r="C114386">
        <v>749.151449667674</v>
      </c>
    </row>
    <row r="114387" spans="1:3" x14ac:dyDescent="0.25">
      <c r="A114387">
        <v>114385</v>
      </c>
      <c r="B114387">
        <v>4511.6987446924904</v>
      </c>
      <c r="C114387">
        <v>2940.54131510346</v>
      </c>
    </row>
    <row r="114388" spans="1:3" x14ac:dyDescent="0.25">
      <c r="A114388">
        <v>114386</v>
      </c>
      <c r="B114388">
        <v>1795.2672851472601</v>
      </c>
      <c r="C114388">
        <v>2616.50966219047</v>
      </c>
    </row>
    <row r="114389" spans="1:3" x14ac:dyDescent="0.25">
      <c r="A114389">
        <v>114387</v>
      </c>
      <c r="B114389">
        <v>1640.0265184668499</v>
      </c>
      <c r="C114389">
        <v>1493.2526806076901</v>
      </c>
    </row>
    <row r="114390" spans="1:3" x14ac:dyDescent="0.25">
      <c r="A114390">
        <v>114388</v>
      </c>
      <c r="B114390">
        <v>3826.53677309258</v>
      </c>
      <c r="C114390">
        <v>551.81410147247198</v>
      </c>
    </row>
    <row r="114391" spans="1:3" x14ac:dyDescent="0.25">
      <c r="A114391">
        <v>114389</v>
      </c>
      <c r="B114391">
        <v>2740.2317805965699</v>
      </c>
      <c r="C114391">
        <v>1742.6205642047601</v>
      </c>
    </row>
    <row r="114392" spans="1:3" x14ac:dyDescent="0.25">
      <c r="A114392">
        <v>114390</v>
      </c>
      <c r="B114392">
        <v>2781.3780046198599</v>
      </c>
      <c r="C114392">
        <v>1429.3651549199101</v>
      </c>
    </row>
    <row r="114393" spans="1:3" x14ac:dyDescent="0.25">
      <c r="A114393">
        <v>114391</v>
      </c>
      <c r="B114393">
        <v>4841.17725882174</v>
      </c>
      <c r="C114393">
        <v>2866.4524431049599</v>
      </c>
    </row>
    <row r="114394" spans="1:3" x14ac:dyDescent="0.25">
      <c r="A114394">
        <v>114392</v>
      </c>
      <c r="B114394">
        <v>4928.0352509651793</v>
      </c>
      <c r="C114394">
        <v>2117.7745023183102</v>
      </c>
    </row>
    <row r="114395" spans="1:3" x14ac:dyDescent="0.25">
      <c r="A114395">
        <v>114393</v>
      </c>
      <c r="B114395">
        <v>3467.45259256383</v>
      </c>
      <c r="C114395">
        <v>337.801351469162</v>
      </c>
    </row>
    <row r="114396" spans="1:3" x14ac:dyDescent="0.25">
      <c r="A114396">
        <v>114394</v>
      </c>
      <c r="B114396">
        <v>4313.3139340506004</v>
      </c>
      <c r="C114396">
        <v>2872.7886970382601</v>
      </c>
    </row>
    <row r="114397" spans="1:3" x14ac:dyDescent="0.25">
      <c r="A114397">
        <v>114395</v>
      </c>
      <c r="B114397">
        <v>2916.9450030192302</v>
      </c>
      <c r="C114397">
        <v>688.10675036125394</v>
      </c>
    </row>
    <row r="114398" spans="1:3" x14ac:dyDescent="0.25">
      <c r="A114398">
        <v>114396</v>
      </c>
      <c r="B114398">
        <v>1058.47580630998</v>
      </c>
      <c r="C114398">
        <v>3233.1265835517202</v>
      </c>
    </row>
    <row r="114399" spans="1:3" x14ac:dyDescent="0.25">
      <c r="A114399">
        <v>114397</v>
      </c>
      <c r="B114399">
        <v>3685.79564504068</v>
      </c>
      <c r="C114399">
        <v>3100.5900802828601</v>
      </c>
    </row>
    <row r="114400" spans="1:3" x14ac:dyDescent="0.25">
      <c r="A114400">
        <v>114398</v>
      </c>
      <c r="B114400">
        <v>1081.40109952373</v>
      </c>
      <c r="C114400">
        <v>2719.3681409548499</v>
      </c>
    </row>
    <row r="114401" spans="1:3" x14ac:dyDescent="0.25">
      <c r="A114401">
        <v>114399</v>
      </c>
      <c r="B114401">
        <v>4776.8395294687698</v>
      </c>
      <c r="C114401">
        <v>1593.3310958519201</v>
      </c>
    </row>
    <row r="114402" spans="1:3" x14ac:dyDescent="0.25">
      <c r="A114402">
        <v>114400</v>
      </c>
      <c r="B114402">
        <v>5017.7250521522201</v>
      </c>
      <c r="C114402">
        <v>3241.3652011937602</v>
      </c>
    </row>
    <row r="114403" spans="1:3" x14ac:dyDescent="0.25">
      <c r="A114403">
        <v>114401</v>
      </c>
      <c r="B114403">
        <v>4965.0341294768004</v>
      </c>
      <c r="C114403">
        <v>3169.7496836884302</v>
      </c>
    </row>
    <row r="114404" spans="1:3" x14ac:dyDescent="0.25">
      <c r="A114404">
        <v>114402</v>
      </c>
      <c r="B114404">
        <v>228.065793563689</v>
      </c>
      <c r="C114404">
        <v>2428.7755954885802</v>
      </c>
    </row>
    <row r="114405" spans="1:3" x14ac:dyDescent="0.25">
      <c r="A114405">
        <v>114403</v>
      </c>
      <c r="B114405">
        <v>2340.0480276026401</v>
      </c>
      <c r="C114405">
        <v>1217.6980233362799</v>
      </c>
    </row>
    <row r="114406" spans="1:3" x14ac:dyDescent="0.25">
      <c r="A114406">
        <v>114404</v>
      </c>
      <c r="B114406">
        <v>2420.2862139788899</v>
      </c>
      <c r="C114406">
        <v>1728.3206731008299</v>
      </c>
    </row>
    <row r="114407" spans="1:3" x14ac:dyDescent="0.25">
      <c r="A114407">
        <v>114405</v>
      </c>
      <c r="B114407">
        <v>2907.6962450658398</v>
      </c>
      <c r="C114407">
        <v>2585.3951160957799</v>
      </c>
    </row>
    <row r="114408" spans="1:3" x14ac:dyDescent="0.25">
      <c r="A114408">
        <v>114406</v>
      </c>
      <c r="B114408">
        <v>3032.0622004684701</v>
      </c>
      <c r="C114408">
        <v>1206.62555133506</v>
      </c>
    </row>
    <row r="114409" spans="1:3" x14ac:dyDescent="0.25">
      <c r="A114409">
        <v>114407</v>
      </c>
      <c r="B114409">
        <v>4465.1159520075798</v>
      </c>
      <c r="C114409">
        <v>315.39750297523</v>
      </c>
    </row>
    <row r="114410" spans="1:3" x14ac:dyDescent="0.25">
      <c r="A114410">
        <v>114408</v>
      </c>
      <c r="B114410">
        <v>2842.75091490967</v>
      </c>
      <c r="C114410">
        <v>1786.26419015135</v>
      </c>
    </row>
    <row r="114411" spans="1:3" x14ac:dyDescent="0.25">
      <c r="A114411">
        <v>114409</v>
      </c>
      <c r="B114411">
        <v>4565.2377501902292</v>
      </c>
      <c r="C114411">
        <v>509.63117061790899</v>
      </c>
    </row>
    <row r="114412" spans="1:3" x14ac:dyDescent="0.25">
      <c r="A114412">
        <v>114410</v>
      </c>
      <c r="B114412">
        <v>501.46922925036802</v>
      </c>
      <c r="C114412">
        <v>2384.3022715509401</v>
      </c>
    </row>
    <row r="114413" spans="1:3" x14ac:dyDescent="0.25">
      <c r="A114413">
        <v>114411</v>
      </c>
      <c r="B114413">
        <v>2790.0457071311098</v>
      </c>
      <c r="C114413">
        <v>1551.5085159796199</v>
      </c>
    </row>
    <row r="114414" spans="1:3" x14ac:dyDescent="0.25">
      <c r="A114414">
        <v>114412</v>
      </c>
      <c r="B114414">
        <v>1027.6536147444001</v>
      </c>
      <c r="C114414">
        <v>2223.6402915971798</v>
      </c>
    </row>
    <row r="114415" spans="1:3" x14ac:dyDescent="0.25">
      <c r="A114415">
        <v>114413</v>
      </c>
      <c r="B114415">
        <v>475.47892056888298</v>
      </c>
      <c r="C114415">
        <v>1407.8303663435499</v>
      </c>
    </row>
    <row r="114416" spans="1:3" x14ac:dyDescent="0.25">
      <c r="A114416">
        <v>114414</v>
      </c>
      <c r="B114416">
        <v>4518.0461756921604</v>
      </c>
      <c r="C114416">
        <v>2093.2899854554098</v>
      </c>
    </row>
    <row r="114417" spans="1:3" x14ac:dyDescent="0.25">
      <c r="A114417">
        <v>114415</v>
      </c>
      <c r="B114417">
        <v>3036.5120091751</v>
      </c>
      <c r="C114417">
        <v>1020.6548320340499</v>
      </c>
    </row>
    <row r="114418" spans="1:3" x14ac:dyDescent="0.25">
      <c r="A114418">
        <v>114416</v>
      </c>
      <c r="B114418">
        <v>4951.4606557654397</v>
      </c>
      <c r="C114418">
        <v>2189.2653982860402</v>
      </c>
    </row>
    <row r="114419" spans="1:3" x14ac:dyDescent="0.25">
      <c r="A114419">
        <v>114417</v>
      </c>
      <c r="B114419">
        <v>2622.9620140325401</v>
      </c>
      <c r="C114419">
        <v>967.44961990724698</v>
      </c>
    </row>
    <row r="114420" spans="1:3" x14ac:dyDescent="0.25">
      <c r="A114420">
        <v>114418</v>
      </c>
      <c r="B114420">
        <v>4549.7733299259398</v>
      </c>
      <c r="C114420">
        <v>1756.30978705914</v>
      </c>
    </row>
    <row r="114421" spans="1:3" x14ac:dyDescent="0.25">
      <c r="A114421">
        <v>114419</v>
      </c>
      <c r="B114421">
        <v>2506.0850220532702</v>
      </c>
      <c r="C114421">
        <v>2947.8549560967499</v>
      </c>
    </row>
    <row r="114422" spans="1:3" x14ac:dyDescent="0.25">
      <c r="A114422">
        <v>114420</v>
      </c>
      <c r="B114422">
        <v>341.02056481975097</v>
      </c>
      <c r="C114422">
        <v>2662.03986214819</v>
      </c>
    </row>
    <row r="114423" spans="1:3" x14ac:dyDescent="0.25">
      <c r="A114423">
        <v>114421</v>
      </c>
      <c r="B114423">
        <v>4289.5132145868201</v>
      </c>
      <c r="C114423">
        <v>830.89562671306703</v>
      </c>
    </row>
    <row r="114424" spans="1:3" x14ac:dyDescent="0.25">
      <c r="A114424">
        <v>114422</v>
      </c>
      <c r="B114424">
        <v>2598.2657237520302</v>
      </c>
      <c r="C114424">
        <v>999.77909712849589</v>
      </c>
    </row>
    <row r="114425" spans="1:3" x14ac:dyDescent="0.25">
      <c r="A114425">
        <v>114423</v>
      </c>
      <c r="B114425">
        <v>4632.7195822725798</v>
      </c>
      <c r="C114425">
        <v>811.49377734089296</v>
      </c>
    </row>
    <row r="114426" spans="1:3" x14ac:dyDescent="0.25">
      <c r="A114426">
        <v>114424</v>
      </c>
      <c r="B114426">
        <v>2467.0187035724098</v>
      </c>
      <c r="C114426">
        <v>1168.2862361872301</v>
      </c>
    </row>
    <row r="114427" spans="1:3" x14ac:dyDescent="0.25">
      <c r="A114427">
        <v>114425</v>
      </c>
      <c r="B114427">
        <v>5041.0655581528999</v>
      </c>
      <c r="C114427">
        <v>2753.73126530846</v>
      </c>
    </row>
    <row r="114428" spans="1:3" x14ac:dyDescent="0.25">
      <c r="A114428">
        <v>114426</v>
      </c>
      <c r="B114428">
        <v>4859.3801271939101</v>
      </c>
      <c r="C114428">
        <v>2212.9270622874201</v>
      </c>
    </row>
    <row r="114429" spans="1:3" x14ac:dyDescent="0.25">
      <c r="A114429">
        <v>114427</v>
      </c>
      <c r="B114429">
        <v>4923.9843061130496</v>
      </c>
      <c r="C114429">
        <v>2193.6310078452002</v>
      </c>
    </row>
    <row r="114430" spans="1:3" x14ac:dyDescent="0.25">
      <c r="A114430">
        <v>114428</v>
      </c>
      <c r="B114430">
        <v>4789.0027439602291</v>
      </c>
      <c r="C114430">
        <v>2220.34304149018</v>
      </c>
    </row>
    <row r="114431" spans="1:3" x14ac:dyDescent="0.25">
      <c r="A114431">
        <v>114429</v>
      </c>
      <c r="B114431">
        <v>4386.3143296293802</v>
      </c>
      <c r="C114431">
        <v>3312.3942045029999</v>
      </c>
    </row>
    <row r="114432" spans="1:3" x14ac:dyDescent="0.25">
      <c r="A114432">
        <v>114430</v>
      </c>
      <c r="B114432">
        <v>3632.1589458390599</v>
      </c>
      <c r="C114432">
        <v>2051.45063986074</v>
      </c>
    </row>
    <row r="114433" spans="1:3" x14ac:dyDescent="0.25">
      <c r="A114433">
        <v>114431</v>
      </c>
      <c r="B114433">
        <v>3726.0774366577202</v>
      </c>
      <c r="C114433">
        <v>2468.8481810645999</v>
      </c>
    </row>
    <row r="114434" spans="1:3" x14ac:dyDescent="0.25">
      <c r="A114434">
        <v>114432</v>
      </c>
      <c r="B114434">
        <v>4484.4784708184798</v>
      </c>
      <c r="C114434">
        <v>1491.6363588378399</v>
      </c>
    </row>
    <row r="114435" spans="1:3" x14ac:dyDescent="0.25">
      <c r="A114435">
        <v>114433</v>
      </c>
      <c r="B114435">
        <v>4888.1477307494897</v>
      </c>
      <c r="C114435">
        <v>2427.81387821218</v>
      </c>
    </row>
    <row r="114436" spans="1:3" x14ac:dyDescent="0.25">
      <c r="A114436">
        <v>114434</v>
      </c>
      <c r="B114436">
        <v>3298.16183280123</v>
      </c>
      <c r="C114436">
        <v>1753.8059327762301</v>
      </c>
    </row>
    <row r="114437" spans="1:3" x14ac:dyDescent="0.25">
      <c r="A114437">
        <v>114435</v>
      </c>
      <c r="B114437">
        <v>43.3045201565699</v>
      </c>
      <c r="C114437">
        <v>171.32878742397</v>
      </c>
    </row>
    <row r="114438" spans="1:3" x14ac:dyDescent="0.25">
      <c r="A114438">
        <v>114436</v>
      </c>
      <c r="B114438">
        <v>4201.9702822707404</v>
      </c>
      <c r="C114438">
        <v>2895.8161353125802</v>
      </c>
    </row>
    <row r="114439" spans="1:3" x14ac:dyDescent="0.25">
      <c r="A114439">
        <v>114437</v>
      </c>
      <c r="B114439">
        <v>4652.0208431006504</v>
      </c>
      <c r="C114439">
        <v>2160.3905731539098</v>
      </c>
    </row>
    <row r="114440" spans="1:3" x14ac:dyDescent="0.25">
      <c r="A114440">
        <v>114438</v>
      </c>
      <c r="B114440">
        <v>5075.79806074508</v>
      </c>
      <c r="C114440">
        <v>1925.9948266390199</v>
      </c>
    </row>
    <row r="114441" spans="1:3" x14ac:dyDescent="0.25">
      <c r="A114441">
        <v>114439</v>
      </c>
      <c r="B114441">
        <v>814.743392594223</v>
      </c>
      <c r="C114441">
        <v>2341.0647115981801</v>
      </c>
    </row>
    <row r="114442" spans="1:3" x14ac:dyDescent="0.25">
      <c r="A114442">
        <v>114440</v>
      </c>
      <c r="B114442">
        <v>5030.5376455521</v>
      </c>
      <c r="C114442">
        <v>1758.3614042407801</v>
      </c>
    </row>
    <row r="114443" spans="1:3" x14ac:dyDescent="0.25">
      <c r="A114443">
        <v>114441</v>
      </c>
      <c r="B114443">
        <v>1252.23752880037</v>
      </c>
      <c r="C114443">
        <v>3232.7300520864001</v>
      </c>
    </row>
    <row r="114444" spans="1:3" x14ac:dyDescent="0.25">
      <c r="A114444">
        <v>114442</v>
      </c>
      <c r="B114444">
        <v>190.94825699559701</v>
      </c>
      <c r="C114444">
        <v>2987.1647590604498</v>
      </c>
    </row>
    <row r="114445" spans="1:3" x14ac:dyDescent="0.25">
      <c r="A114445">
        <v>114443</v>
      </c>
      <c r="B114445">
        <v>1747.2982861361199</v>
      </c>
      <c r="C114445">
        <v>319.38211327561999</v>
      </c>
    </row>
    <row r="114446" spans="1:3" x14ac:dyDescent="0.25">
      <c r="A114446">
        <v>114444</v>
      </c>
      <c r="B114446">
        <v>821.80716936779004</v>
      </c>
      <c r="C114446">
        <v>2207.63829364616</v>
      </c>
    </row>
    <row r="114447" spans="1:3" x14ac:dyDescent="0.25">
      <c r="A114447">
        <v>114445</v>
      </c>
      <c r="B114447">
        <v>3434.1116285144999</v>
      </c>
      <c r="C114447">
        <v>1770.3009570776901</v>
      </c>
    </row>
    <row r="114448" spans="1:3" x14ac:dyDescent="0.25">
      <c r="A114448">
        <v>114446</v>
      </c>
      <c r="B114448">
        <v>5063.3823622565997</v>
      </c>
      <c r="C114448">
        <v>2650.8213556657602</v>
      </c>
    </row>
    <row r="114449" spans="1:3" x14ac:dyDescent="0.25">
      <c r="A114449">
        <v>114447</v>
      </c>
      <c r="B114449">
        <v>4428.1424955495904</v>
      </c>
      <c r="C114449">
        <v>1263.88693579194</v>
      </c>
    </row>
    <row r="114450" spans="1:3" x14ac:dyDescent="0.25">
      <c r="A114450">
        <v>114448</v>
      </c>
      <c r="B114450">
        <v>4384.7961744246204</v>
      </c>
      <c r="C114450">
        <v>2089.9638210820499</v>
      </c>
    </row>
    <row r="114451" spans="1:3" x14ac:dyDescent="0.25">
      <c r="A114451">
        <v>114449</v>
      </c>
      <c r="B114451">
        <v>4970.6458397099204</v>
      </c>
      <c r="C114451">
        <v>2169.71601043289</v>
      </c>
    </row>
    <row r="114452" spans="1:3" x14ac:dyDescent="0.25">
      <c r="A114452">
        <v>114450</v>
      </c>
      <c r="B114452">
        <v>2792.1576759455002</v>
      </c>
      <c r="C114452">
        <v>42.345150812644498</v>
      </c>
    </row>
    <row r="114453" spans="1:3" x14ac:dyDescent="0.25">
      <c r="A114453">
        <v>114451</v>
      </c>
      <c r="B114453">
        <v>3473.9087581264498</v>
      </c>
      <c r="C114453">
        <v>1991.6991208279501</v>
      </c>
    </row>
    <row r="114454" spans="1:3" x14ac:dyDescent="0.25">
      <c r="A114454">
        <v>114452</v>
      </c>
      <c r="B114454">
        <v>3799.24966773082</v>
      </c>
      <c r="C114454">
        <v>1094.52651893505</v>
      </c>
    </row>
    <row r="114455" spans="1:3" x14ac:dyDescent="0.25">
      <c r="A114455">
        <v>114453</v>
      </c>
      <c r="B114455">
        <v>4682.16267563574</v>
      </c>
      <c r="C114455">
        <v>2123.4941576522501</v>
      </c>
    </row>
    <row r="114456" spans="1:3" x14ac:dyDescent="0.25">
      <c r="A114456">
        <v>114454</v>
      </c>
      <c r="B114456">
        <v>4968.9801831570294</v>
      </c>
      <c r="C114456">
        <v>2455.0566990010502</v>
      </c>
    </row>
    <row r="114457" spans="1:3" x14ac:dyDescent="0.25">
      <c r="A114457">
        <v>114455</v>
      </c>
      <c r="B114457">
        <v>1836.0880852654</v>
      </c>
      <c r="C114457">
        <v>2400.5166257932701</v>
      </c>
    </row>
    <row r="114458" spans="1:3" x14ac:dyDescent="0.25">
      <c r="A114458">
        <v>114456</v>
      </c>
      <c r="B114458">
        <v>2072.3426880318998</v>
      </c>
      <c r="C114458">
        <v>157.15744973069999</v>
      </c>
    </row>
    <row r="114459" spans="1:3" x14ac:dyDescent="0.25">
      <c r="A114459">
        <v>114457</v>
      </c>
      <c r="B114459">
        <v>2579.8186307309102</v>
      </c>
      <c r="C114459">
        <v>1450.34338253583</v>
      </c>
    </row>
    <row r="114460" spans="1:3" x14ac:dyDescent="0.25">
      <c r="A114460">
        <v>114458</v>
      </c>
      <c r="B114460">
        <v>33.207558825152702</v>
      </c>
      <c r="C114460">
        <v>3335.55583981578</v>
      </c>
    </row>
    <row r="114461" spans="1:3" x14ac:dyDescent="0.25">
      <c r="A114461">
        <v>114459</v>
      </c>
      <c r="B114461">
        <v>1363.51858110798</v>
      </c>
      <c r="C114461">
        <v>1233.8531742130599</v>
      </c>
    </row>
    <row r="114462" spans="1:3" x14ac:dyDescent="0.25">
      <c r="A114462">
        <v>114460</v>
      </c>
      <c r="B114462">
        <v>4502.2308088698501</v>
      </c>
      <c r="C114462">
        <v>11.566223314527599</v>
      </c>
    </row>
    <row r="114463" spans="1:3" x14ac:dyDescent="0.25">
      <c r="A114463">
        <v>114461</v>
      </c>
      <c r="B114463">
        <v>1225.5421456829199</v>
      </c>
      <c r="C114463">
        <v>1262.16044191784</v>
      </c>
    </row>
    <row r="114464" spans="1:3" x14ac:dyDescent="0.25">
      <c r="A114464">
        <v>114462</v>
      </c>
      <c r="B114464">
        <v>2138.820584653</v>
      </c>
      <c r="C114464">
        <v>2723.1982778095798</v>
      </c>
    </row>
    <row r="114465" spans="1:3" x14ac:dyDescent="0.25">
      <c r="A114465">
        <v>114463</v>
      </c>
      <c r="B114465">
        <v>2152.64880190023</v>
      </c>
      <c r="C114465">
        <v>203.24847301601201</v>
      </c>
    </row>
    <row r="114466" spans="1:3" x14ac:dyDescent="0.25">
      <c r="A114466">
        <v>114464</v>
      </c>
      <c r="B114466">
        <v>4492.7302978718499</v>
      </c>
      <c r="C114466">
        <v>1629.3479026290199</v>
      </c>
    </row>
    <row r="114467" spans="1:3" x14ac:dyDescent="0.25">
      <c r="A114467">
        <v>114465</v>
      </c>
      <c r="B114467">
        <v>4580.16454605533</v>
      </c>
      <c r="C114467">
        <v>2117.2428848736899</v>
      </c>
    </row>
    <row r="114468" spans="1:3" x14ac:dyDescent="0.25">
      <c r="A114468">
        <v>114466</v>
      </c>
      <c r="B114468">
        <v>4679.7782123654297</v>
      </c>
      <c r="C114468">
        <v>1932.1613828838199</v>
      </c>
    </row>
    <row r="114469" spans="1:3" x14ac:dyDescent="0.25">
      <c r="A114469">
        <v>114467</v>
      </c>
      <c r="B114469">
        <v>2826.2980442949702</v>
      </c>
      <c r="C114469">
        <v>1655.9462276221</v>
      </c>
    </row>
    <row r="114470" spans="1:3" x14ac:dyDescent="0.25">
      <c r="A114470">
        <v>114468</v>
      </c>
      <c r="B114470">
        <v>2824.2661636114499</v>
      </c>
      <c r="C114470">
        <v>2241.0598695016201</v>
      </c>
    </row>
    <row r="114471" spans="1:3" x14ac:dyDescent="0.25">
      <c r="A114471">
        <v>114469</v>
      </c>
      <c r="B114471">
        <v>4571.1648151115296</v>
      </c>
      <c r="C114471">
        <v>2423.74132630639</v>
      </c>
    </row>
    <row r="114472" spans="1:3" x14ac:dyDescent="0.25">
      <c r="A114472">
        <v>114470</v>
      </c>
      <c r="B114472">
        <v>3266.3014420058898</v>
      </c>
      <c r="C114472">
        <v>2587.3519780823399</v>
      </c>
    </row>
    <row r="114473" spans="1:3" x14ac:dyDescent="0.25">
      <c r="A114473">
        <v>114471</v>
      </c>
      <c r="B114473">
        <v>4325.2049929860696</v>
      </c>
      <c r="C114473">
        <v>166.011147749103</v>
      </c>
    </row>
    <row r="114474" spans="1:3" x14ac:dyDescent="0.25">
      <c r="A114474">
        <v>114472</v>
      </c>
      <c r="B114474">
        <v>4791.14964243738</v>
      </c>
      <c r="C114474">
        <v>1996.13516802697</v>
      </c>
    </row>
    <row r="114475" spans="1:3" x14ac:dyDescent="0.25">
      <c r="A114475">
        <v>114473</v>
      </c>
      <c r="B114475">
        <v>2721.2219005694101</v>
      </c>
      <c r="C114475">
        <v>1504.37807428874</v>
      </c>
    </row>
    <row r="114476" spans="1:3" x14ac:dyDescent="0.25">
      <c r="A114476">
        <v>114474</v>
      </c>
      <c r="B114476">
        <v>2435.21882987149</v>
      </c>
      <c r="C114476">
        <v>499.58236946633912</v>
      </c>
    </row>
    <row r="114477" spans="1:3" x14ac:dyDescent="0.25">
      <c r="A114477">
        <v>114475</v>
      </c>
      <c r="B114477">
        <v>2326.1391219308598</v>
      </c>
      <c r="C114477">
        <v>388.29516546763301</v>
      </c>
    </row>
    <row r="114478" spans="1:3" x14ac:dyDescent="0.25">
      <c r="A114478">
        <v>114476</v>
      </c>
      <c r="B114478">
        <v>2444.3604076358401</v>
      </c>
      <c r="C114478">
        <v>1175.49952231729</v>
      </c>
    </row>
    <row r="114479" spans="1:3" x14ac:dyDescent="0.25">
      <c r="A114479">
        <v>114477</v>
      </c>
      <c r="B114479">
        <v>641.42904988309101</v>
      </c>
      <c r="C114479">
        <v>1333.8656543852001</v>
      </c>
    </row>
    <row r="114480" spans="1:3" x14ac:dyDescent="0.25">
      <c r="A114480">
        <v>114478</v>
      </c>
      <c r="B114480">
        <v>4518.4413399426894</v>
      </c>
      <c r="C114480">
        <v>336.44803731649102</v>
      </c>
    </row>
    <row r="114481" spans="1:3" x14ac:dyDescent="0.25">
      <c r="A114481">
        <v>114479</v>
      </c>
      <c r="B114481">
        <v>4569.6360524880602</v>
      </c>
      <c r="C114481">
        <v>323.66646723254598</v>
      </c>
    </row>
    <row r="114482" spans="1:3" x14ac:dyDescent="0.25">
      <c r="A114482">
        <v>114480</v>
      </c>
      <c r="B114482">
        <v>4410.92954462753</v>
      </c>
      <c r="C114482">
        <v>542.23431208061697</v>
      </c>
    </row>
    <row r="114483" spans="1:3" x14ac:dyDescent="0.25">
      <c r="A114483">
        <v>114481</v>
      </c>
      <c r="B114483">
        <v>3321.20364226006</v>
      </c>
      <c r="C114483">
        <v>1766.99363185472</v>
      </c>
    </row>
    <row r="114484" spans="1:3" x14ac:dyDescent="0.25">
      <c r="A114484">
        <v>114482</v>
      </c>
      <c r="B114484">
        <v>1940.9880508822</v>
      </c>
      <c r="C114484">
        <v>3266.9115157516298</v>
      </c>
    </row>
    <row r="114485" spans="1:3" x14ac:dyDescent="0.25">
      <c r="A114485">
        <v>114483</v>
      </c>
      <c r="B114485">
        <v>1933.6224514451501</v>
      </c>
      <c r="C114485">
        <v>2903.4927235560099</v>
      </c>
    </row>
    <row r="114486" spans="1:3" x14ac:dyDescent="0.25">
      <c r="A114486">
        <v>114484</v>
      </c>
      <c r="B114486">
        <v>4415.1381115387394</v>
      </c>
      <c r="C114486">
        <v>354.59375735041101</v>
      </c>
    </row>
    <row r="114487" spans="1:3" x14ac:dyDescent="0.25">
      <c r="A114487">
        <v>114485</v>
      </c>
      <c r="B114487">
        <v>4843.1853161403606</v>
      </c>
      <c r="C114487">
        <v>2631.2405331005498</v>
      </c>
    </row>
    <row r="114488" spans="1:3" x14ac:dyDescent="0.25">
      <c r="A114488">
        <v>114486</v>
      </c>
      <c r="B114488">
        <v>2225.92165745784</v>
      </c>
      <c r="C114488">
        <v>1921.6899520944501</v>
      </c>
    </row>
    <row r="114489" spans="1:3" x14ac:dyDescent="0.25">
      <c r="A114489">
        <v>114487</v>
      </c>
      <c r="B114489">
        <v>332.36989885272698</v>
      </c>
      <c r="C114489">
        <v>1700.7352920968699</v>
      </c>
    </row>
    <row r="114490" spans="1:3" x14ac:dyDescent="0.25">
      <c r="A114490">
        <v>114488</v>
      </c>
      <c r="B114490">
        <v>1393.69752251721</v>
      </c>
      <c r="C114490">
        <v>2211.5090954724401</v>
      </c>
    </row>
    <row r="114491" spans="1:3" x14ac:dyDescent="0.25">
      <c r="A114491">
        <v>114489</v>
      </c>
      <c r="B114491">
        <v>969.95280721089603</v>
      </c>
      <c r="C114491">
        <v>461.97056958381211</v>
      </c>
    </row>
    <row r="114492" spans="1:3" x14ac:dyDescent="0.25">
      <c r="A114492">
        <v>114490</v>
      </c>
      <c r="B114492">
        <v>2950.48013027243</v>
      </c>
      <c r="C114492">
        <v>1318.51259411826</v>
      </c>
    </row>
    <row r="114493" spans="1:3" x14ac:dyDescent="0.25">
      <c r="A114493">
        <v>114491</v>
      </c>
      <c r="B114493">
        <v>3028.6367485096498</v>
      </c>
      <c r="C114493">
        <v>1027.24664089629</v>
      </c>
    </row>
    <row r="114494" spans="1:3" x14ac:dyDescent="0.25">
      <c r="A114494">
        <v>114492</v>
      </c>
      <c r="B114494">
        <v>2676.9168675518999</v>
      </c>
      <c r="C114494">
        <v>1437.9503446764099</v>
      </c>
    </row>
    <row r="114495" spans="1:3" x14ac:dyDescent="0.25">
      <c r="A114495">
        <v>114493</v>
      </c>
      <c r="B114495">
        <v>2046</v>
      </c>
      <c r="C114495">
        <v>397.55655172785202</v>
      </c>
    </row>
    <row r="114496" spans="1:3" x14ac:dyDescent="0.25">
      <c r="A114496">
        <v>114494</v>
      </c>
      <c r="B114496">
        <v>4106.9422274008293</v>
      </c>
      <c r="C114496">
        <v>2872.7560101424101</v>
      </c>
    </row>
    <row r="114497" spans="1:3" x14ac:dyDescent="0.25">
      <c r="A114497">
        <v>114495</v>
      </c>
      <c r="B114497">
        <v>792.93185101666904</v>
      </c>
      <c r="C114497">
        <v>2071.4059586388898</v>
      </c>
    </row>
    <row r="114498" spans="1:3" x14ac:dyDescent="0.25">
      <c r="A114498">
        <v>114496</v>
      </c>
      <c r="B114498">
        <v>1811.2331350623999</v>
      </c>
      <c r="C114498">
        <v>925.59149842863008</v>
      </c>
    </row>
    <row r="114499" spans="1:3" x14ac:dyDescent="0.25">
      <c r="A114499">
        <v>114497</v>
      </c>
      <c r="B114499">
        <v>3058.8580854552001</v>
      </c>
      <c r="C114499">
        <v>59.740616664500998</v>
      </c>
    </row>
    <row r="114500" spans="1:3" x14ac:dyDescent="0.25">
      <c r="A114500">
        <v>114498</v>
      </c>
      <c r="B114500">
        <v>2714.02904948374</v>
      </c>
      <c r="C114500">
        <v>960.356757091291</v>
      </c>
    </row>
    <row r="114501" spans="1:3" x14ac:dyDescent="0.25">
      <c r="A114501">
        <v>114499</v>
      </c>
      <c r="B114501">
        <v>4119.0514540025897</v>
      </c>
      <c r="C114501">
        <v>3042.77132366151</v>
      </c>
    </row>
    <row r="114502" spans="1:3" x14ac:dyDescent="0.25">
      <c r="A114502">
        <v>114500</v>
      </c>
      <c r="B114502">
        <v>4304.1712708032301</v>
      </c>
      <c r="C114502">
        <v>1941.4446076404499</v>
      </c>
    </row>
    <row r="114503" spans="1:3" x14ac:dyDescent="0.25">
      <c r="A114503">
        <v>114501</v>
      </c>
      <c r="B114503">
        <v>3837.5904156315</v>
      </c>
      <c r="C114503">
        <v>3345.868404832539</v>
      </c>
    </row>
    <row r="114504" spans="1:3" x14ac:dyDescent="0.25">
      <c r="A114504">
        <v>114502</v>
      </c>
      <c r="B114504">
        <v>2108.9008373471202</v>
      </c>
      <c r="C114504">
        <v>399.93814924156698</v>
      </c>
    </row>
    <row r="114505" spans="1:3" x14ac:dyDescent="0.25">
      <c r="A114505">
        <v>114503</v>
      </c>
      <c r="B114505">
        <v>3504.6570604927201</v>
      </c>
      <c r="C114505">
        <v>230.645644391883</v>
      </c>
    </row>
    <row r="114506" spans="1:3" x14ac:dyDescent="0.25">
      <c r="A114506">
        <v>114504</v>
      </c>
      <c r="B114506">
        <v>487.3881501626401</v>
      </c>
      <c r="C114506">
        <v>3384.9652459519598</v>
      </c>
    </row>
    <row r="114507" spans="1:3" x14ac:dyDescent="0.25">
      <c r="A114507">
        <v>114505</v>
      </c>
      <c r="B114507">
        <v>4747.9274445687606</v>
      </c>
      <c r="C114507">
        <v>2635.3910347925998</v>
      </c>
    </row>
    <row r="114508" spans="1:3" x14ac:dyDescent="0.25">
      <c r="A114508">
        <v>114506</v>
      </c>
      <c r="B114508">
        <v>3690.6165890008501</v>
      </c>
      <c r="C114508">
        <v>956.62150743171708</v>
      </c>
    </row>
    <row r="114509" spans="1:3" x14ac:dyDescent="0.25">
      <c r="A114509">
        <v>114507</v>
      </c>
      <c r="B114509">
        <v>2058.9529652003898</v>
      </c>
      <c r="C114509">
        <v>2467.9559069326901</v>
      </c>
    </row>
    <row r="114510" spans="1:3" x14ac:dyDescent="0.25">
      <c r="A114510">
        <v>114508</v>
      </c>
      <c r="B114510">
        <v>4347.4526750060704</v>
      </c>
      <c r="C114510">
        <v>473.92118087078399</v>
      </c>
    </row>
    <row r="114511" spans="1:3" x14ac:dyDescent="0.25">
      <c r="A114511">
        <v>114509</v>
      </c>
      <c r="B114511">
        <v>691.2748036747729</v>
      </c>
      <c r="C114511">
        <v>3064.7879885966699</v>
      </c>
    </row>
    <row r="114512" spans="1:3" x14ac:dyDescent="0.25">
      <c r="A114512">
        <v>114510</v>
      </c>
      <c r="B114512">
        <v>2655.22696891443</v>
      </c>
      <c r="C114512">
        <v>2200.9929239605499</v>
      </c>
    </row>
    <row r="114513" spans="1:3" x14ac:dyDescent="0.25">
      <c r="A114513">
        <v>114511</v>
      </c>
      <c r="B114513">
        <v>5055.8065463352395</v>
      </c>
      <c r="C114513">
        <v>3256.5238643401999</v>
      </c>
    </row>
    <row r="114514" spans="1:3" x14ac:dyDescent="0.25">
      <c r="A114514">
        <v>114512</v>
      </c>
      <c r="B114514">
        <v>715.90579928358</v>
      </c>
      <c r="C114514">
        <v>1084.5594313542999</v>
      </c>
    </row>
    <row r="114515" spans="1:3" x14ac:dyDescent="0.25">
      <c r="A114515">
        <v>114513</v>
      </c>
      <c r="B114515">
        <v>1779.28075611705</v>
      </c>
      <c r="C114515">
        <v>3003.7544282649101</v>
      </c>
    </row>
    <row r="114516" spans="1:3" x14ac:dyDescent="0.25">
      <c r="A114516">
        <v>114514</v>
      </c>
      <c r="B114516">
        <v>2031.4873490432899</v>
      </c>
      <c r="C114516">
        <v>1745.7019308840599</v>
      </c>
    </row>
    <row r="114517" spans="1:3" x14ac:dyDescent="0.25">
      <c r="A114517">
        <v>114515</v>
      </c>
      <c r="B114517">
        <v>4450.8753338738898</v>
      </c>
      <c r="C114517">
        <v>118.99640998320901</v>
      </c>
    </row>
    <row r="114518" spans="1:3" x14ac:dyDescent="0.25">
      <c r="A114518">
        <v>114516</v>
      </c>
      <c r="B114518">
        <v>449.23473038574099</v>
      </c>
      <c r="C114518">
        <v>2975.9171221297702</v>
      </c>
    </row>
    <row r="114519" spans="1:3" x14ac:dyDescent="0.25">
      <c r="A114519">
        <v>114517</v>
      </c>
      <c r="B114519">
        <v>3817.60920923292</v>
      </c>
      <c r="C114519">
        <v>895.04654914003004</v>
      </c>
    </row>
    <row r="114520" spans="1:3" x14ac:dyDescent="0.25">
      <c r="A114520">
        <v>114518</v>
      </c>
      <c r="B114520">
        <v>4173.6730801229796</v>
      </c>
      <c r="C114520">
        <v>2353.4111024336298</v>
      </c>
    </row>
    <row r="114521" spans="1:3" x14ac:dyDescent="0.25">
      <c r="A114521">
        <v>114519</v>
      </c>
      <c r="B114521">
        <v>2904.31082718672</v>
      </c>
      <c r="C114521">
        <v>938.00199333006901</v>
      </c>
    </row>
    <row r="114522" spans="1:3" x14ac:dyDescent="0.25">
      <c r="A114522">
        <v>114520</v>
      </c>
      <c r="B114522">
        <v>4829.4227383656607</v>
      </c>
      <c r="C114522">
        <v>2778.3027273893699</v>
      </c>
    </row>
    <row r="114523" spans="1:3" x14ac:dyDescent="0.25">
      <c r="A114523">
        <v>114521</v>
      </c>
      <c r="B114523">
        <v>419.15646828904698</v>
      </c>
      <c r="C114523">
        <v>2833.7923136487102</v>
      </c>
    </row>
    <row r="114524" spans="1:3" x14ac:dyDescent="0.25">
      <c r="A114524">
        <v>114522</v>
      </c>
      <c r="B114524">
        <v>1749.6034690235001</v>
      </c>
      <c r="C114524">
        <v>288.59624923903601</v>
      </c>
    </row>
    <row r="114525" spans="1:3" x14ac:dyDescent="0.25">
      <c r="A114525">
        <v>114523</v>
      </c>
      <c r="B114525">
        <v>2411.2512835653001</v>
      </c>
      <c r="C114525">
        <v>1296.85453751769</v>
      </c>
    </row>
    <row r="114526" spans="1:3" x14ac:dyDescent="0.25">
      <c r="A114526">
        <v>114524</v>
      </c>
      <c r="B114526">
        <v>2834.39738016407</v>
      </c>
      <c r="C114526">
        <v>1481.80633922177</v>
      </c>
    </row>
    <row r="114527" spans="1:3" x14ac:dyDescent="0.25">
      <c r="A114527">
        <v>114525</v>
      </c>
      <c r="B114527">
        <v>3561.6380222942498</v>
      </c>
      <c r="C114527">
        <v>1976.64191259829</v>
      </c>
    </row>
    <row r="114528" spans="1:3" x14ac:dyDescent="0.25">
      <c r="A114528">
        <v>114526</v>
      </c>
      <c r="B114528">
        <v>3148.58161985876</v>
      </c>
      <c r="C114528">
        <v>2221.7344793064699</v>
      </c>
    </row>
    <row r="114529" spans="1:3" x14ac:dyDescent="0.25">
      <c r="A114529">
        <v>114527</v>
      </c>
      <c r="B114529">
        <v>2923.89697799448</v>
      </c>
      <c r="C114529">
        <v>1675.4322567255399</v>
      </c>
    </row>
    <row r="114530" spans="1:3" x14ac:dyDescent="0.25">
      <c r="A114530">
        <v>114528</v>
      </c>
      <c r="B114530">
        <v>4362.7707711810299</v>
      </c>
      <c r="C114530">
        <v>436.40437148901901</v>
      </c>
    </row>
    <row r="114531" spans="1:3" x14ac:dyDescent="0.25">
      <c r="A114531">
        <v>114529</v>
      </c>
      <c r="B114531">
        <v>925.0278524229069</v>
      </c>
      <c r="C114531">
        <v>3005.0229527248398</v>
      </c>
    </row>
    <row r="114532" spans="1:3" x14ac:dyDescent="0.25">
      <c r="A114532">
        <v>114530</v>
      </c>
      <c r="B114532">
        <v>259.51246137853201</v>
      </c>
      <c r="C114532">
        <v>2525.6076818863098</v>
      </c>
    </row>
    <row r="114533" spans="1:3" x14ac:dyDescent="0.25">
      <c r="A114533">
        <v>114531</v>
      </c>
      <c r="B114533">
        <v>4463.9132476894301</v>
      </c>
      <c r="C114533">
        <v>1084.0868598402101</v>
      </c>
    </row>
    <row r="114534" spans="1:3" x14ac:dyDescent="0.25">
      <c r="A114534">
        <v>114532</v>
      </c>
      <c r="B114534">
        <v>2605.6810081121398</v>
      </c>
      <c r="C114534">
        <v>183.54292904871701</v>
      </c>
    </row>
    <row r="114535" spans="1:3" x14ac:dyDescent="0.25">
      <c r="A114535">
        <v>114533</v>
      </c>
      <c r="B114535">
        <v>3092.3872652036998</v>
      </c>
      <c r="C114535">
        <v>1209.1942797349</v>
      </c>
    </row>
    <row r="114536" spans="1:3" x14ac:dyDescent="0.25">
      <c r="A114536">
        <v>114534</v>
      </c>
      <c r="B114536">
        <v>4407.5489603226897</v>
      </c>
      <c r="C114536">
        <v>258.77298722504702</v>
      </c>
    </row>
    <row r="114537" spans="1:3" x14ac:dyDescent="0.25">
      <c r="A114537">
        <v>114535</v>
      </c>
      <c r="B114537">
        <v>4660.3765127819606</v>
      </c>
      <c r="C114537">
        <v>3289.9595473700801</v>
      </c>
    </row>
    <row r="114538" spans="1:3" x14ac:dyDescent="0.25">
      <c r="A114538">
        <v>114536</v>
      </c>
      <c r="B114538">
        <v>3723.9579116627401</v>
      </c>
      <c r="C114538">
        <v>2320.9171877128701</v>
      </c>
    </row>
    <row r="114539" spans="1:3" x14ac:dyDescent="0.25">
      <c r="A114539">
        <v>114537</v>
      </c>
      <c r="B114539">
        <v>3766.6529921893102</v>
      </c>
      <c r="C114539">
        <v>2120.2471559977698</v>
      </c>
    </row>
    <row r="114540" spans="1:3" x14ac:dyDescent="0.25">
      <c r="A114540">
        <v>114538</v>
      </c>
      <c r="B114540">
        <v>3533.41579396201</v>
      </c>
      <c r="C114540">
        <v>2612.8569288789899</v>
      </c>
    </row>
    <row r="114541" spans="1:3" x14ac:dyDescent="0.25">
      <c r="A114541">
        <v>114539</v>
      </c>
      <c r="B114541">
        <v>782.13044360303797</v>
      </c>
      <c r="C114541">
        <v>2534.2471199188899</v>
      </c>
    </row>
    <row r="114542" spans="1:3" x14ac:dyDescent="0.25">
      <c r="A114542">
        <v>114540</v>
      </c>
      <c r="B114542">
        <v>1917.1406948374399</v>
      </c>
      <c r="C114542">
        <v>1421.65913359412</v>
      </c>
    </row>
    <row r="114543" spans="1:3" x14ac:dyDescent="0.25">
      <c r="A114543">
        <v>114541</v>
      </c>
      <c r="B114543">
        <v>863.91273664150799</v>
      </c>
      <c r="C114543">
        <v>2762.17190695724</v>
      </c>
    </row>
    <row r="114544" spans="1:3" x14ac:dyDescent="0.25">
      <c r="A114544">
        <v>114542</v>
      </c>
      <c r="B114544">
        <v>2710.81316754302</v>
      </c>
      <c r="C114544">
        <v>511.82436217684199</v>
      </c>
    </row>
    <row r="114545" spans="1:3" x14ac:dyDescent="0.25">
      <c r="A114545">
        <v>114543</v>
      </c>
      <c r="B114545">
        <v>3283.3451037223099</v>
      </c>
      <c r="C114545">
        <v>467.23333596463698</v>
      </c>
    </row>
    <row r="114546" spans="1:3" x14ac:dyDescent="0.25">
      <c r="A114546">
        <v>114544</v>
      </c>
      <c r="B114546">
        <v>3510.1706071670201</v>
      </c>
      <c r="C114546">
        <v>3106.55091372675</v>
      </c>
    </row>
    <row r="114547" spans="1:3" x14ac:dyDescent="0.25">
      <c r="A114547">
        <v>114545</v>
      </c>
      <c r="B114547">
        <v>4809.2396615879707</v>
      </c>
      <c r="C114547">
        <v>2484.2142337116802</v>
      </c>
    </row>
    <row r="114548" spans="1:3" x14ac:dyDescent="0.25">
      <c r="A114548">
        <v>114546</v>
      </c>
      <c r="B114548">
        <v>4403.3883182315103</v>
      </c>
      <c r="C114548">
        <v>478.12151889786702</v>
      </c>
    </row>
    <row r="114549" spans="1:3" x14ac:dyDescent="0.25">
      <c r="A114549">
        <v>114547</v>
      </c>
      <c r="B114549">
        <v>1117.40603320572</v>
      </c>
      <c r="C114549">
        <v>1205.1583887515001</v>
      </c>
    </row>
    <row r="114550" spans="1:3" x14ac:dyDescent="0.25">
      <c r="A114550">
        <v>114548</v>
      </c>
      <c r="B114550">
        <v>3390.9474589081401</v>
      </c>
      <c r="C114550">
        <v>169.79029050423301</v>
      </c>
    </row>
    <row r="114551" spans="1:3" x14ac:dyDescent="0.25">
      <c r="A114551">
        <v>114549</v>
      </c>
      <c r="B114551">
        <v>4618.4106190828297</v>
      </c>
      <c r="C114551">
        <v>2045.18973963909</v>
      </c>
    </row>
    <row r="114552" spans="1:3" x14ac:dyDescent="0.25">
      <c r="A114552">
        <v>114550</v>
      </c>
      <c r="B114552">
        <v>377.81735393535888</v>
      </c>
      <c r="C114552">
        <v>2465.4089282514601</v>
      </c>
    </row>
    <row r="114553" spans="1:3" x14ac:dyDescent="0.25">
      <c r="A114553">
        <v>114551</v>
      </c>
      <c r="B114553">
        <v>4716.3114820469</v>
      </c>
      <c r="C114553">
        <v>3111.1640313811299</v>
      </c>
    </row>
    <row r="114554" spans="1:3" x14ac:dyDescent="0.25">
      <c r="A114554">
        <v>114552</v>
      </c>
      <c r="B114554">
        <v>2585.2350789034599</v>
      </c>
      <c r="C114554">
        <v>738.32885296071697</v>
      </c>
    </row>
    <row r="114555" spans="1:3" x14ac:dyDescent="0.25">
      <c r="A114555">
        <v>114553</v>
      </c>
      <c r="B114555">
        <v>1735.78739775284</v>
      </c>
      <c r="C114555">
        <v>2122.1824983573501</v>
      </c>
    </row>
    <row r="114556" spans="1:3" x14ac:dyDescent="0.25">
      <c r="A114556">
        <v>114554</v>
      </c>
      <c r="B114556">
        <v>4690.48061131752</v>
      </c>
      <c r="C114556">
        <v>3388.8664534884801</v>
      </c>
    </row>
    <row r="114557" spans="1:3" x14ac:dyDescent="0.25">
      <c r="A114557">
        <v>114555</v>
      </c>
      <c r="B114557">
        <v>3294.68893368822</v>
      </c>
      <c r="C114557">
        <v>506.70524539521898</v>
      </c>
    </row>
    <row r="114558" spans="1:3" x14ac:dyDescent="0.25">
      <c r="A114558">
        <v>114556</v>
      </c>
      <c r="B114558">
        <v>310.41750812548599</v>
      </c>
      <c r="C114558">
        <v>2667.42336946265</v>
      </c>
    </row>
    <row r="114559" spans="1:3" x14ac:dyDescent="0.25">
      <c r="A114559">
        <v>114557</v>
      </c>
      <c r="B114559">
        <v>1552.2894087664199</v>
      </c>
      <c r="C114559">
        <v>1979.6815647521701</v>
      </c>
    </row>
    <row r="114560" spans="1:3" x14ac:dyDescent="0.25">
      <c r="A114560">
        <v>114558</v>
      </c>
      <c r="B114560">
        <v>13.380157631048</v>
      </c>
      <c r="C114560">
        <v>2933.7225169143198</v>
      </c>
    </row>
    <row r="114561" spans="1:3" x14ac:dyDescent="0.25">
      <c r="A114561">
        <v>114559</v>
      </c>
      <c r="B114561">
        <v>4557.2166807336998</v>
      </c>
      <c r="C114561">
        <v>1369.7071197131299</v>
      </c>
    </row>
    <row r="114562" spans="1:3" x14ac:dyDescent="0.25">
      <c r="A114562">
        <v>114560</v>
      </c>
      <c r="B114562">
        <v>3043.5367466031798</v>
      </c>
      <c r="C114562">
        <v>1603.2840443130699</v>
      </c>
    </row>
    <row r="114563" spans="1:3" x14ac:dyDescent="0.25">
      <c r="A114563">
        <v>114561</v>
      </c>
      <c r="B114563">
        <v>2279.8504045101599</v>
      </c>
      <c r="C114563">
        <v>127.687249629988</v>
      </c>
    </row>
    <row r="114564" spans="1:3" x14ac:dyDescent="0.25">
      <c r="A114564">
        <v>114562</v>
      </c>
      <c r="B114564">
        <v>1766.24004261705</v>
      </c>
      <c r="C114564">
        <v>356.51074151048499</v>
      </c>
    </row>
    <row r="114565" spans="1:3" x14ac:dyDescent="0.25">
      <c r="A114565">
        <v>114563</v>
      </c>
      <c r="B114565">
        <v>4951.3494738610898</v>
      </c>
      <c r="C114565">
        <v>1040.43416880524</v>
      </c>
    </row>
    <row r="114566" spans="1:3" x14ac:dyDescent="0.25">
      <c r="A114566">
        <v>114564</v>
      </c>
      <c r="B114566">
        <v>2062.8922332556599</v>
      </c>
      <c r="C114566">
        <v>532.37316933159696</v>
      </c>
    </row>
    <row r="114567" spans="1:3" x14ac:dyDescent="0.25">
      <c r="A114567">
        <v>114565</v>
      </c>
      <c r="B114567">
        <v>1962.05183722067</v>
      </c>
      <c r="C114567">
        <v>100.771705959413</v>
      </c>
    </row>
    <row r="114568" spans="1:3" x14ac:dyDescent="0.25">
      <c r="A114568">
        <v>114566</v>
      </c>
      <c r="B114568">
        <v>4786.0231637605802</v>
      </c>
      <c r="C114568">
        <v>2456.4138921537201</v>
      </c>
    </row>
    <row r="114569" spans="1:3" x14ac:dyDescent="0.25">
      <c r="A114569">
        <v>114567</v>
      </c>
      <c r="B114569">
        <v>889.52788035731203</v>
      </c>
      <c r="C114569">
        <v>2765.235796765</v>
      </c>
    </row>
    <row r="114570" spans="1:3" x14ac:dyDescent="0.25">
      <c r="A114570">
        <v>114568</v>
      </c>
      <c r="B114570">
        <v>1224.2272682754201</v>
      </c>
      <c r="C114570">
        <v>2658.9647853915899</v>
      </c>
    </row>
    <row r="114571" spans="1:3" x14ac:dyDescent="0.25">
      <c r="A114571">
        <v>114569</v>
      </c>
      <c r="B114571">
        <v>1354.1838216352</v>
      </c>
      <c r="C114571">
        <v>3274.6514449066999</v>
      </c>
    </row>
    <row r="114572" spans="1:3" x14ac:dyDescent="0.25">
      <c r="A114572">
        <v>114570</v>
      </c>
      <c r="B114572">
        <v>207.811930417268</v>
      </c>
      <c r="C114572">
        <v>3120.6075896892889</v>
      </c>
    </row>
    <row r="114573" spans="1:3" x14ac:dyDescent="0.25">
      <c r="A114573">
        <v>114571</v>
      </c>
      <c r="B114573">
        <v>3744.0659828962198</v>
      </c>
      <c r="C114573">
        <v>2510.43345069934</v>
      </c>
    </row>
    <row r="114574" spans="1:3" x14ac:dyDescent="0.25">
      <c r="A114574">
        <v>114572</v>
      </c>
      <c r="B114574">
        <v>630.315210520248</v>
      </c>
      <c r="C114574">
        <v>1424.0693573414201</v>
      </c>
    </row>
    <row r="114575" spans="1:3" x14ac:dyDescent="0.25">
      <c r="A114575">
        <v>114573</v>
      </c>
      <c r="B114575">
        <v>4723.2069034073202</v>
      </c>
      <c r="C114575">
        <v>2514.0038989485301</v>
      </c>
    </row>
    <row r="114576" spans="1:3" x14ac:dyDescent="0.25">
      <c r="A114576">
        <v>114574</v>
      </c>
      <c r="B114576">
        <v>1918.97004918482</v>
      </c>
      <c r="C114576">
        <v>3310.4836043236901</v>
      </c>
    </row>
    <row r="114577" spans="1:3" x14ac:dyDescent="0.25">
      <c r="A114577">
        <v>114575</v>
      </c>
      <c r="B114577">
        <v>3537.01346945144</v>
      </c>
      <c r="C114577">
        <v>434.432542672956</v>
      </c>
    </row>
    <row r="114578" spans="1:3" x14ac:dyDescent="0.25">
      <c r="A114578">
        <v>114576</v>
      </c>
      <c r="B114578">
        <v>1423.92071693305</v>
      </c>
      <c r="C114578">
        <v>782.72354349608395</v>
      </c>
    </row>
    <row r="114579" spans="1:3" x14ac:dyDescent="0.25">
      <c r="A114579">
        <v>114577</v>
      </c>
      <c r="B114579">
        <v>4209.2675532639896</v>
      </c>
      <c r="C114579">
        <v>2076.3559611616201</v>
      </c>
    </row>
    <row r="114580" spans="1:3" x14ac:dyDescent="0.25">
      <c r="A114580">
        <v>114578</v>
      </c>
      <c r="B114580">
        <v>4390.0790396309794</v>
      </c>
      <c r="C114580">
        <v>1297.3449993941199</v>
      </c>
    </row>
    <row r="114581" spans="1:3" x14ac:dyDescent="0.25">
      <c r="A114581">
        <v>114579</v>
      </c>
      <c r="B114581">
        <v>297.090396908054</v>
      </c>
      <c r="C114581">
        <v>2219.6842208651601</v>
      </c>
    </row>
    <row r="114582" spans="1:3" x14ac:dyDescent="0.25">
      <c r="A114582">
        <v>114580</v>
      </c>
      <c r="B114582">
        <v>3502.9596951727899</v>
      </c>
      <c r="C114582">
        <v>3214.0035070641102</v>
      </c>
    </row>
    <row r="114583" spans="1:3" x14ac:dyDescent="0.25">
      <c r="A114583">
        <v>114581</v>
      </c>
      <c r="B114583">
        <v>1801.91145913178</v>
      </c>
      <c r="C114583">
        <v>992.98264440247408</v>
      </c>
    </row>
    <row r="114584" spans="1:3" x14ac:dyDescent="0.25">
      <c r="A114584">
        <v>114582</v>
      </c>
      <c r="B114584">
        <v>2159.5909918903499</v>
      </c>
      <c r="C114584">
        <v>671.88988397087098</v>
      </c>
    </row>
    <row r="114585" spans="1:3" x14ac:dyDescent="0.25">
      <c r="A114585">
        <v>114583</v>
      </c>
      <c r="B114585">
        <v>694.74848889658904</v>
      </c>
      <c r="C114585">
        <v>1608.3476373390199</v>
      </c>
    </row>
    <row r="114586" spans="1:3" x14ac:dyDescent="0.25">
      <c r="A114586">
        <v>114584</v>
      </c>
      <c r="B114586">
        <v>1033.3354560188</v>
      </c>
      <c r="C114586">
        <v>2397.5251285408199</v>
      </c>
    </row>
    <row r="114587" spans="1:3" x14ac:dyDescent="0.25">
      <c r="A114587">
        <v>114585</v>
      </c>
      <c r="B114587">
        <v>2411.3583543059499</v>
      </c>
      <c r="C114587">
        <v>1072.0808974572201</v>
      </c>
    </row>
    <row r="114588" spans="1:3" x14ac:dyDescent="0.25">
      <c r="A114588">
        <v>114586</v>
      </c>
      <c r="B114588">
        <v>4368.2630392383708</v>
      </c>
      <c r="C114588">
        <v>1169.3979598631199</v>
      </c>
    </row>
    <row r="114589" spans="1:3" x14ac:dyDescent="0.25">
      <c r="A114589">
        <v>114587</v>
      </c>
      <c r="B114589">
        <v>3192.3924557438299</v>
      </c>
      <c r="C114589">
        <v>1994.2368663698201</v>
      </c>
    </row>
    <row r="114590" spans="1:3" x14ac:dyDescent="0.25">
      <c r="A114590">
        <v>114588</v>
      </c>
      <c r="B114590">
        <v>4434.8052527699301</v>
      </c>
      <c r="C114590">
        <v>156.60570854573999</v>
      </c>
    </row>
    <row r="114591" spans="1:3" x14ac:dyDescent="0.25">
      <c r="A114591">
        <v>114589</v>
      </c>
      <c r="B114591">
        <v>2981.2769470121698</v>
      </c>
      <c r="C114591">
        <v>594.46375481215</v>
      </c>
    </row>
    <row r="114592" spans="1:3" x14ac:dyDescent="0.25">
      <c r="A114592">
        <v>114590</v>
      </c>
      <c r="B114592">
        <v>1307.7071869290401</v>
      </c>
      <c r="C114592">
        <v>3052.5776450547301</v>
      </c>
    </row>
    <row r="114593" spans="1:3" x14ac:dyDescent="0.25">
      <c r="A114593">
        <v>114591</v>
      </c>
      <c r="B114593">
        <v>149.52497637435201</v>
      </c>
      <c r="C114593">
        <v>2832.5827548542302</v>
      </c>
    </row>
    <row r="114594" spans="1:3" x14ac:dyDescent="0.25">
      <c r="A114594">
        <v>114592</v>
      </c>
      <c r="B114594">
        <v>4378.1735624295798</v>
      </c>
      <c r="C114594">
        <v>598.41877920578906</v>
      </c>
    </row>
    <row r="114595" spans="1:3" x14ac:dyDescent="0.25">
      <c r="A114595">
        <v>114593</v>
      </c>
      <c r="B114595">
        <v>2280.88</v>
      </c>
      <c r="C114595">
        <v>1281.39655172785</v>
      </c>
    </row>
    <row r="114596" spans="1:3" x14ac:dyDescent="0.25">
      <c r="A114596">
        <v>114594</v>
      </c>
      <c r="B114596">
        <v>305.52369947804499</v>
      </c>
      <c r="C114596">
        <v>2132.6577760909299</v>
      </c>
    </row>
    <row r="114597" spans="1:3" x14ac:dyDescent="0.25">
      <c r="A114597">
        <v>114595</v>
      </c>
      <c r="B114597">
        <v>1269.9175299035301</v>
      </c>
      <c r="C114597">
        <v>1983.78485877457</v>
      </c>
    </row>
    <row r="114598" spans="1:3" x14ac:dyDescent="0.25">
      <c r="A114598">
        <v>114596</v>
      </c>
      <c r="B114598">
        <v>4578.5786881312797</v>
      </c>
      <c r="C114598">
        <v>888.26917732077197</v>
      </c>
    </row>
    <row r="114599" spans="1:3" x14ac:dyDescent="0.25">
      <c r="A114599">
        <v>114597</v>
      </c>
      <c r="B114599">
        <v>1809.9050945393899</v>
      </c>
      <c r="C114599">
        <v>2146.79039686427</v>
      </c>
    </row>
    <row r="114600" spans="1:3" x14ac:dyDescent="0.25">
      <c r="A114600">
        <v>114598</v>
      </c>
      <c r="B114600">
        <v>2230.0466115887998</v>
      </c>
      <c r="C114600">
        <v>938.15362329467405</v>
      </c>
    </row>
    <row r="114601" spans="1:3" x14ac:dyDescent="0.25">
      <c r="A114601">
        <v>114599</v>
      </c>
      <c r="B114601">
        <v>4425.9924700887204</v>
      </c>
      <c r="C114601">
        <v>79.882837691669508</v>
      </c>
    </row>
    <row r="114602" spans="1:3" x14ac:dyDescent="0.25">
      <c r="A114602">
        <v>114600</v>
      </c>
      <c r="B114602">
        <v>158.86751619833899</v>
      </c>
      <c r="C114602">
        <v>2838.4199957850801</v>
      </c>
    </row>
    <row r="114603" spans="1:3" x14ac:dyDescent="0.25">
      <c r="A114603">
        <v>114601</v>
      </c>
      <c r="B114603">
        <v>2514.8674321595799</v>
      </c>
      <c r="C114603">
        <v>737.43359203374996</v>
      </c>
    </row>
    <row r="114604" spans="1:3" x14ac:dyDescent="0.25">
      <c r="A114604">
        <v>114602</v>
      </c>
      <c r="B114604">
        <v>4149.9181372042603</v>
      </c>
      <c r="C114604">
        <v>2937.1838580557701</v>
      </c>
    </row>
    <row r="114605" spans="1:3" x14ac:dyDescent="0.25">
      <c r="A114605">
        <v>114603</v>
      </c>
      <c r="B114605">
        <v>2865.0874005136502</v>
      </c>
      <c r="C114605">
        <v>863.51445371663101</v>
      </c>
    </row>
    <row r="114606" spans="1:3" x14ac:dyDescent="0.25">
      <c r="A114606">
        <v>114604</v>
      </c>
      <c r="B114606">
        <v>34.538844382261601</v>
      </c>
      <c r="C114606">
        <v>3096.901769665169</v>
      </c>
    </row>
    <row r="114607" spans="1:3" x14ac:dyDescent="0.25">
      <c r="A114607">
        <v>114605</v>
      </c>
      <c r="B114607">
        <v>3406.93085230002</v>
      </c>
      <c r="C114607">
        <v>226.403728338793</v>
      </c>
    </row>
    <row r="114608" spans="1:3" x14ac:dyDescent="0.25">
      <c r="A114608">
        <v>114606</v>
      </c>
      <c r="B114608">
        <v>2272.80171349894</v>
      </c>
      <c r="C114608">
        <v>2033.2617777948799</v>
      </c>
    </row>
    <row r="114609" spans="1:3" x14ac:dyDescent="0.25">
      <c r="A114609">
        <v>114607</v>
      </c>
      <c r="B114609">
        <v>4461.76343718915</v>
      </c>
      <c r="C114609">
        <v>1397.58220368867</v>
      </c>
    </row>
    <row r="114610" spans="1:3" x14ac:dyDescent="0.25">
      <c r="A114610">
        <v>114608</v>
      </c>
      <c r="B114610">
        <v>4668.2913863185486</v>
      </c>
      <c r="C114610">
        <v>3003.1624022299002</v>
      </c>
    </row>
    <row r="114611" spans="1:3" x14ac:dyDescent="0.25">
      <c r="A114611">
        <v>114609</v>
      </c>
      <c r="B114611">
        <v>2972.98519875284</v>
      </c>
      <c r="C114611">
        <v>3256.28377986955</v>
      </c>
    </row>
    <row r="114612" spans="1:3" x14ac:dyDescent="0.25">
      <c r="A114612">
        <v>114610</v>
      </c>
      <c r="B114612">
        <v>1524.19500002941</v>
      </c>
      <c r="C114612">
        <v>859.22558641204103</v>
      </c>
    </row>
    <row r="114613" spans="1:3" x14ac:dyDescent="0.25">
      <c r="A114613">
        <v>114611</v>
      </c>
      <c r="B114613">
        <v>1947.1370762648901</v>
      </c>
      <c r="C114613">
        <v>3335.10524347306</v>
      </c>
    </row>
    <row r="114614" spans="1:3" x14ac:dyDescent="0.25">
      <c r="A114614">
        <v>114612</v>
      </c>
      <c r="B114614">
        <v>2916.2793215663301</v>
      </c>
      <c r="C114614">
        <v>1474.7061460747</v>
      </c>
    </row>
    <row r="114615" spans="1:3" x14ac:dyDescent="0.25">
      <c r="A114615">
        <v>114613</v>
      </c>
      <c r="B114615">
        <v>2751.1837807085799</v>
      </c>
      <c r="C114615">
        <v>1704.6988150724801</v>
      </c>
    </row>
    <row r="114616" spans="1:3" x14ac:dyDescent="0.25">
      <c r="A114616">
        <v>114614</v>
      </c>
      <c r="B114616">
        <v>4498.8280196495598</v>
      </c>
      <c r="C114616">
        <v>1960.4515264772999</v>
      </c>
    </row>
    <row r="114617" spans="1:3" x14ac:dyDescent="0.25">
      <c r="A114617">
        <v>114615</v>
      </c>
      <c r="B114617">
        <v>4281.8186222203003</v>
      </c>
      <c r="C114617">
        <v>3213.0410111269498</v>
      </c>
    </row>
    <row r="114618" spans="1:3" x14ac:dyDescent="0.25">
      <c r="A114618">
        <v>114616</v>
      </c>
      <c r="B114618">
        <v>8.1759742670194999</v>
      </c>
      <c r="C114618">
        <v>3288.4384209057898</v>
      </c>
    </row>
    <row r="114619" spans="1:3" x14ac:dyDescent="0.25">
      <c r="A114619">
        <v>114617</v>
      </c>
      <c r="B114619">
        <v>2300.20854122234</v>
      </c>
      <c r="C114619">
        <v>1244.3857934581899</v>
      </c>
    </row>
    <row r="114620" spans="1:3" x14ac:dyDescent="0.25">
      <c r="A114620">
        <v>114618</v>
      </c>
      <c r="B114620">
        <v>4323.20959339601</v>
      </c>
      <c r="C114620">
        <v>993.53791284836302</v>
      </c>
    </row>
    <row r="114621" spans="1:3" x14ac:dyDescent="0.25">
      <c r="A114621">
        <v>114619</v>
      </c>
      <c r="B114621">
        <v>2881.0951808493901</v>
      </c>
      <c r="C114621">
        <v>827.96187624285096</v>
      </c>
    </row>
    <row r="114622" spans="1:3" x14ac:dyDescent="0.25">
      <c r="A114622">
        <v>114620</v>
      </c>
      <c r="B114622">
        <v>2862.09774900825</v>
      </c>
      <c r="C114622">
        <v>2399.2639167134498</v>
      </c>
    </row>
    <row r="114623" spans="1:3" x14ac:dyDescent="0.25">
      <c r="A114623">
        <v>114621</v>
      </c>
      <c r="B114623">
        <v>341.91995548673799</v>
      </c>
      <c r="C114623">
        <v>2524.30625186306</v>
      </c>
    </row>
    <row r="114624" spans="1:3" x14ac:dyDescent="0.25">
      <c r="A114624">
        <v>114622</v>
      </c>
      <c r="B114624">
        <v>4805.9630415083902</v>
      </c>
      <c r="C114624">
        <v>3122.6000086202098</v>
      </c>
    </row>
    <row r="114625" spans="1:3" x14ac:dyDescent="0.25">
      <c r="A114625">
        <v>114623</v>
      </c>
      <c r="B114625">
        <v>1949.28245884892</v>
      </c>
      <c r="C114625">
        <v>1203.50653106601</v>
      </c>
    </row>
    <row r="114626" spans="1:3" x14ac:dyDescent="0.25">
      <c r="A114626">
        <v>114624</v>
      </c>
      <c r="B114626">
        <v>3553.77033447958</v>
      </c>
      <c r="C114626">
        <v>2047.47668284416</v>
      </c>
    </row>
    <row r="114627" spans="1:3" x14ac:dyDescent="0.25">
      <c r="A114627">
        <v>114625</v>
      </c>
      <c r="B114627">
        <v>801.74584604698805</v>
      </c>
      <c r="C114627">
        <v>2866.14260639139</v>
      </c>
    </row>
    <row r="114628" spans="1:3" x14ac:dyDescent="0.25">
      <c r="A114628">
        <v>114626</v>
      </c>
      <c r="B114628">
        <v>1565.38801257655</v>
      </c>
      <c r="C114628">
        <v>942.35099740121302</v>
      </c>
    </row>
    <row r="114629" spans="1:3" x14ac:dyDescent="0.25">
      <c r="A114629">
        <v>114627</v>
      </c>
      <c r="B114629">
        <v>4958.1553888086601</v>
      </c>
      <c r="C114629">
        <v>2049.3072106927898</v>
      </c>
    </row>
    <row r="114630" spans="1:3" x14ac:dyDescent="0.25">
      <c r="A114630">
        <v>114628</v>
      </c>
      <c r="B114630">
        <v>2715.13839608137</v>
      </c>
      <c r="C114630">
        <v>1368.5597674077001</v>
      </c>
    </row>
    <row r="114631" spans="1:3" x14ac:dyDescent="0.25">
      <c r="A114631">
        <v>114629</v>
      </c>
      <c r="B114631">
        <v>4640.4855678367203</v>
      </c>
      <c r="C114631">
        <v>2038.87587610477</v>
      </c>
    </row>
    <row r="114632" spans="1:3" x14ac:dyDescent="0.25">
      <c r="A114632">
        <v>114630</v>
      </c>
      <c r="B114632">
        <v>1744.17749199953</v>
      </c>
      <c r="C114632">
        <v>902.09878534169604</v>
      </c>
    </row>
    <row r="114633" spans="1:3" x14ac:dyDescent="0.25">
      <c r="A114633">
        <v>114631</v>
      </c>
      <c r="B114633">
        <v>520.50566729361606</v>
      </c>
      <c r="C114633">
        <v>2154.8385436221502</v>
      </c>
    </row>
    <row r="114634" spans="1:3" x14ac:dyDescent="0.25">
      <c r="A114634">
        <v>114632</v>
      </c>
      <c r="B114634">
        <v>2208.2482690687498</v>
      </c>
      <c r="C114634">
        <v>513.14844587154005</v>
      </c>
    </row>
    <row r="114635" spans="1:3" x14ac:dyDescent="0.25">
      <c r="A114635">
        <v>114633</v>
      </c>
      <c r="B114635">
        <v>2218.4730918395198</v>
      </c>
      <c r="C114635">
        <v>1364.6150701516899</v>
      </c>
    </row>
    <row r="114636" spans="1:3" x14ac:dyDescent="0.25">
      <c r="A114636">
        <v>114634</v>
      </c>
      <c r="B114636">
        <v>4930.3150908938796</v>
      </c>
      <c r="C114636">
        <v>2830.5400599459599</v>
      </c>
    </row>
    <row r="114637" spans="1:3" x14ac:dyDescent="0.25">
      <c r="A114637">
        <v>114635</v>
      </c>
      <c r="B114637">
        <v>2110.5551924678898</v>
      </c>
      <c r="C114637">
        <v>3359.2254057943401</v>
      </c>
    </row>
    <row r="114638" spans="1:3" x14ac:dyDescent="0.25">
      <c r="A114638">
        <v>114636</v>
      </c>
      <c r="B114638">
        <v>3588.7746226335098</v>
      </c>
      <c r="C114638">
        <v>1984.8656915375</v>
      </c>
    </row>
    <row r="114639" spans="1:3" x14ac:dyDescent="0.25">
      <c r="A114639">
        <v>114637</v>
      </c>
      <c r="B114639">
        <v>1171.1145461595499</v>
      </c>
      <c r="C114639">
        <v>2941.7004441549402</v>
      </c>
    </row>
    <row r="114640" spans="1:3" x14ac:dyDescent="0.25">
      <c r="A114640">
        <v>114638</v>
      </c>
      <c r="B114640">
        <v>342.05704274335699</v>
      </c>
      <c r="C114640">
        <v>2456.3631483286999</v>
      </c>
    </row>
    <row r="114641" spans="1:3" x14ac:dyDescent="0.25">
      <c r="A114641">
        <v>114639</v>
      </c>
      <c r="B114641">
        <v>2613.7410446846802</v>
      </c>
      <c r="C114641">
        <v>2324.0856331594</v>
      </c>
    </row>
    <row r="114642" spans="1:3" x14ac:dyDescent="0.25">
      <c r="A114642">
        <v>114640</v>
      </c>
      <c r="B114642">
        <v>4912.0592600129203</v>
      </c>
      <c r="C114642">
        <v>2531.16029557409</v>
      </c>
    </row>
    <row r="114643" spans="1:3" x14ac:dyDescent="0.25">
      <c r="A114643">
        <v>114641</v>
      </c>
      <c r="B114643">
        <v>4601.1209912634704</v>
      </c>
      <c r="C114643">
        <v>1899.6517453721699</v>
      </c>
    </row>
    <row r="114644" spans="1:3" x14ac:dyDescent="0.25">
      <c r="A114644">
        <v>114642</v>
      </c>
      <c r="B114644">
        <v>797.70957578804791</v>
      </c>
      <c r="C114644">
        <v>2988.0594306275402</v>
      </c>
    </row>
    <row r="114645" spans="1:3" x14ac:dyDescent="0.25">
      <c r="A114645">
        <v>114643</v>
      </c>
      <c r="B114645">
        <v>939.18799253104396</v>
      </c>
      <c r="C114645">
        <v>2812.7477356843401</v>
      </c>
    </row>
    <row r="114646" spans="1:3" x14ac:dyDescent="0.25">
      <c r="A114646">
        <v>114644</v>
      </c>
      <c r="B114646">
        <v>922.07833307032104</v>
      </c>
      <c r="C114646">
        <v>442.08174999066603</v>
      </c>
    </row>
    <row r="114647" spans="1:3" x14ac:dyDescent="0.25">
      <c r="A114647">
        <v>114645</v>
      </c>
      <c r="B114647">
        <v>2554.78742848402</v>
      </c>
      <c r="C114647">
        <v>86.423255783731705</v>
      </c>
    </row>
    <row r="114648" spans="1:3" x14ac:dyDescent="0.25">
      <c r="A114648">
        <v>114646</v>
      </c>
      <c r="B114648">
        <v>1448.5566610794699</v>
      </c>
      <c r="C114648">
        <v>2055.3195647302</v>
      </c>
    </row>
    <row r="114649" spans="1:3" x14ac:dyDescent="0.25">
      <c r="A114649">
        <v>114647</v>
      </c>
      <c r="B114649">
        <v>1776.4666351813701</v>
      </c>
      <c r="C114649">
        <v>297.02596366182001</v>
      </c>
    </row>
    <row r="114650" spans="1:3" x14ac:dyDescent="0.25">
      <c r="A114650">
        <v>114648</v>
      </c>
      <c r="B114650">
        <v>2813.7647223925501</v>
      </c>
      <c r="C114650">
        <v>434.14447791589203</v>
      </c>
    </row>
    <row r="114651" spans="1:3" x14ac:dyDescent="0.25">
      <c r="A114651">
        <v>114649</v>
      </c>
      <c r="B114651">
        <v>1107.2630680551199</v>
      </c>
      <c r="C114651">
        <v>2344.7264681288798</v>
      </c>
    </row>
    <row r="114652" spans="1:3" x14ac:dyDescent="0.25">
      <c r="A114652">
        <v>114650</v>
      </c>
      <c r="B114652">
        <v>3786.10262846759</v>
      </c>
      <c r="C114652">
        <v>2192.2156245907099</v>
      </c>
    </row>
    <row r="114653" spans="1:3" x14ac:dyDescent="0.25">
      <c r="A114653">
        <v>114651</v>
      </c>
      <c r="B114653">
        <v>3596.4480655831399</v>
      </c>
      <c r="C114653">
        <v>2569.9258864006601</v>
      </c>
    </row>
    <row r="114654" spans="1:3" x14ac:dyDescent="0.25">
      <c r="A114654">
        <v>114652</v>
      </c>
      <c r="B114654">
        <v>2275.1469205403801</v>
      </c>
      <c r="C114654">
        <v>15.977916703825899</v>
      </c>
    </row>
    <row r="114655" spans="1:3" x14ac:dyDescent="0.25">
      <c r="A114655">
        <v>114653</v>
      </c>
      <c r="B114655">
        <v>4480.2353558988898</v>
      </c>
      <c r="C114655">
        <v>2968.1713922525701</v>
      </c>
    </row>
    <row r="114656" spans="1:3" x14ac:dyDescent="0.25">
      <c r="A114656">
        <v>114654</v>
      </c>
      <c r="B114656">
        <v>2057.3621062021798</v>
      </c>
      <c r="C114656">
        <v>532.70791701206906</v>
      </c>
    </row>
    <row r="114657" spans="1:3" x14ac:dyDescent="0.25">
      <c r="A114657">
        <v>114655</v>
      </c>
      <c r="B114657">
        <v>4816.4099232701601</v>
      </c>
      <c r="C114657">
        <v>2196.4797345881898</v>
      </c>
    </row>
    <row r="114658" spans="1:3" x14ac:dyDescent="0.25">
      <c r="A114658">
        <v>114656</v>
      </c>
      <c r="B114658">
        <v>1594.2503472590199</v>
      </c>
      <c r="C114658">
        <v>1175.52278105305</v>
      </c>
    </row>
    <row r="114659" spans="1:3" x14ac:dyDescent="0.25">
      <c r="A114659">
        <v>114657</v>
      </c>
      <c r="B114659">
        <v>2742.6772184698202</v>
      </c>
      <c r="C114659">
        <v>1480.5080334474101</v>
      </c>
    </row>
    <row r="114660" spans="1:3" x14ac:dyDescent="0.25">
      <c r="A114660">
        <v>114658</v>
      </c>
      <c r="B114660">
        <v>1984.0786878546801</v>
      </c>
      <c r="C114660">
        <v>3194.84728215724</v>
      </c>
    </row>
    <row r="114661" spans="1:3" x14ac:dyDescent="0.25">
      <c r="A114661">
        <v>114659</v>
      </c>
      <c r="B114661">
        <v>4421.9965114450106</v>
      </c>
      <c r="C114661">
        <v>443.06634655288099</v>
      </c>
    </row>
    <row r="114662" spans="1:3" x14ac:dyDescent="0.25">
      <c r="A114662">
        <v>114660</v>
      </c>
      <c r="B114662">
        <v>5041.0125982844002</v>
      </c>
      <c r="C114662">
        <v>2165.2373373168598</v>
      </c>
    </row>
    <row r="114663" spans="1:3" x14ac:dyDescent="0.25">
      <c r="A114663">
        <v>114661</v>
      </c>
      <c r="B114663">
        <v>4579.2950553077708</v>
      </c>
      <c r="C114663">
        <v>940.84638014261702</v>
      </c>
    </row>
    <row r="114664" spans="1:3" x14ac:dyDescent="0.25">
      <c r="A114664">
        <v>114662</v>
      </c>
      <c r="B114664">
        <v>1526.6335704274099</v>
      </c>
      <c r="C114664">
        <v>2860.2084782430802</v>
      </c>
    </row>
    <row r="114665" spans="1:3" x14ac:dyDescent="0.25">
      <c r="A114665">
        <v>114663</v>
      </c>
      <c r="B114665">
        <v>2808.2176960987499</v>
      </c>
      <c r="C114665">
        <v>1497.9344194315199</v>
      </c>
    </row>
    <row r="114666" spans="1:3" x14ac:dyDescent="0.25">
      <c r="A114666">
        <v>114664</v>
      </c>
      <c r="B114666">
        <v>4918.4403886161499</v>
      </c>
      <c r="C114666">
        <v>2951.8457290781198</v>
      </c>
    </row>
    <row r="114667" spans="1:3" x14ac:dyDescent="0.25">
      <c r="A114667">
        <v>114665</v>
      </c>
      <c r="B114667">
        <v>3012.2187025348799</v>
      </c>
      <c r="C114667">
        <v>700.54389199934599</v>
      </c>
    </row>
    <row r="114668" spans="1:3" x14ac:dyDescent="0.25">
      <c r="A114668">
        <v>114666</v>
      </c>
      <c r="B114668">
        <v>663.69077614507603</v>
      </c>
      <c r="C114668">
        <v>2355.3440031623099</v>
      </c>
    </row>
    <row r="114669" spans="1:3" x14ac:dyDescent="0.25">
      <c r="A114669">
        <v>114667</v>
      </c>
      <c r="B114669">
        <v>2564.6116406445999</v>
      </c>
      <c r="C114669">
        <v>1553.0407175201501</v>
      </c>
    </row>
    <row r="114670" spans="1:3" x14ac:dyDescent="0.25">
      <c r="A114670">
        <v>114668</v>
      </c>
      <c r="B114670">
        <v>2925.7541379320401</v>
      </c>
      <c r="C114670">
        <v>2297.6077608458199</v>
      </c>
    </row>
    <row r="114671" spans="1:3" x14ac:dyDescent="0.25">
      <c r="A114671">
        <v>114669</v>
      </c>
      <c r="B114671">
        <v>1141.00241871969</v>
      </c>
      <c r="C114671">
        <v>748.45973741452804</v>
      </c>
    </row>
    <row r="114672" spans="1:3" x14ac:dyDescent="0.25">
      <c r="A114672">
        <v>114670</v>
      </c>
      <c r="B114672">
        <v>1232.5113007421501</v>
      </c>
      <c r="C114672">
        <v>424.113316715895</v>
      </c>
    </row>
    <row r="114673" spans="1:3" x14ac:dyDescent="0.25">
      <c r="A114673">
        <v>114671</v>
      </c>
      <c r="B114673">
        <v>2781.24879138203</v>
      </c>
      <c r="C114673">
        <v>180.90160066374301</v>
      </c>
    </row>
    <row r="114674" spans="1:3" x14ac:dyDescent="0.25">
      <c r="A114674">
        <v>114672</v>
      </c>
      <c r="B114674">
        <v>2513.9370349814999</v>
      </c>
      <c r="C114674">
        <v>207.40049051139201</v>
      </c>
    </row>
    <row r="114675" spans="1:3" x14ac:dyDescent="0.25">
      <c r="A114675">
        <v>114673</v>
      </c>
      <c r="B114675">
        <v>2894.9260169456302</v>
      </c>
      <c r="C114675">
        <v>1596.40255798563</v>
      </c>
    </row>
    <row r="114676" spans="1:3" x14ac:dyDescent="0.25">
      <c r="A114676">
        <v>114674</v>
      </c>
      <c r="B114676">
        <v>2951.09041460341</v>
      </c>
      <c r="C114676">
        <v>1576.65413928456</v>
      </c>
    </row>
    <row r="114677" spans="1:3" x14ac:dyDescent="0.25">
      <c r="A114677">
        <v>114675</v>
      </c>
      <c r="B114677">
        <v>4320.9584607878296</v>
      </c>
      <c r="C114677">
        <v>1027.3980940910001</v>
      </c>
    </row>
    <row r="114678" spans="1:3" x14ac:dyDescent="0.25">
      <c r="A114678">
        <v>114676</v>
      </c>
      <c r="B114678">
        <v>4464.1942718791897</v>
      </c>
      <c r="C114678">
        <v>918.60997880634091</v>
      </c>
    </row>
    <row r="114679" spans="1:3" x14ac:dyDescent="0.25">
      <c r="A114679">
        <v>114677</v>
      </c>
      <c r="B114679">
        <v>4098.5699730930892</v>
      </c>
      <c r="C114679">
        <v>1919.46332330877</v>
      </c>
    </row>
    <row r="114680" spans="1:3" x14ac:dyDescent="0.25">
      <c r="A114680">
        <v>114678</v>
      </c>
      <c r="B114680">
        <v>4788.3100720859493</v>
      </c>
      <c r="C114680">
        <v>3248.5669194452898</v>
      </c>
    </row>
    <row r="114681" spans="1:3" x14ac:dyDescent="0.25">
      <c r="A114681">
        <v>114679</v>
      </c>
      <c r="B114681">
        <v>493.56488675363198</v>
      </c>
      <c r="C114681">
        <v>2920.65537357112</v>
      </c>
    </row>
    <row r="114682" spans="1:3" x14ac:dyDescent="0.25">
      <c r="A114682">
        <v>114680</v>
      </c>
      <c r="B114682">
        <v>3679.2142171928999</v>
      </c>
      <c r="C114682">
        <v>850.93429092925601</v>
      </c>
    </row>
    <row r="114683" spans="1:3" x14ac:dyDescent="0.25">
      <c r="A114683">
        <v>114681</v>
      </c>
      <c r="B114683">
        <v>691.39797582245194</v>
      </c>
      <c r="C114683">
        <v>659.45040788162692</v>
      </c>
    </row>
    <row r="114684" spans="1:3" x14ac:dyDescent="0.25">
      <c r="A114684">
        <v>114682</v>
      </c>
      <c r="B114684">
        <v>4357.0849282346298</v>
      </c>
      <c r="C114684">
        <v>788.65608282479297</v>
      </c>
    </row>
    <row r="114685" spans="1:3" x14ac:dyDescent="0.25">
      <c r="A114685">
        <v>114683</v>
      </c>
      <c r="B114685">
        <v>4318.41038010582</v>
      </c>
      <c r="C114685">
        <v>1144.6319226939299</v>
      </c>
    </row>
    <row r="114686" spans="1:3" x14ac:dyDescent="0.25">
      <c r="A114686">
        <v>114684</v>
      </c>
      <c r="B114686">
        <v>4232.5029450811599</v>
      </c>
      <c r="C114686">
        <v>3273.6350709333501</v>
      </c>
    </row>
    <row r="114687" spans="1:3" x14ac:dyDescent="0.25">
      <c r="A114687">
        <v>114685</v>
      </c>
      <c r="B114687">
        <v>1550.7361701435</v>
      </c>
      <c r="C114687">
        <v>739.38366607862304</v>
      </c>
    </row>
    <row r="114688" spans="1:3" x14ac:dyDescent="0.25">
      <c r="A114688">
        <v>114686</v>
      </c>
      <c r="B114688">
        <v>1136.3504302742899</v>
      </c>
      <c r="C114688">
        <v>1473.62789799916</v>
      </c>
    </row>
    <row r="114689" spans="1:3" x14ac:dyDescent="0.25">
      <c r="A114689">
        <v>114687</v>
      </c>
      <c r="B114689">
        <v>1640.12785057409</v>
      </c>
      <c r="C114689">
        <v>3126.5908838313198</v>
      </c>
    </row>
    <row r="114690" spans="1:3" x14ac:dyDescent="0.25">
      <c r="A114690">
        <v>114688</v>
      </c>
      <c r="B114690">
        <v>1586.0032943670101</v>
      </c>
      <c r="C114690">
        <v>300.73557375748402</v>
      </c>
    </row>
    <row r="114691" spans="1:3" x14ac:dyDescent="0.25">
      <c r="A114691">
        <v>114689</v>
      </c>
      <c r="B114691">
        <v>4701.5969578984596</v>
      </c>
      <c r="C114691">
        <v>2157.35643186999</v>
      </c>
    </row>
    <row r="114692" spans="1:3" x14ac:dyDescent="0.25">
      <c r="A114692">
        <v>114690</v>
      </c>
      <c r="B114692">
        <v>854.59941665383303</v>
      </c>
      <c r="C114692">
        <v>1672.75221723249</v>
      </c>
    </row>
    <row r="114693" spans="1:3" x14ac:dyDescent="0.25">
      <c r="A114693">
        <v>114691</v>
      </c>
      <c r="B114693">
        <v>2998.214285714289</v>
      </c>
      <c r="C114693">
        <v>1720.3065517278501</v>
      </c>
    </row>
    <row r="114694" spans="1:3" x14ac:dyDescent="0.25">
      <c r="A114694">
        <v>114692</v>
      </c>
      <c r="B114694">
        <v>4618.8801895732304</v>
      </c>
      <c r="C114694">
        <v>2510.3500591955499</v>
      </c>
    </row>
    <row r="114695" spans="1:3" x14ac:dyDescent="0.25">
      <c r="A114695">
        <v>114693</v>
      </c>
      <c r="B114695">
        <v>3997.6912608089301</v>
      </c>
      <c r="C114695">
        <v>2670.6601613950102</v>
      </c>
    </row>
    <row r="114696" spans="1:3" x14ac:dyDescent="0.25">
      <c r="A114696">
        <v>114694</v>
      </c>
      <c r="B114696">
        <v>2218.3947768604598</v>
      </c>
      <c r="C114696">
        <v>2620.5221196960201</v>
      </c>
    </row>
    <row r="114697" spans="1:3" x14ac:dyDescent="0.25">
      <c r="A114697">
        <v>114695</v>
      </c>
      <c r="B114697">
        <v>4335.1775065987886</v>
      </c>
      <c r="C114697">
        <v>759.98061799762104</v>
      </c>
    </row>
    <row r="114698" spans="1:3" x14ac:dyDescent="0.25">
      <c r="A114698">
        <v>114696</v>
      </c>
      <c r="B114698">
        <v>4667.4979925658599</v>
      </c>
      <c r="C114698">
        <v>2157.35265435471</v>
      </c>
    </row>
    <row r="114699" spans="1:3" x14ac:dyDescent="0.25">
      <c r="A114699">
        <v>114697</v>
      </c>
      <c r="B114699">
        <v>3554.73646270475</v>
      </c>
      <c r="C114699">
        <v>1782.01820156095</v>
      </c>
    </row>
    <row r="114700" spans="1:3" x14ac:dyDescent="0.25">
      <c r="A114700">
        <v>114698</v>
      </c>
      <c r="B114700">
        <v>4669.2082603784602</v>
      </c>
      <c r="C114700">
        <v>1951.85623588356</v>
      </c>
    </row>
    <row r="114701" spans="1:3" x14ac:dyDescent="0.25">
      <c r="A114701">
        <v>114699</v>
      </c>
      <c r="B114701">
        <v>2463.9271197401299</v>
      </c>
      <c r="C114701">
        <v>1407.6489456137599</v>
      </c>
    </row>
    <row r="114702" spans="1:3" x14ac:dyDescent="0.25">
      <c r="A114702">
        <v>114700</v>
      </c>
      <c r="B114702">
        <v>1960.89694067563</v>
      </c>
      <c r="C114702">
        <v>1221.0586765304599</v>
      </c>
    </row>
    <row r="114703" spans="1:3" x14ac:dyDescent="0.25">
      <c r="A114703">
        <v>114701</v>
      </c>
      <c r="B114703">
        <v>4549.7642077720402</v>
      </c>
      <c r="C114703">
        <v>274.61081477829902</v>
      </c>
    </row>
    <row r="114704" spans="1:3" x14ac:dyDescent="0.25">
      <c r="A114704">
        <v>114702</v>
      </c>
      <c r="B114704">
        <v>4054.8098978554599</v>
      </c>
      <c r="C114704">
        <v>3133.30696732978</v>
      </c>
    </row>
    <row r="114705" spans="1:3" x14ac:dyDescent="0.25">
      <c r="A114705">
        <v>114703</v>
      </c>
      <c r="B114705">
        <v>2782.9658480533299</v>
      </c>
      <c r="C114705">
        <v>2397.2666657971599</v>
      </c>
    </row>
    <row r="114706" spans="1:3" x14ac:dyDescent="0.25">
      <c r="A114706">
        <v>114704</v>
      </c>
      <c r="B114706">
        <v>4571.3959114243498</v>
      </c>
      <c r="C114706">
        <v>2165.2266507918798</v>
      </c>
    </row>
    <row r="114707" spans="1:3" x14ac:dyDescent="0.25">
      <c r="A114707">
        <v>114705</v>
      </c>
      <c r="B114707">
        <v>2898.4944001619301</v>
      </c>
      <c r="C114707">
        <v>2760.8942750792398</v>
      </c>
    </row>
    <row r="114708" spans="1:3" x14ac:dyDescent="0.25">
      <c r="A114708">
        <v>114706</v>
      </c>
      <c r="B114708">
        <v>4513.9399458920598</v>
      </c>
      <c r="C114708">
        <v>1800.4541816267699</v>
      </c>
    </row>
    <row r="114709" spans="1:3" x14ac:dyDescent="0.25">
      <c r="A114709">
        <v>114707</v>
      </c>
      <c r="B114709">
        <v>3485.1778263947999</v>
      </c>
      <c r="C114709">
        <v>284.97336707812502</v>
      </c>
    </row>
    <row r="114710" spans="1:3" x14ac:dyDescent="0.25">
      <c r="A114710">
        <v>114708</v>
      </c>
      <c r="B114710">
        <v>2533.9853061138601</v>
      </c>
      <c r="C114710">
        <v>2279.6950701748201</v>
      </c>
    </row>
    <row r="114711" spans="1:3" x14ac:dyDescent="0.25">
      <c r="A114711">
        <v>114709</v>
      </c>
      <c r="B114711">
        <v>1995.8397153958001</v>
      </c>
      <c r="C114711">
        <v>290.68043910210298</v>
      </c>
    </row>
    <row r="114712" spans="1:3" x14ac:dyDescent="0.25">
      <c r="A114712">
        <v>114710</v>
      </c>
      <c r="B114712">
        <v>4433.1553946841595</v>
      </c>
      <c r="C114712">
        <v>663.65233682342296</v>
      </c>
    </row>
    <row r="114713" spans="1:3" x14ac:dyDescent="0.25">
      <c r="A114713">
        <v>114711</v>
      </c>
      <c r="B114713">
        <v>3972.1045771573399</v>
      </c>
      <c r="C114713">
        <v>2645.6955268997999</v>
      </c>
    </row>
    <row r="114714" spans="1:3" x14ac:dyDescent="0.25">
      <c r="A114714">
        <v>114712</v>
      </c>
      <c r="B114714">
        <v>4396.4168135890905</v>
      </c>
      <c r="C114714">
        <v>2649.6391386680898</v>
      </c>
    </row>
    <row r="114715" spans="1:3" x14ac:dyDescent="0.25">
      <c r="A114715">
        <v>114713</v>
      </c>
      <c r="B114715">
        <v>57.898747310036597</v>
      </c>
      <c r="C114715">
        <v>2184.3098557668</v>
      </c>
    </row>
    <row r="114716" spans="1:3" x14ac:dyDescent="0.25">
      <c r="A114716">
        <v>114714</v>
      </c>
      <c r="B114716">
        <v>755.21559400782701</v>
      </c>
      <c r="C114716">
        <v>3385.1121703610502</v>
      </c>
    </row>
    <row r="114717" spans="1:3" x14ac:dyDescent="0.25">
      <c r="A114717">
        <v>114715</v>
      </c>
      <c r="B114717">
        <v>4777.9118544465</v>
      </c>
      <c r="C114717">
        <v>1908.7456902469701</v>
      </c>
    </row>
    <row r="114718" spans="1:3" x14ac:dyDescent="0.25">
      <c r="A114718">
        <v>114716</v>
      </c>
      <c r="B114718">
        <v>1350.2131502657801</v>
      </c>
      <c r="C114718">
        <v>2707.6470309318702</v>
      </c>
    </row>
    <row r="114719" spans="1:3" x14ac:dyDescent="0.25">
      <c r="A114719">
        <v>114717</v>
      </c>
      <c r="B114719">
        <v>5066.7947097975002</v>
      </c>
      <c r="C114719">
        <v>2621.8551967641101</v>
      </c>
    </row>
    <row r="114720" spans="1:3" x14ac:dyDescent="0.25">
      <c r="A114720">
        <v>114718</v>
      </c>
      <c r="B114720">
        <v>438.24639827229601</v>
      </c>
      <c r="C114720">
        <v>1225.1734179433599</v>
      </c>
    </row>
    <row r="114721" spans="1:3" x14ac:dyDescent="0.25">
      <c r="A114721">
        <v>114719</v>
      </c>
      <c r="B114721">
        <v>4025.9481655088898</v>
      </c>
      <c r="C114721">
        <v>2241.4348591356002</v>
      </c>
    </row>
    <row r="114722" spans="1:3" x14ac:dyDescent="0.25">
      <c r="A114722">
        <v>114720</v>
      </c>
      <c r="B114722">
        <v>1209.9742398261101</v>
      </c>
      <c r="C114722">
        <v>3158.3805882203901</v>
      </c>
    </row>
    <row r="114723" spans="1:3" x14ac:dyDescent="0.25">
      <c r="A114723">
        <v>114721</v>
      </c>
      <c r="B114723">
        <v>4101.7537238943714</v>
      </c>
      <c r="C114723">
        <v>2945.9950844352802</v>
      </c>
    </row>
    <row r="114724" spans="1:3" x14ac:dyDescent="0.25">
      <c r="A114724">
        <v>114722</v>
      </c>
      <c r="B114724">
        <v>2918.8898469813098</v>
      </c>
      <c r="C114724">
        <v>1463.90276666929</v>
      </c>
    </row>
    <row r="114725" spans="1:3" x14ac:dyDescent="0.25">
      <c r="A114725">
        <v>114723</v>
      </c>
      <c r="B114725">
        <v>467.22386056309603</v>
      </c>
      <c r="C114725">
        <v>939.24186463160595</v>
      </c>
    </row>
    <row r="114726" spans="1:3" x14ac:dyDescent="0.25">
      <c r="A114726">
        <v>114724</v>
      </c>
      <c r="B114726">
        <v>4400.0888246477507</v>
      </c>
      <c r="C114726">
        <v>1321.2118935633</v>
      </c>
    </row>
    <row r="114727" spans="1:3" x14ac:dyDescent="0.25">
      <c r="A114727">
        <v>114725</v>
      </c>
      <c r="B114727">
        <v>797.28397884905507</v>
      </c>
      <c r="C114727">
        <v>1209.6340822996101</v>
      </c>
    </row>
    <row r="114728" spans="1:3" x14ac:dyDescent="0.25">
      <c r="A114728">
        <v>114726</v>
      </c>
      <c r="B114728">
        <v>3854.5623972963099</v>
      </c>
      <c r="C114728">
        <v>2589.6129572989098</v>
      </c>
    </row>
    <row r="114729" spans="1:3" x14ac:dyDescent="0.25">
      <c r="A114729">
        <v>114727</v>
      </c>
      <c r="B114729">
        <v>4555.6329705528096</v>
      </c>
      <c r="C114729">
        <v>723.80524651239193</v>
      </c>
    </row>
    <row r="114730" spans="1:3" x14ac:dyDescent="0.25">
      <c r="A114730">
        <v>114728</v>
      </c>
      <c r="B114730">
        <v>4570.3039015684708</v>
      </c>
      <c r="C114730">
        <v>2387.8333329608799</v>
      </c>
    </row>
    <row r="114731" spans="1:3" x14ac:dyDescent="0.25">
      <c r="A114731">
        <v>114729</v>
      </c>
      <c r="B114731">
        <v>852.91680665109095</v>
      </c>
      <c r="C114731">
        <v>2742.5324159616398</v>
      </c>
    </row>
    <row r="114732" spans="1:3" x14ac:dyDescent="0.25">
      <c r="A114732">
        <v>114730</v>
      </c>
      <c r="B114732">
        <v>2249.4156850356298</v>
      </c>
      <c r="C114732">
        <v>2259.35746782667</v>
      </c>
    </row>
    <row r="114733" spans="1:3" x14ac:dyDescent="0.25">
      <c r="A114733">
        <v>114731</v>
      </c>
      <c r="B114733">
        <v>400.46015197926999</v>
      </c>
      <c r="C114733">
        <v>2772.7637808132099</v>
      </c>
    </row>
    <row r="114734" spans="1:3" x14ac:dyDescent="0.25">
      <c r="A114734">
        <v>114732</v>
      </c>
      <c r="B114734">
        <v>655.47734462390292</v>
      </c>
      <c r="C114734">
        <v>1251.80752438382</v>
      </c>
    </row>
    <row r="114735" spans="1:3" x14ac:dyDescent="0.25">
      <c r="A114735">
        <v>114733</v>
      </c>
      <c r="B114735">
        <v>4856.1817856580101</v>
      </c>
      <c r="C114735">
        <v>1738.9115103823401</v>
      </c>
    </row>
    <row r="114736" spans="1:3" x14ac:dyDescent="0.25">
      <c r="A114736">
        <v>114734</v>
      </c>
      <c r="B114736">
        <v>2335.2954928199001</v>
      </c>
      <c r="C114736">
        <v>489.43335209684102</v>
      </c>
    </row>
    <row r="114737" spans="1:3" x14ac:dyDescent="0.25">
      <c r="A114737">
        <v>114735</v>
      </c>
      <c r="B114737">
        <v>1507.33767772998</v>
      </c>
      <c r="C114737">
        <v>2833.1072084511702</v>
      </c>
    </row>
    <row r="114738" spans="1:3" x14ac:dyDescent="0.25">
      <c r="A114738">
        <v>114736</v>
      </c>
      <c r="B114738">
        <v>4506.0558114554897</v>
      </c>
      <c r="C114738">
        <v>2746.9176305082701</v>
      </c>
    </row>
    <row r="114739" spans="1:3" x14ac:dyDescent="0.25">
      <c r="A114739">
        <v>114737</v>
      </c>
      <c r="B114739">
        <v>4556.9165805299599</v>
      </c>
      <c r="C114739">
        <v>2268.7840862437502</v>
      </c>
    </row>
    <row r="114740" spans="1:3" x14ac:dyDescent="0.25">
      <c r="A114740">
        <v>114738</v>
      </c>
      <c r="B114740">
        <v>3518.9561561814699</v>
      </c>
      <c r="C114740">
        <v>483.66334509042798</v>
      </c>
    </row>
    <row r="114741" spans="1:3" x14ac:dyDescent="0.25">
      <c r="A114741">
        <v>114739</v>
      </c>
      <c r="B114741">
        <v>1694.4496913402199</v>
      </c>
      <c r="C114741">
        <v>1879.96297437884</v>
      </c>
    </row>
    <row r="114742" spans="1:3" x14ac:dyDescent="0.25">
      <c r="A114742">
        <v>114740</v>
      </c>
      <c r="B114742">
        <v>1293.7568592682601</v>
      </c>
      <c r="C114742">
        <v>2786.3725404578199</v>
      </c>
    </row>
    <row r="114743" spans="1:3" x14ac:dyDescent="0.25">
      <c r="A114743">
        <v>114741</v>
      </c>
      <c r="B114743">
        <v>2400.7466501572999</v>
      </c>
      <c r="C114743">
        <v>2013.2357370837201</v>
      </c>
    </row>
    <row r="114744" spans="1:3" x14ac:dyDescent="0.25">
      <c r="A114744">
        <v>114742</v>
      </c>
      <c r="B114744">
        <v>4420.1083873735997</v>
      </c>
      <c r="C114744">
        <v>702.095309169693</v>
      </c>
    </row>
    <row r="114745" spans="1:3" x14ac:dyDescent="0.25">
      <c r="A114745">
        <v>114743</v>
      </c>
      <c r="B114745">
        <v>4378.0765246804403</v>
      </c>
      <c r="C114745">
        <v>2360.9481416244898</v>
      </c>
    </row>
    <row r="114746" spans="1:3" x14ac:dyDescent="0.25">
      <c r="A114746">
        <v>114744</v>
      </c>
      <c r="B114746">
        <v>1955.42571988145</v>
      </c>
      <c r="C114746">
        <v>2407.75688918163</v>
      </c>
    </row>
    <row r="114747" spans="1:3" x14ac:dyDescent="0.25">
      <c r="A114747">
        <v>114745</v>
      </c>
      <c r="B114747">
        <v>4778.7627995868497</v>
      </c>
      <c r="C114747">
        <v>2487.7906854563698</v>
      </c>
    </row>
    <row r="114748" spans="1:3" x14ac:dyDescent="0.25">
      <c r="A114748">
        <v>114746</v>
      </c>
      <c r="B114748">
        <v>3760.1874093793599</v>
      </c>
      <c r="C114748">
        <v>2105.7055064078099</v>
      </c>
    </row>
    <row r="114749" spans="1:3" x14ac:dyDescent="0.25">
      <c r="A114749">
        <v>114747</v>
      </c>
      <c r="B114749">
        <v>2656.0691007202399</v>
      </c>
      <c r="C114749">
        <v>3302.0777625947599</v>
      </c>
    </row>
    <row r="114750" spans="1:3" x14ac:dyDescent="0.25">
      <c r="A114750">
        <v>114748</v>
      </c>
      <c r="B114750">
        <v>1282.86776438575</v>
      </c>
      <c r="C114750">
        <v>2152.94379952697</v>
      </c>
    </row>
    <row r="114751" spans="1:3" x14ac:dyDescent="0.25">
      <c r="A114751">
        <v>114749</v>
      </c>
      <c r="B114751">
        <v>4672.7548376848299</v>
      </c>
      <c r="C114751">
        <v>2655.0645465882999</v>
      </c>
    </row>
    <row r="114752" spans="1:3" x14ac:dyDescent="0.25">
      <c r="A114752">
        <v>114750</v>
      </c>
      <c r="B114752">
        <v>4002.3352281499701</v>
      </c>
      <c r="C114752">
        <v>706.09728831776397</v>
      </c>
    </row>
    <row r="114753" spans="1:3" x14ac:dyDescent="0.25">
      <c r="A114753">
        <v>114751</v>
      </c>
      <c r="B114753">
        <v>3406.0019824618298</v>
      </c>
      <c r="C114753">
        <v>459.53500067385198</v>
      </c>
    </row>
    <row r="114754" spans="1:3" x14ac:dyDescent="0.25">
      <c r="A114754">
        <v>114752</v>
      </c>
      <c r="B114754">
        <v>4555.0640680527504</v>
      </c>
      <c r="C114754">
        <v>3182.0539205889299</v>
      </c>
    </row>
    <row r="114755" spans="1:3" x14ac:dyDescent="0.25">
      <c r="A114755">
        <v>114753</v>
      </c>
      <c r="B114755">
        <v>4296.0750414743998</v>
      </c>
      <c r="C114755">
        <v>143.68999226452499</v>
      </c>
    </row>
    <row r="114756" spans="1:3" x14ac:dyDescent="0.25">
      <c r="A114756">
        <v>114754</v>
      </c>
      <c r="B114756">
        <v>954.40259546885102</v>
      </c>
      <c r="C114756">
        <v>2363.1786881539701</v>
      </c>
    </row>
    <row r="114757" spans="1:3" x14ac:dyDescent="0.25">
      <c r="A114757">
        <v>114755</v>
      </c>
      <c r="B114757">
        <v>4780.1752832819802</v>
      </c>
      <c r="C114757">
        <v>1890.6120909972401</v>
      </c>
    </row>
    <row r="114758" spans="1:3" x14ac:dyDescent="0.25">
      <c r="A114758">
        <v>114756</v>
      </c>
      <c r="B114758">
        <v>1878.92542145794</v>
      </c>
      <c r="C114758">
        <v>2573.5632347277001</v>
      </c>
    </row>
    <row r="114759" spans="1:3" x14ac:dyDescent="0.25">
      <c r="A114759">
        <v>114757</v>
      </c>
      <c r="B114759">
        <v>4467.2934467667101</v>
      </c>
      <c r="C114759">
        <v>1701.68422567221</v>
      </c>
    </row>
    <row r="114760" spans="1:3" x14ac:dyDescent="0.25">
      <c r="A114760">
        <v>114758</v>
      </c>
      <c r="B114760">
        <v>1972.4038500838799</v>
      </c>
      <c r="C114760">
        <v>439.93578734158001</v>
      </c>
    </row>
    <row r="114761" spans="1:3" x14ac:dyDescent="0.25">
      <c r="A114761">
        <v>114759</v>
      </c>
      <c r="B114761">
        <v>1243.8365219121799</v>
      </c>
      <c r="C114761">
        <v>2641.2585764799001</v>
      </c>
    </row>
    <row r="114762" spans="1:3" x14ac:dyDescent="0.25">
      <c r="A114762">
        <v>114760</v>
      </c>
      <c r="B114762">
        <v>1177.9164720464701</v>
      </c>
      <c r="C114762">
        <v>3141.2157410925201</v>
      </c>
    </row>
    <row r="114763" spans="1:3" x14ac:dyDescent="0.25">
      <c r="A114763">
        <v>114761</v>
      </c>
      <c r="B114763">
        <v>1628.0982999544799</v>
      </c>
      <c r="C114763">
        <v>3146.3246267365898</v>
      </c>
    </row>
    <row r="114764" spans="1:3" x14ac:dyDescent="0.25">
      <c r="A114764">
        <v>114762</v>
      </c>
      <c r="B114764">
        <v>3950.3546603196</v>
      </c>
      <c r="C114764">
        <v>2388.41715556079</v>
      </c>
    </row>
    <row r="114765" spans="1:3" x14ac:dyDescent="0.25">
      <c r="A114765">
        <v>114763</v>
      </c>
      <c r="B114765">
        <v>2372.52652510902</v>
      </c>
      <c r="C114765">
        <v>3102.84656516103</v>
      </c>
    </row>
    <row r="114766" spans="1:3" x14ac:dyDescent="0.25">
      <c r="A114766">
        <v>114764</v>
      </c>
      <c r="B114766">
        <v>3684.0600724966298</v>
      </c>
      <c r="C114766">
        <v>3165.81670964042</v>
      </c>
    </row>
    <row r="114767" spans="1:3" x14ac:dyDescent="0.25">
      <c r="A114767">
        <v>114765</v>
      </c>
      <c r="B114767">
        <v>2651.21142914851</v>
      </c>
      <c r="C114767">
        <v>1605.0388231304501</v>
      </c>
    </row>
    <row r="114768" spans="1:3" x14ac:dyDescent="0.25">
      <c r="A114768">
        <v>114766</v>
      </c>
      <c r="B114768">
        <v>4274.3056491699899</v>
      </c>
      <c r="C114768">
        <v>2362.55662046414</v>
      </c>
    </row>
    <row r="114769" spans="1:3" x14ac:dyDescent="0.25">
      <c r="A114769">
        <v>114767</v>
      </c>
      <c r="B114769">
        <v>825.54392341702305</v>
      </c>
      <c r="C114769">
        <v>382.991761377763</v>
      </c>
    </row>
    <row r="114770" spans="1:3" x14ac:dyDescent="0.25">
      <c r="A114770">
        <v>114768</v>
      </c>
      <c r="B114770">
        <v>21.254199927632001</v>
      </c>
      <c r="C114770">
        <v>3150.7592290267698</v>
      </c>
    </row>
    <row r="114771" spans="1:3" x14ac:dyDescent="0.25">
      <c r="A114771">
        <v>114769</v>
      </c>
      <c r="B114771">
        <v>1356.6664244584499</v>
      </c>
      <c r="C114771">
        <v>2491.41084782077</v>
      </c>
    </row>
    <row r="114772" spans="1:3" x14ac:dyDescent="0.25">
      <c r="A114772">
        <v>114770</v>
      </c>
      <c r="B114772">
        <v>2095.6427115803999</v>
      </c>
      <c r="C114772">
        <v>1195.77389062261</v>
      </c>
    </row>
    <row r="114773" spans="1:3" x14ac:dyDescent="0.25">
      <c r="A114773">
        <v>114771</v>
      </c>
      <c r="B114773">
        <v>3066.0811850035798</v>
      </c>
      <c r="C114773">
        <v>1818.5294093085199</v>
      </c>
    </row>
    <row r="114774" spans="1:3" x14ac:dyDescent="0.25">
      <c r="A114774">
        <v>114772</v>
      </c>
      <c r="B114774">
        <v>4760.0043189110293</v>
      </c>
      <c r="C114774">
        <v>2172.2000588157498</v>
      </c>
    </row>
    <row r="114775" spans="1:3" x14ac:dyDescent="0.25">
      <c r="A114775">
        <v>114773</v>
      </c>
      <c r="B114775">
        <v>1451.11555762837</v>
      </c>
      <c r="C114775">
        <v>927.40035079207701</v>
      </c>
    </row>
    <row r="114776" spans="1:3" x14ac:dyDescent="0.25">
      <c r="A114776">
        <v>114774</v>
      </c>
      <c r="B114776">
        <v>2681.2377438623698</v>
      </c>
      <c r="C114776">
        <v>3183.2613353045999</v>
      </c>
    </row>
    <row r="114777" spans="1:3" x14ac:dyDescent="0.25">
      <c r="A114777">
        <v>114775</v>
      </c>
      <c r="B114777">
        <v>4454.9852447763897</v>
      </c>
      <c r="C114777">
        <v>878.69251794539707</v>
      </c>
    </row>
    <row r="114778" spans="1:3" x14ac:dyDescent="0.25">
      <c r="A114778">
        <v>114776</v>
      </c>
      <c r="B114778">
        <v>2666.2077287738798</v>
      </c>
      <c r="C114778">
        <v>1710.3055629456801</v>
      </c>
    </row>
    <row r="114779" spans="1:3" x14ac:dyDescent="0.25">
      <c r="A114779">
        <v>114777</v>
      </c>
      <c r="B114779">
        <v>1363.38481185869</v>
      </c>
      <c r="C114779">
        <v>928.30170774523697</v>
      </c>
    </row>
    <row r="114780" spans="1:3" x14ac:dyDescent="0.25">
      <c r="A114780">
        <v>114778</v>
      </c>
      <c r="B114780">
        <v>2556.0805735784602</v>
      </c>
      <c r="C114780">
        <v>901.13408678983501</v>
      </c>
    </row>
    <row r="114781" spans="1:3" x14ac:dyDescent="0.25">
      <c r="A114781">
        <v>114779</v>
      </c>
      <c r="B114781">
        <v>839.87531198538295</v>
      </c>
      <c r="C114781">
        <v>962.17483138526507</v>
      </c>
    </row>
    <row r="114782" spans="1:3" x14ac:dyDescent="0.25">
      <c r="A114782">
        <v>114780</v>
      </c>
      <c r="B114782">
        <v>4833.24339542281</v>
      </c>
      <c r="C114782">
        <v>1976.21158643274</v>
      </c>
    </row>
    <row r="114783" spans="1:3" x14ac:dyDescent="0.25">
      <c r="A114783">
        <v>114781</v>
      </c>
      <c r="B114783">
        <v>4386.1972765250202</v>
      </c>
      <c r="C114783">
        <v>631.49947718684507</v>
      </c>
    </row>
    <row r="114784" spans="1:3" x14ac:dyDescent="0.25">
      <c r="A114784">
        <v>114782</v>
      </c>
      <c r="B114784">
        <v>3949.6637017236299</v>
      </c>
      <c r="C114784">
        <v>2559.7613868015101</v>
      </c>
    </row>
    <row r="114785" spans="1:3" x14ac:dyDescent="0.25">
      <c r="A114785">
        <v>114783</v>
      </c>
      <c r="B114785">
        <v>4507.1023285222209</v>
      </c>
      <c r="C114785">
        <v>1529.06297501621</v>
      </c>
    </row>
    <row r="114786" spans="1:3" x14ac:dyDescent="0.25">
      <c r="A114786">
        <v>114784</v>
      </c>
      <c r="B114786">
        <v>2473.6651465188102</v>
      </c>
      <c r="C114786">
        <v>69.383236148069997</v>
      </c>
    </row>
    <row r="114787" spans="1:3" x14ac:dyDescent="0.25">
      <c r="A114787">
        <v>114785</v>
      </c>
      <c r="B114787">
        <v>2784.76115529346</v>
      </c>
      <c r="C114787">
        <v>2435.6659999573299</v>
      </c>
    </row>
    <row r="114788" spans="1:3" x14ac:dyDescent="0.25">
      <c r="A114788">
        <v>114786</v>
      </c>
      <c r="B114788">
        <v>2943.2447598475901</v>
      </c>
      <c r="C114788">
        <v>1654.9706354775899</v>
      </c>
    </row>
    <row r="114789" spans="1:3" x14ac:dyDescent="0.25">
      <c r="A114789">
        <v>114787</v>
      </c>
      <c r="B114789">
        <v>3428.9690335370001</v>
      </c>
      <c r="C114789">
        <v>1998.23968736915</v>
      </c>
    </row>
    <row r="114790" spans="1:3" x14ac:dyDescent="0.25">
      <c r="A114790">
        <v>114788</v>
      </c>
      <c r="B114790">
        <v>4680.7355776723398</v>
      </c>
      <c r="C114790">
        <v>3296.2366247454001</v>
      </c>
    </row>
    <row r="114791" spans="1:3" x14ac:dyDescent="0.25">
      <c r="A114791">
        <v>114789</v>
      </c>
      <c r="B114791">
        <v>2723.4641018822899</v>
      </c>
      <c r="C114791">
        <v>2899.3393289783198</v>
      </c>
    </row>
    <row r="114792" spans="1:3" x14ac:dyDescent="0.25">
      <c r="A114792">
        <v>114790</v>
      </c>
      <c r="B114792">
        <v>1653.77035275756</v>
      </c>
      <c r="C114792">
        <v>689.39696810332111</v>
      </c>
    </row>
    <row r="114793" spans="1:3" x14ac:dyDescent="0.25">
      <c r="A114793">
        <v>114791</v>
      </c>
      <c r="B114793">
        <v>916.55520458973012</v>
      </c>
      <c r="C114793">
        <v>603.56793286677396</v>
      </c>
    </row>
    <row r="114794" spans="1:3" x14ac:dyDescent="0.25">
      <c r="A114794">
        <v>114792</v>
      </c>
      <c r="B114794">
        <v>678.43363787411499</v>
      </c>
      <c r="C114794">
        <v>1128.6814805040201</v>
      </c>
    </row>
    <row r="114795" spans="1:3" x14ac:dyDescent="0.25">
      <c r="A114795">
        <v>114793</v>
      </c>
      <c r="B114795">
        <v>4494.306878101379</v>
      </c>
      <c r="C114795">
        <v>3042.5048020398199</v>
      </c>
    </row>
    <row r="114796" spans="1:3" x14ac:dyDescent="0.25">
      <c r="A114796">
        <v>114794</v>
      </c>
      <c r="B114796">
        <v>4676.0547516566903</v>
      </c>
      <c r="C114796">
        <v>2414.0999034606498</v>
      </c>
    </row>
    <row r="114797" spans="1:3" x14ac:dyDescent="0.25">
      <c r="A114797">
        <v>114795</v>
      </c>
      <c r="B114797">
        <v>939.77510021727596</v>
      </c>
      <c r="C114797">
        <v>525.41067608981098</v>
      </c>
    </row>
    <row r="114798" spans="1:3" x14ac:dyDescent="0.25">
      <c r="A114798">
        <v>114796</v>
      </c>
      <c r="B114798">
        <v>1350.9495964932</v>
      </c>
      <c r="C114798">
        <v>3052.4395904468902</v>
      </c>
    </row>
    <row r="114799" spans="1:3" x14ac:dyDescent="0.25">
      <c r="A114799">
        <v>114797</v>
      </c>
      <c r="B114799">
        <v>2594.2912886439399</v>
      </c>
      <c r="C114799">
        <v>3263.2921099711998</v>
      </c>
    </row>
    <row r="114800" spans="1:3" x14ac:dyDescent="0.25">
      <c r="A114800">
        <v>114798</v>
      </c>
      <c r="B114800">
        <v>3111.1422376257001</v>
      </c>
      <c r="C114800">
        <v>1359.6771140590199</v>
      </c>
    </row>
    <row r="114801" spans="1:3" x14ac:dyDescent="0.25">
      <c r="A114801">
        <v>114799</v>
      </c>
      <c r="B114801">
        <v>1373.0805793213001</v>
      </c>
      <c r="C114801">
        <v>2694.8583189917899</v>
      </c>
    </row>
    <row r="114802" spans="1:3" x14ac:dyDescent="0.25">
      <c r="A114802">
        <v>114800</v>
      </c>
      <c r="B114802">
        <v>5050.2715114562197</v>
      </c>
      <c r="C114802">
        <v>2079.4855700890698</v>
      </c>
    </row>
    <row r="114803" spans="1:3" x14ac:dyDescent="0.25">
      <c r="A114803">
        <v>114801</v>
      </c>
      <c r="B114803">
        <v>2461.1149698053</v>
      </c>
      <c r="C114803">
        <v>438.78904064344601</v>
      </c>
    </row>
    <row r="114804" spans="1:3" x14ac:dyDescent="0.25">
      <c r="A114804">
        <v>114802</v>
      </c>
      <c r="B114804">
        <v>1571.5630649908801</v>
      </c>
      <c r="C114804">
        <v>3149.0667917082201</v>
      </c>
    </row>
    <row r="114805" spans="1:3" x14ac:dyDescent="0.25">
      <c r="A114805">
        <v>114803</v>
      </c>
      <c r="B114805">
        <v>4839.4045749696097</v>
      </c>
      <c r="C114805">
        <v>2370.2324053899101</v>
      </c>
    </row>
    <row r="114806" spans="1:3" x14ac:dyDescent="0.25">
      <c r="A114806">
        <v>114804</v>
      </c>
      <c r="B114806">
        <v>1895.17918540548</v>
      </c>
      <c r="C114806">
        <v>1442.26406297114</v>
      </c>
    </row>
    <row r="114807" spans="1:3" x14ac:dyDescent="0.25">
      <c r="A114807">
        <v>114805</v>
      </c>
      <c r="B114807">
        <v>430.78379866454901</v>
      </c>
      <c r="C114807">
        <v>1282.6118134656899</v>
      </c>
    </row>
    <row r="114808" spans="1:3" x14ac:dyDescent="0.25">
      <c r="A114808">
        <v>114806</v>
      </c>
      <c r="B114808">
        <v>4577.2366034746201</v>
      </c>
      <c r="C114808">
        <v>3006.4057756698398</v>
      </c>
    </row>
    <row r="114809" spans="1:3" x14ac:dyDescent="0.25">
      <c r="A114809">
        <v>114807</v>
      </c>
      <c r="B114809">
        <v>3858.876648257879</v>
      </c>
      <c r="C114809">
        <v>2918.3049160570899</v>
      </c>
    </row>
    <row r="114810" spans="1:3" x14ac:dyDescent="0.25">
      <c r="A114810">
        <v>114808</v>
      </c>
      <c r="B114810">
        <v>3666.8309082975902</v>
      </c>
      <c r="C114810">
        <v>3199.0625063847401</v>
      </c>
    </row>
    <row r="114811" spans="1:3" x14ac:dyDescent="0.25">
      <c r="A114811">
        <v>114809</v>
      </c>
      <c r="B114811">
        <v>4582.4619872080393</v>
      </c>
      <c r="C114811">
        <v>2856.6164164243301</v>
      </c>
    </row>
    <row r="114812" spans="1:3" x14ac:dyDescent="0.25">
      <c r="A114812">
        <v>114810</v>
      </c>
      <c r="B114812">
        <v>2640.43396629169</v>
      </c>
      <c r="C114812">
        <v>2822.1562863305298</v>
      </c>
    </row>
    <row r="114813" spans="1:3" x14ac:dyDescent="0.25">
      <c r="A114813">
        <v>114811</v>
      </c>
      <c r="B114813">
        <v>1636.5131526560499</v>
      </c>
      <c r="C114813">
        <v>795.1856754185319</v>
      </c>
    </row>
    <row r="114814" spans="1:3" x14ac:dyDescent="0.25">
      <c r="A114814">
        <v>114812</v>
      </c>
      <c r="B114814">
        <v>2392.0081185361901</v>
      </c>
      <c r="C114814">
        <v>1397.50531070447</v>
      </c>
    </row>
    <row r="114815" spans="1:3" x14ac:dyDescent="0.25">
      <c r="A114815">
        <v>114813</v>
      </c>
      <c r="B114815">
        <v>1066.2153193894101</v>
      </c>
      <c r="C114815">
        <v>2714.0271686901401</v>
      </c>
    </row>
    <row r="114816" spans="1:3" x14ac:dyDescent="0.25">
      <c r="A114816">
        <v>114814</v>
      </c>
      <c r="B114816">
        <v>4154.5245337101796</v>
      </c>
      <c r="C114816">
        <v>2194.0259991601101</v>
      </c>
    </row>
    <row r="114817" spans="1:3" x14ac:dyDescent="0.25">
      <c r="A114817">
        <v>114815</v>
      </c>
      <c r="B114817">
        <v>1028.9379703382799</v>
      </c>
      <c r="C114817">
        <v>2941.1093677399999</v>
      </c>
    </row>
    <row r="114818" spans="1:3" x14ac:dyDescent="0.25">
      <c r="A114818">
        <v>114816</v>
      </c>
      <c r="B114818">
        <v>2565.22953166857</v>
      </c>
      <c r="C114818">
        <v>721.03263763804205</v>
      </c>
    </row>
    <row r="114819" spans="1:3" x14ac:dyDescent="0.25">
      <c r="A114819">
        <v>114817</v>
      </c>
      <c r="B114819">
        <v>2070.1401296670801</v>
      </c>
      <c r="C114819">
        <v>417.37469511212089</v>
      </c>
    </row>
    <row r="114820" spans="1:3" x14ac:dyDescent="0.25">
      <c r="A114820">
        <v>114818</v>
      </c>
      <c r="B114820">
        <v>2303.1984282968301</v>
      </c>
      <c r="C114820">
        <v>1423.65851635681</v>
      </c>
    </row>
    <row r="114821" spans="1:3" x14ac:dyDescent="0.25">
      <c r="A114821">
        <v>114819</v>
      </c>
      <c r="B114821">
        <v>3467.9000725207802</v>
      </c>
      <c r="C114821">
        <v>444.98559951460999</v>
      </c>
    </row>
    <row r="114822" spans="1:3" x14ac:dyDescent="0.25">
      <c r="A114822">
        <v>114820</v>
      </c>
      <c r="B114822">
        <v>1449.8714083826301</v>
      </c>
      <c r="C114822">
        <v>906.45100381890597</v>
      </c>
    </row>
    <row r="114823" spans="1:3" x14ac:dyDescent="0.25">
      <c r="A114823">
        <v>114821</v>
      </c>
      <c r="B114823">
        <v>360.06772502262902</v>
      </c>
      <c r="C114823">
        <v>1476.2846551478799</v>
      </c>
    </row>
    <row r="114824" spans="1:3" x14ac:dyDescent="0.25">
      <c r="A114824">
        <v>114822</v>
      </c>
      <c r="B114824">
        <v>3803.8917144124398</v>
      </c>
      <c r="C114824">
        <v>1159.1999435727901</v>
      </c>
    </row>
    <row r="114825" spans="1:3" x14ac:dyDescent="0.25">
      <c r="A114825">
        <v>114823</v>
      </c>
      <c r="B114825">
        <v>4785.0762404349198</v>
      </c>
      <c r="C114825">
        <v>2005.47410022132</v>
      </c>
    </row>
    <row r="114826" spans="1:3" x14ac:dyDescent="0.25">
      <c r="A114826">
        <v>114824</v>
      </c>
      <c r="B114826">
        <v>4406.3309445470904</v>
      </c>
      <c r="C114826">
        <v>1202.2863422783701</v>
      </c>
    </row>
    <row r="114827" spans="1:3" x14ac:dyDescent="0.25">
      <c r="A114827">
        <v>114825</v>
      </c>
      <c r="B114827">
        <v>2253.3151805172502</v>
      </c>
      <c r="C114827">
        <v>3160.6304376675698</v>
      </c>
    </row>
    <row r="114828" spans="1:3" x14ac:dyDescent="0.25">
      <c r="A114828">
        <v>114826</v>
      </c>
      <c r="B114828">
        <v>1348.07574643158</v>
      </c>
      <c r="C114828">
        <v>3368.1881136749998</v>
      </c>
    </row>
    <row r="114829" spans="1:3" x14ac:dyDescent="0.25">
      <c r="A114829">
        <v>114827</v>
      </c>
      <c r="B114829">
        <v>1793.6782969261201</v>
      </c>
      <c r="C114829">
        <v>340.40785388900099</v>
      </c>
    </row>
    <row r="114830" spans="1:3" x14ac:dyDescent="0.25">
      <c r="A114830">
        <v>114828</v>
      </c>
      <c r="B114830">
        <v>3216.4516124530401</v>
      </c>
      <c r="C114830">
        <v>1837.27851291612</v>
      </c>
    </row>
    <row r="114831" spans="1:3" x14ac:dyDescent="0.25">
      <c r="A114831">
        <v>114829</v>
      </c>
      <c r="B114831">
        <v>1714.1138984357401</v>
      </c>
      <c r="C114831">
        <v>2594.0133282521001</v>
      </c>
    </row>
    <row r="114832" spans="1:3" x14ac:dyDescent="0.25">
      <c r="A114832">
        <v>114830</v>
      </c>
      <c r="B114832">
        <v>2090.5388036836198</v>
      </c>
      <c r="C114832">
        <v>33.752584445657199</v>
      </c>
    </row>
    <row r="114833" spans="1:3" x14ac:dyDescent="0.25">
      <c r="A114833">
        <v>114831</v>
      </c>
      <c r="B114833">
        <v>190.04024781051501</v>
      </c>
      <c r="C114833">
        <v>2274.0917541692702</v>
      </c>
    </row>
    <row r="114834" spans="1:3" x14ac:dyDescent="0.25">
      <c r="A114834">
        <v>114832</v>
      </c>
      <c r="B114834">
        <v>3411.8973933537</v>
      </c>
      <c r="C114834">
        <v>208.348582359342</v>
      </c>
    </row>
    <row r="114835" spans="1:3" x14ac:dyDescent="0.25">
      <c r="A114835">
        <v>114833</v>
      </c>
      <c r="B114835">
        <v>1455.18307234334</v>
      </c>
      <c r="C114835">
        <v>2416.8059149211099</v>
      </c>
    </row>
    <row r="114836" spans="1:3" x14ac:dyDescent="0.25">
      <c r="A114836">
        <v>114834</v>
      </c>
      <c r="B114836">
        <v>1605.8436272751501</v>
      </c>
      <c r="C114836">
        <v>1944.1127294814601</v>
      </c>
    </row>
    <row r="114837" spans="1:3" x14ac:dyDescent="0.25">
      <c r="A114837">
        <v>114835</v>
      </c>
      <c r="B114837">
        <v>2374.5497180882098</v>
      </c>
      <c r="C114837">
        <v>3165.63348142328</v>
      </c>
    </row>
    <row r="114838" spans="1:3" x14ac:dyDescent="0.25">
      <c r="A114838">
        <v>114836</v>
      </c>
      <c r="B114838">
        <v>581.71892806549602</v>
      </c>
      <c r="C114838">
        <v>2935.3015198990602</v>
      </c>
    </row>
    <row r="114839" spans="1:3" x14ac:dyDescent="0.25">
      <c r="A114839">
        <v>114837</v>
      </c>
      <c r="B114839">
        <v>1678.62046764406</v>
      </c>
      <c r="C114839">
        <v>1492.77983502336</v>
      </c>
    </row>
    <row r="114840" spans="1:3" x14ac:dyDescent="0.25">
      <c r="A114840">
        <v>114838</v>
      </c>
      <c r="B114840">
        <v>4960.1044944758896</v>
      </c>
      <c r="C114840">
        <v>2677.3516348273101</v>
      </c>
    </row>
    <row r="114841" spans="1:3" x14ac:dyDescent="0.25">
      <c r="A114841">
        <v>114839</v>
      </c>
      <c r="B114841">
        <v>4487.1506060396096</v>
      </c>
      <c r="C114841">
        <v>673.59702046521795</v>
      </c>
    </row>
    <row r="114842" spans="1:3" x14ac:dyDescent="0.25">
      <c r="A114842">
        <v>114840</v>
      </c>
      <c r="B114842">
        <v>4107.9590565973704</v>
      </c>
      <c r="C114842">
        <v>3300.4137057470798</v>
      </c>
    </row>
    <row r="114843" spans="1:3" x14ac:dyDescent="0.25">
      <c r="A114843">
        <v>114841</v>
      </c>
      <c r="B114843">
        <v>50.485066567980013</v>
      </c>
      <c r="C114843">
        <v>2373.5252068392801</v>
      </c>
    </row>
    <row r="114844" spans="1:3" x14ac:dyDescent="0.25">
      <c r="A114844">
        <v>114842</v>
      </c>
      <c r="B114844">
        <v>4334.6709520847298</v>
      </c>
      <c r="C114844">
        <v>2636.0863013355302</v>
      </c>
    </row>
    <row r="114845" spans="1:3" x14ac:dyDescent="0.25">
      <c r="A114845">
        <v>114843</v>
      </c>
      <c r="B114845">
        <v>1946.7174238497601</v>
      </c>
      <c r="C114845">
        <v>42.157153215298003</v>
      </c>
    </row>
    <row r="114846" spans="1:3" x14ac:dyDescent="0.25">
      <c r="A114846">
        <v>114844</v>
      </c>
      <c r="B114846">
        <v>851.45438479825611</v>
      </c>
      <c r="C114846">
        <v>767.30120136201401</v>
      </c>
    </row>
    <row r="114847" spans="1:3" x14ac:dyDescent="0.25">
      <c r="A114847">
        <v>114845</v>
      </c>
      <c r="B114847">
        <v>3788.7472792582898</v>
      </c>
      <c r="C114847">
        <v>2217.3239635039799</v>
      </c>
    </row>
    <row r="114848" spans="1:3" x14ac:dyDescent="0.25">
      <c r="A114848">
        <v>114846</v>
      </c>
      <c r="B114848">
        <v>238.89713016439299</v>
      </c>
      <c r="C114848">
        <v>2206.4432006130701</v>
      </c>
    </row>
    <row r="114849" spans="1:3" x14ac:dyDescent="0.25">
      <c r="A114849">
        <v>114847</v>
      </c>
      <c r="B114849">
        <v>2146.9052869877501</v>
      </c>
      <c r="C114849">
        <v>224.79588784825</v>
      </c>
    </row>
    <row r="114850" spans="1:3" x14ac:dyDescent="0.25">
      <c r="A114850">
        <v>114848</v>
      </c>
      <c r="B114850">
        <v>4667.2217413447597</v>
      </c>
      <c r="C114850">
        <v>3146.5534103428799</v>
      </c>
    </row>
    <row r="114851" spans="1:3" x14ac:dyDescent="0.25">
      <c r="A114851">
        <v>114849</v>
      </c>
      <c r="B114851">
        <v>2924.10387672458</v>
      </c>
      <c r="C114851">
        <v>654.49636489629893</v>
      </c>
    </row>
    <row r="114852" spans="1:3" x14ac:dyDescent="0.25">
      <c r="A114852">
        <v>114850</v>
      </c>
      <c r="B114852">
        <v>1722.9763209144701</v>
      </c>
      <c r="C114852">
        <v>2174.17967773385</v>
      </c>
    </row>
    <row r="114853" spans="1:3" x14ac:dyDescent="0.25">
      <c r="A114853">
        <v>114851</v>
      </c>
      <c r="B114853">
        <v>853.67086419806503</v>
      </c>
      <c r="C114853">
        <v>2985.8360110909998</v>
      </c>
    </row>
    <row r="114854" spans="1:3" x14ac:dyDescent="0.25">
      <c r="A114854">
        <v>114852</v>
      </c>
      <c r="B114854">
        <v>4761.7645667820898</v>
      </c>
      <c r="C114854">
        <v>2619.1361405707698</v>
      </c>
    </row>
    <row r="114855" spans="1:3" x14ac:dyDescent="0.25">
      <c r="A114855">
        <v>114853</v>
      </c>
      <c r="B114855">
        <v>1791.9885563878199</v>
      </c>
      <c r="C114855">
        <v>2532.1548100507698</v>
      </c>
    </row>
    <row r="114856" spans="1:3" x14ac:dyDescent="0.25">
      <c r="A114856">
        <v>114854</v>
      </c>
      <c r="B114856">
        <v>2414.6704935427301</v>
      </c>
      <c r="C114856">
        <v>2730.4552239150098</v>
      </c>
    </row>
    <row r="114857" spans="1:3" x14ac:dyDescent="0.25">
      <c r="A114857">
        <v>114855</v>
      </c>
      <c r="B114857">
        <v>2902.0206136779598</v>
      </c>
      <c r="C114857">
        <v>1579.54794645682</v>
      </c>
    </row>
    <row r="114858" spans="1:3" x14ac:dyDescent="0.25">
      <c r="A114858">
        <v>114856</v>
      </c>
      <c r="B114858">
        <v>2896.7118505553399</v>
      </c>
      <c r="C114858">
        <v>1467.7936460931201</v>
      </c>
    </row>
    <row r="114859" spans="1:3" x14ac:dyDescent="0.25">
      <c r="A114859">
        <v>114857</v>
      </c>
      <c r="B114859">
        <v>2338.6344799233402</v>
      </c>
      <c r="C114859">
        <v>1745.0237956425501</v>
      </c>
    </row>
    <row r="114860" spans="1:3" x14ac:dyDescent="0.25">
      <c r="A114860">
        <v>114858</v>
      </c>
      <c r="B114860">
        <v>1368.29258142239</v>
      </c>
      <c r="C114860">
        <v>1200.56920994385</v>
      </c>
    </row>
    <row r="114861" spans="1:3" x14ac:dyDescent="0.25">
      <c r="A114861">
        <v>114859</v>
      </c>
      <c r="B114861">
        <v>4025.1952214630901</v>
      </c>
      <c r="C114861">
        <v>2634.3482632485202</v>
      </c>
    </row>
    <row r="114862" spans="1:3" x14ac:dyDescent="0.25">
      <c r="A114862">
        <v>114860</v>
      </c>
      <c r="B114862">
        <v>2976.3836667481301</v>
      </c>
      <c r="C114862">
        <v>3348.7313664265798</v>
      </c>
    </row>
    <row r="114863" spans="1:3" x14ac:dyDescent="0.25">
      <c r="A114863">
        <v>114861</v>
      </c>
      <c r="B114863">
        <v>2962.8569990563401</v>
      </c>
      <c r="C114863">
        <v>16.091198139253301</v>
      </c>
    </row>
    <row r="114864" spans="1:3" x14ac:dyDescent="0.25">
      <c r="A114864">
        <v>114862</v>
      </c>
      <c r="B114864">
        <v>2413.42044652707</v>
      </c>
      <c r="C114864">
        <v>2338.8594364587698</v>
      </c>
    </row>
    <row r="114865" spans="1:3" x14ac:dyDescent="0.25">
      <c r="A114865">
        <v>114863</v>
      </c>
      <c r="B114865">
        <v>2784.3346962589799</v>
      </c>
      <c r="C114865">
        <v>3265.3428661788198</v>
      </c>
    </row>
    <row r="114866" spans="1:3" x14ac:dyDescent="0.25">
      <c r="A114866">
        <v>114864</v>
      </c>
      <c r="B114866">
        <v>3101.8615973416699</v>
      </c>
      <c r="C114866">
        <v>1491.05084785391</v>
      </c>
    </row>
    <row r="114867" spans="1:3" x14ac:dyDescent="0.25">
      <c r="A114867">
        <v>114865</v>
      </c>
      <c r="B114867">
        <v>1431.1226241208601</v>
      </c>
      <c r="C114867">
        <v>3234.7524000749099</v>
      </c>
    </row>
    <row r="114868" spans="1:3" x14ac:dyDescent="0.25">
      <c r="A114868">
        <v>114866</v>
      </c>
      <c r="B114868">
        <v>3825.86740031812</v>
      </c>
      <c r="C114868">
        <v>499.40972522138611</v>
      </c>
    </row>
    <row r="114869" spans="1:3" x14ac:dyDescent="0.25">
      <c r="A114869">
        <v>114867</v>
      </c>
      <c r="B114869">
        <v>4423.3995721941501</v>
      </c>
      <c r="C114869">
        <v>494.40024011009399</v>
      </c>
    </row>
    <row r="114870" spans="1:3" x14ac:dyDescent="0.25">
      <c r="A114870">
        <v>114868</v>
      </c>
      <c r="B114870">
        <v>663.02157392669801</v>
      </c>
      <c r="C114870">
        <v>3186.5932816692098</v>
      </c>
    </row>
    <row r="114871" spans="1:3" x14ac:dyDescent="0.25">
      <c r="A114871">
        <v>114869</v>
      </c>
      <c r="B114871">
        <v>4634.3193470780898</v>
      </c>
      <c r="C114871">
        <v>1660.33760927603</v>
      </c>
    </row>
    <row r="114872" spans="1:3" x14ac:dyDescent="0.25">
      <c r="A114872">
        <v>114870</v>
      </c>
      <c r="B114872">
        <v>4649.4735659244798</v>
      </c>
      <c r="C114872">
        <v>1803.41717422136</v>
      </c>
    </row>
    <row r="114873" spans="1:3" x14ac:dyDescent="0.25">
      <c r="A114873">
        <v>114871</v>
      </c>
      <c r="B114873">
        <v>2402.7070179259199</v>
      </c>
      <c r="C114873">
        <v>2367.2088308951402</v>
      </c>
    </row>
    <row r="114874" spans="1:3" x14ac:dyDescent="0.25">
      <c r="A114874">
        <v>114872</v>
      </c>
      <c r="B114874">
        <v>4632.9762808130799</v>
      </c>
      <c r="C114874">
        <v>777.58957794315199</v>
      </c>
    </row>
    <row r="114875" spans="1:3" x14ac:dyDescent="0.25">
      <c r="A114875">
        <v>114873</v>
      </c>
      <c r="B114875">
        <v>2745.0537204575198</v>
      </c>
      <c r="C114875">
        <v>1146.2788985659499</v>
      </c>
    </row>
    <row r="114876" spans="1:3" x14ac:dyDescent="0.25">
      <c r="A114876">
        <v>114874</v>
      </c>
      <c r="B114876">
        <v>2117.21590222328</v>
      </c>
      <c r="C114876">
        <v>2648.28510845865</v>
      </c>
    </row>
    <row r="114877" spans="1:3" x14ac:dyDescent="0.25">
      <c r="A114877">
        <v>114875</v>
      </c>
      <c r="B114877">
        <v>1025.2021386901899</v>
      </c>
      <c r="C114877">
        <v>1989.0362752731301</v>
      </c>
    </row>
    <row r="114878" spans="1:3" x14ac:dyDescent="0.25">
      <c r="A114878">
        <v>114876</v>
      </c>
      <c r="B114878">
        <v>4242.9813464118697</v>
      </c>
      <c r="C114878">
        <v>3075.4580110972602</v>
      </c>
    </row>
    <row r="114879" spans="1:3" x14ac:dyDescent="0.25">
      <c r="A114879">
        <v>114877</v>
      </c>
      <c r="B114879">
        <v>3387.2308271462298</v>
      </c>
      <c r="C114879">
        <v>1845.2929602044801</v>
      </c>
    </row>
    <row r="114880" spans="1:3" x14ac:dyDescent="0.25">
      <c r="A114880">
        <v>114878</v>
      </c>
      <c r="B114880">
        <v>2786.2915913823999</v>
      </c>
      <c r="C114880">
        <v>152.86838550744901</v>
      </c>
    </row>
    <row r="114881" spans="1:3" x14ac:dyDescent="0.25">
      <c r="A114881">
        <v>114879</v>
      </c>
      <c r="B114881">
        <v>358.45838009546401</v>
      </c>
      <c r="C114881">
        <v>3090.6585713003901</v>
      </c>
    </row>
    <row r="114882" spans="1:3" x14ac:dyDescent="0.25">
      <c r="A114882">
        <v>114880</v>
      </c>
      <c r="B114882">
        <v>2702.5443283436198</v>
      </c>
      <c r="C114882">
        <v>2978.7281635644099</v>
      </c>
    </row>
    <row r="114883" spans="1:3" x14ac:dyDescent="0.25">
      <c r="A114883">
        <v>114881</v>
      </c>
      <c r="B114883">
        <v>679.70016556546796</v>
      </c>
      <c r="C114883">
        <v>3069.8079912890798</v>
      </c>
    </row>
    <row r="114884" spans="1:3" x14ac:dyDescent="0.25">
      <c r="A114884">
        <v>114882</v>
      </c>
      <c r="B114884">
        <v>2486.10949221697</v>
      </c>
      <c r="C114884">
        <v>3379.8298073567598</v>
      </c>
    </row>
    <row r="114885" spans="1:3" x14ac:dyDescent="0.25">
      <c r="A114885">
        <v>114883</v>
      </c>
      <c r="B114885">
        <v>2572.5815584551901</v>
      </c>
      <c r="C114885">
        <v>986.18387893709598</v>
      </c>
    </row>
    <row r="114886" spans="1:3" x14ac:dyDescent="0.25">
      <c r="A114886">
        <v>114884</v>
      </c>
      <c r="B114886">
        <v>425.27908631494898</v>
      </c>
      <c r="C114886">
        <v>2668.2339618455098</v>
      </c>
    </row>
    <row r="114887" spans="1:3" x14ac:dyDescent="0.25">
      <c r="A114887">
        <v>114885</v>
      </c>
      <c r="B114887">
        <v>4557.2406464714204</v>
      </c>
      <c r="C114887">
        <v>90.350518695661293</v>
      </c>
    </row>
    <row r="114888" spans="1:3" x14ac:dyDescent="0.25">
      <c r="A114888">
        <v>114886</v>
      </c>
      <c r="B114888">
        <v>1161.7288483186201</v>
      </c>
      <c r="C114888">
        <v>3176.36892828087</v>
      </c>
    </row>
    <row r="114889" spans="1:3" x14ac:dyDescent="0.25">
      <c r="A114889">
        <v>114887</v>
      </c>
      <c r="B114889">
        <v>4279.2344427132603</v>
      </c>
      <c r="C114889">
        <v>183.824409934964</v>
      </c>
    </row>
    <row r="114890" spans="1:3" x14ac:dyDescent="0.25">
      <c r="A114890">
        <v>114888</v>
      </c>
      <c r="B114890">
        <v>4706.7030846120206</v>
      </c>
      <c r="C114890">
        <v>3325.6665263340201</v>
      </c>
    </row>
    <row r="114891" spans="1:3" x14ac:dyDescent="0.25">
      <c r="A114891">
        <v>114889</v>
      </c>
      <c r="B114891">
        <v>913.65489385245701</v>
      </c>
      <c r="C114891">
        <v>2146.8250377940299</v>
      </c>
    </row>
    <row r="114892" spans="1:3" x14ac:dyDescent="0.25">
      <c r="A114892">
        <v>114890</v>
      </c>
      <c r="B114892">
        <v>4575.60920265815</v>
      </c>
      <c r="C114892">
        <v>2162.4468554697801</v>
      </c>
    </row>
    <row r="114893" spans="1:3" x14ac:dyDescent="0.25">
      <c r="A114893">
        <v>114891</v>
      </c>
      <c r="B114893">
        <v>4434.3585346436894</v>
      </c>
      <c r="C114893">
        <v>1322.7150904268001</v>
      </c>
    </row>
    <row r="114894" spans="1:3" x14ac:dyDescent="0.25">
      <c r="A114894">
        <v>114892</v>
      </c>
      <c r="B114894">
        <v>3959.75481566591</v>
      </c>
      <c r="C114894">
        <v>2548.6573259799602</v>
      </c>
    </row>
    <row r="114895" spans="1:3" x14ac:dyDescent="0.25">
      <c r="A114895">
        <v>114893</v>
      </c>
      <c r="B114895">
        <v>1318.706237694</v>
      </c>
      <c r="C114895">
        <v>2705.7857488208901</v>
      </c>
    </row>
    <row r="114896" spans="1:3" x14ac:dyDescent="0.25">
      <c r="A114896">
        <v>114894</v>
      </c>
      <c r="B114896">
        <v>1947.8625310355601</v>
      </c>
      <c r="C114896">
        <v>3264.9138370289802</v>
      </c>
    </row>
    <row r="114897" spans="1:3" x14ac:dyDescent="0.25">
      <c r="A114897">
        <v>114895</v>
      </c>
      <c r="B114897">
        <v>1410.72137185722</v>
      </c>
      <c r="C114897">
        <v>992.31750566670894</v>
      </c>
    </row>
    <row r="114898" spans="1:3" x14ac:dyDescent="0.25">
      <c r="A114898">
        <v>114896</v>
      </c>
      <c r="B114898">
        <v>2352.9354045646901</v>
      </c>
      <c r="C114898">
        <v>3297.6742294825899</v>
      </c>
    </row>
    <row r="114899" spans="1:3" x14ac:dyDescent="0.25">
      <c r="A114899">
        <v>114897</v>
      </c>
      <c r="B114899">
        <v>3158.81783082009</v>
      </c>
      <c r="C114899">
        <v>1211.8677603579199</v>
      </c>
    </row>
    <row r="114900" spans="1:3" x14ac:dyDescent="0.25">
      <c r="A114900">
        <v>114898</v>
      </c>
      <c r="B114900">
        <v>2713.3638191924301</v>
      </c>
      <c r="C114900">
        <v>1565.2981942891099</v>
      </c>
    </row>
    <row r="114901" spans="1:3" x14ac:dyDescent="0.25">
      <c r="A114901">
        <v>114899</v>
      </c>
      <c r="B114901">
        <v>1254.4309146511</v>
      </c>
      <c r="C114901">
        <v>1510.4138054871401</v>
      </c>
    </row>
    <row r="114902" spans="1:3" x14ac:dyDescent="0.25">
      <c r="A114902">
        <v>114900</v>
      </c>
      <c r="B114902">
        <v>3558.1179356571802</v>
      </c>
      <c r="C114902">
        <v>1658.8987541520601</v>
      </c>
    </row>
    <row r="114903" spans="1:3" x14ac:dyDescent="0.25">
      <c r="A114903">
        <v>114901</v>
      </c>
      <c r="B114903">
        <v>582.63755468385102</v>
      </c>
      <c r="C114903">
        <v>1391.01735933278</v>
      </c>
    </row>
    <row r="114904" spans="1:3" x14ac:dyDescent="0.25">
      <c r="A114904">
        <v>114902</v>
      </c>
      <c r="B114904">
        <v>4437.9206127603293</v>
      </c>
      <c r="C114904">
        <v>1167.7391252689199</v>
      </c>
    </row>
    <row r="114905" spans="1:3" x14ac:dyDescent="0.25">
      <c r="A114905">
        <v>114903</v>
      </c>
      <c r="B114905">
        <v>136.41294250685701</v>
      </c>
      <c r="C114905">
        <v>135.18236710059401</v>
      </c>
    </row>
    <row r="114906" spans="1:3" x14ac:dyDescent="0.25">
      <c r="A114906">
        <v>114904</v>
      </c>
      <c r="B114906">
        <v>1307.8184215502899</v>
      </c>
      <c r="C114906">
        <v>3037.8427192805402</v>
      </c>
    </row>
    <row r="114907" spans="1:3" x14ac:dyDescent="0.25">
      <c r="A114907">
        <v>114905</v>
      </c>
      <c r="B114907">
        <v>5043.9978797972799</v>
      </c>
      <c r="C114907">
        <v>3271.5440290381698</v>
      </c>
    </row>
    <row r="114908" spans="1:3" x14ac:dyDescent="0.25">
      <c r="A114908">
        <v>114906</v>
      </c>
      <c r="B114908">
        <v>2274.8112215709798</v>
      </c>
      <c r="C114908">
        <v>1292.20527756462</v>
      </c>
    </row>
    <row r="114909" spans="1:3" x14ac:dyDescent="0.25">
      <c r="A114909">
        <v>114907</v>
      </c>
      <c r="B114909">
        <v>376.380022786589</v>
      </c>
      <c r="C114909">
        <v>3301.6646256786998</v>
      </c>
    </row>
    <row r="114910" spans="1:3" x14ac:dyDescent="0.25">
      <c r="A114910">
        <v>114908</v>
      </c>
      <c r="B114910">
        <v>839.85834074583101</v>
      </c>
      <c r="C114910">
        <v>896.65740838789998</v>
      </c>
    </row>
    <row r="114911" spans="1:3" x14ac:dyDescent="0.25">
      <c r="A114911">
        <v>114909</v>
      </c>
      <c r="B114911">
        <v>324.15893954557998</v>
      </c>
      <c r="C114911">
        <v>2467.3681468812802</v>
      </c>
    </row>
    <row r="114912" spans="1:3" x14ac:dyDescent="0.25">
      <c r="A114912">
        <v>114910</v>
      </c>
      <c r="B114912">
        <v>2546.7449060809099</v>
      </c>
      <c r="C114912">
        <v>81.526028087928808</v>
      </c>
    </row>
    <row r="114913" spans="1:3" x14ac:dyDescent="0.25">
      <c r="A114913">
        <v>114911</v>
      </c>
      <c r="B114913">
        <v>2768.0019613261502</v>
      </c>
      <c r="C114913">
        <v>1730.3443073938399</v>
      </c>
    </row>
    <row r="114914" spans="1:3" x14ac:dyDescent="0.25">
      <c r="A114914">
        <v>114912</v>
      </c>
      <c r="B114914">
        <v>2399.4650158956101</v>
      </c>
      <c r="C114914">
        <v>2249.7789592865602</v>
      </c>
    </row>
    <row r="114915" spans="1:3" x14ac:dyDescent="0.25">
      <c r="A114915">
        <v>114913</v>
      </c>
      <c r="B114915">
        <v>4413.0308076411502</v>
      </c>
      <c r="C114915">
        <v>1761.5082877848899</v>
      </c>
    </row>
    <row r="114916" spans="1:3" x14ac:dyDescent="0.25">
      <c r="A114916">
        <v>114914</v>
      </c>
      <c r="B114916">
        <v>3638.0951120468699</v>
      </c>
      <c r="C114916">
        <v>3037.0814234283198</v>
      </c>
    </row>
    <row r="114917" spans="1:3" x14ac:dyDescent="0.25">
      <c r="A114917">
        <v>114915</v>
      </c>
      <c r="B114917">
        <v>202.10737555295199</v>
      </c>
      <c r="C114917">
        <v>3238.3406742840498</v>
      </c>
    </row>
    <row r="114918" spans="1:3" x14ac:dyDescent="0.25">
      <c r="A114918">
        <v>114916</v>
      </c>
      <c r="B114918">
        <v>1991.4326053868001</v>
      </c>
      <c r="C114918">
        <v>1272.90209344907</v>
      </c>
    </row>
    <row r="114919" spans="1:3" x14ac:dyDescent="0.25">
      <c r="A114919">
        <v>114917</v>
      </c>
      <c r="B114919">
        <v>2229.28600697312</v>
      </c>
      <c r="C114919">
        <v>158.92980730436901</v>
      </c>
    </row>
    <row r="114920" spans="1:3" x14ac:dyDescent="0.25">
      <c r="A114920">
        <v>114918</v>
      </c>
      <c r="B114920">
        <v>157.258791039503</v>
      </c>
      <c r="C114920">
        <v>3386.2427246434299</v>
      </c>
    </row>
    <row r="114921" spans="1:3" x14ac:dyDescent="0.25">
      <c r="A114921">
        <v>114919</v>
      </c>
      <c r="B114921">
        <v>966.23141253861604</v>
      </c>
      <c r="C114921">
        <v>922.20790037424808</v>
      </c>
    </row>
    <row r="114922" spans="1:3" x14ac:dyDescent="0.25">
      <c r="A114922">
        <v>114920</v>
      </c>
      <c r="B114922">
        <v>1665.34812477894</v>
      </c>
      <c r="C114922">
        <v>1415.4132989156701</v>
      </c>
    </row>
    <row r="114923" spans="1:3" x14ac:dyDescent="0.25">
      <c r="A114923">
        <v>114921</v>
      </c>
      <c r="B114923">
        <v>3661.4216453214699</v>
      </c>
      <c r="C114923">
        <v>2919.9931165793</v>
      </c>
    </row>
    <row r="114924" spans="1:3" x14ac:dyDescent="0.25">
      <c r="A114924">
        <v>114922</v>
      </c>
      <c r="B114924">
        <v>1253.0372544453601</v>
      </c>
      <c r="C114924">
        <v>1488.07222836043</v>
      </c>
    </row>
    <row r="114925" spans="1:3" x14ac:dyDescent="0.25">
      <c r="A114925">
        <v>114923</v>
      </c>
      <c r="B114925">
        <v>4574.0654851903</v>
      </c>
      <c r="C114925">
        <v>1977.4944213357901</v>
      </c>
    </row>
    <row r="114926" spans="1:3" x14ac:dyDescent="0.25">
      <c r="A114926">
        <v>114924</v>
      </c>
      <c r="B114926">
        <v>3169.26687224029</v>
      </c>
      <c r="C114926">
        <v>1767.5265060664101</v>
      </c>
    </row>
    <row r="114927" spans="1:3" x14ac:dyDescent="0.25">
      <c r="A114927">
        <v>114925</v>
      </c>
      <c r="B114927">
        <v>2516.5668850827101</v>
      </c>
      <c r="C114927">
        <v>1383.0593794251099</v>
      </c>
    </row>
    <row r="114928" spans="1:3" x14ac:dyDescent="0.25">
      <c r="A114928">
        <v>114926</v>
      </c>
      <c r="B114928">
        <v>3692.4695817370789</v>
      </c>
      <c r="C114928">
        <v>3114.1703751895002</v>
      </c>
    </row>
    <row r="114929" spans="1:3" x14ac:dyDescent="0.25">
      <c r="A114929">
        <v>114927</v>
      </c>
      <c r="B114929">
        <v>3693.7370649753898</v>
      </c>
      <c r="C114929">
        <v>1843.32027030327</v>
      </c>
    </row>
    <row r="114930" spans="1:3" x14ac:dyDescent="0.25">
      <c r="A114930">
        <v>114928</v>
      </c>
      <c r="B114930">
        <v>1127.3057165914499</v>
      </c>
      <c r="C114930">
        <v>2376.4950848656299</v>
      </c>
    </row>
    <row r="114931" spans="1:3" x14ac:dyDescent="0.25">
      <c r="A114931">
        <v>114929</v>
      </c>
      <c r="B114931">
        <v>3807.4722724368498</v>
      </c>
      <c r="C114931">
        <v>1238.0823483596801</v>
      </c>
    </row>
    <row r="114932" spans="1:3" x14ac:dyDescent="0.25">
      <c r="A114932">
        <v>114930</v>
      </c>
      <c r="B114932">
        <v>2619.25158446777</v>
      </c>
      <c r="C114932">
        <v>1672.8298735220901</v>
      </c>
    </row>
    <row r="114933" spans="1:3" x14ac:dyDescent="0.25">
      <c r="A114933">
        <v>114931</v>
      </c>
      <c r="B114933">
        <v>2670.84222753616</v>
      </c>
      <c r="C114933">
        <v>1307.6680807565001</v>
      </c>
    </row>
    <row r="114934" spans="1:3" x14ac:dyDescent="0.25">
      <c r="A114934">
        <v>114932</v>
      </c>
      <c r="B114934">
        <v>1961.7048074608899</v>
      </c>
      <c r="C114934">
        <v>1796.7629871756801</v>
      </c>
    </row>
    <row r="114935" spans="1:3" x14ac:dyDescent="0.25">
      <c r="A114935">
        <v>114933</v>
      </c>
      <c r="B114935">
        <v>518.372327063125</v>
      </c>
      <c r="C114935">
        <v>1329.63630729685</v>
      </c>
    </row>
    <row r="114936" spans="1:3" x14ac:dyDescent="0.25">
      <c r="A114936">
        <v>114934</v>
      </c>
      <c r="B114936">
        <v>322.27907565314302</v>
      </c>
      <c r="C114936">
        <v>3382.6896502026102</v>
      </c>
    </row>
    <row r="114937" spans="1:3" x14ac:dyDescent="0.25">
      <c r="A114937">
        <v>114935</v>
      </c>
      <c r="B114937">
        <v>2865.23760134247</v>
      </c>
      <c r="C114937">
        <v>1567.33475183613</v>
      </c>
    </row>
    <row r="114938" spans="1:3" x14ac:dyDescent="0.25">
      <c r="A114938">
        <v>114936</v>
      </c>
      <c r="B114938">
        <v>3972.85448852839</v>
      </c>
      <c r="C114938">
        <v>2176.2548020427698</v>
      </c>
    </row>
    <row r="114939" spans="1:3" x14ac:dyDescent="0.25">
      <c r="A114939">
        <v>114937</v>
      </c>
      <c r="B114939">
        <v>3089.4306306231201</v>
      </c>
      <c r="C114939">
        <v>2582.9295057168501</v>
      </c>
    </row>
    <row r="114940" spans="1:3" x14ac:dyDescent="0.25">
      <c r="A114940">
        <v>114938</v>
      </c>
      <c r="B114940">
        <v>2699.2635094396301</v>
      </c>
      <c r="C114940">
        <v>510.92296588668398</v>
      </c>
    </row>
    <row r="114941" spans="1:3" x14ac:dyDescent="0.25">
      <c r="A114941">
        <v>114939</v>
      </c>
      <c r="B114941">
        <v>4352.9785597157397</v>
      </c>
      <c r="C114941">
        <v>548.42447382576495</v>
      </c>
    </row>
    <row r="114942" spans="1:3" x14ac:dyDescent="0.25">
      <c r="A114942">
        <v>114940</v>
      </c>
      <c r="B114942">
        <v>5072.8725548004604</v>
      </c>
      <c r="C114942">
        <v>2116.7712554516302</v>
      </c>
    </row>
    <row r="114943" spans="1:3" x14ac:dyDescent="0.25">
      <c r="A114943">
        <v>114941</v>
      </c>
      <c r="B114943">
        <v>1348.24861594956</v>
      </c>
      <c r="C114943">
        <v>941.388591378299</v>
      </c>
    </row>
    <row r="114944" spans="1:3" x14ac:dyDescent="0.25">
      <c r="A114944">
        <v>114942</v>
      </c>
      <c r="B114944">
        <v>4887.0464882945298</v>
      </c>
      <c r="C114944">
        <v>2520.3661762778502</v>
      </c>
    </row>
    <row r="114945" spans="1:3" x14ac:dyDescent="0.25">
      <c r="A114945">
        <v>114943</v>
      </c>
      <c r="B114945">
        <v>1331.7324111401199</v>
      </c>
      <c r="C114945">
        <v>3260.2628402729401</v>
      </c>
    </row>
    <row r="114946" spans="1:3" x14ac:dyDescent="0.25">
      <c r="A114946">
        <v>114944</v>
      </c>
      <c r="B114946">
        <v>708.92785670679302</v>
      </c>
      <c r="C114946">
        <v>1033.7716480133499</v>
      </c>
    </row>
    <row r="114947" spans="1:3" x14ac:dyDescent="0.25">
      <c r="A114947">
        <v>114945</v>
      </c>
      <c r="B114947">
        <v>1168.4505797101399</v>
      </c>
      <c r="C114947">
        <v>2606.67110529928</v>
      </c>
    </row>
    <row r="114948" spans="1:3" x14ac:dyDescent="0.25">
      <c r="A114948">
        <v>114946</v>
      </c>
      <c r="B114948">
        <v>3223.9879931495002</v>
      </c>
      <c r="C114948">
        <v>2926.14595663916</v>
      </c>
    </row>
    <row r="114949" spans="1:3" x14ac:dyDescent="0.25">
      <c r="A114949">
        <v>114947</v>
      </c>
      <c r="B114949">
        <v>1527.5142707938001</v>
      </c>
      <c r="C114949">
        <v>788.8062784439951</v>
      </c>
    </row>
    <row r="114950" spans="1:3" x14ac:dyDescent="0.25">
      <c r="A114950">
        <v>114948</v>
      </c>
      <c r="B114950">
        <v>3644.0878743193298</v>
      </c>
      <c r="C114950">
        <v>1991.4026601212099</v>
      </c>
    </row>
    <row r="114951" spans="1:3" x14ac:dyDescent="0.25">
      <c r="A114951">
        <v>114949</v>
      </c>
      <c r="B114951">
        <v>3686.9866772823211</v>
      </c>
      <c r="C114951">
        <v>1893.6089960342299</v>
      </c>
    </row>
    <row r="114952" spans="1:3" x14ac:dyDescent="0.25">
      <c r="A114952">
        <v>114950</v>
      </c>
      <c r="B114952">
        <v>1235.38315145142</v>
      </c>
      <c r="C114952">
        <v>1574.6030273269</v>
      </c>
    </row>
    <row r="114953" spans="1:3" x14ac:dyDescent="0.25">
      <c r="A114953">
        <v>114951</v>
      </c>
      <c r="B114953">
        <v>2488.98660127727</v>
      </c>
      <c r="C114953">
        <v>577.31342785854304</v>
      </c>
    </row>
    <row r="114954" spans="1:3" x14ac:dyDescent="0.25">
      <c r="A114954">
        <v>114952</v>
      </c>
      <c r="B114954">
        <v>2430.9674751284201</v>
      </c>
      <c r="C114954">
        <v>1439.30663827135</v>
      </c>
    </row>
    <row r="114955" spans="1:3" x14ac:dyDescent="0.25">
      <c r="A114955">
        <v>114953</v>
      </c>
      <c r="B114955">
        <v>148.911316375681</v>
      </c>
      <c r="C114955">
        <v>2908.4920535569599</v>
      </c>
    </row>
    <row r="114956" spans="1:3" x14ac:dyDescent="0.25">
      <c r="A114956">
        <v>114954</v>
      </c>
      <c r="B114956">
        <v>3721.17559909804</v>
      </c>
      <c r="C114956">
        <v>630.25901996754999</v>
      </c>
    </row>
    <row r="114957" spans="1:3" x14ac:dyDescent="0.25">
      <c r="A114957">
        <v>114955</v>
      </c>
      <c r="B114957">
        <v>3199.3604570492889</v>
      </c>
      <c r="C114957">
        <v>2482.4186204061698</v>
      </c>
    </row>
    <row r="114958" spans="1:3" x14ac:dyDescent="0.25">
      <c r="A114958">
        <v>114956</v>
      </c>
      <c r="B114958">
        <v>3479.9302970029999</v>
      </c>
      <c r="C114958">
        <v>3112.5351251095799</v>
      </c>
    </row>
    <row r="114959" spans="1:3" x14ac:dyDescent="0.25">
      <c r="A114959">
        <v>114957</v>
      </c>
      <c r="B114959">
        <v>2851.0353600830099</v>
      </c>
      <c r="C114959">
        <v>873.59459795723797</v>
      </c>
    </row>
    <row r="114960" spans="1:3" x14ac:dyDescent="0.25">
      <c r="A114960">
        <v>114958</v>
      </c>
      <c r="B114960">
        <v>4563.5820171589394</v>
      </c>
      <c r="C114960">
        <v>1145.2464446495801</v>
      </c>
    </row>
    <row r="114961" spans="1:3" x14ac:dyDescent="0.25">
      <c r="A114961">
        <v>114959</v>
      </c>
      <c r="B114961">
        <v>1548.59142527379</v>
      </c>
      <c r="C114961">
        <v>1457.9575522006601</v>
      </c>
    </row>
    <row r="114962" spans="1:3" x14ac:dyDescent="0.25">
      <c r="A114962">
        <v>114960</v>
      </c>
      <c r="B114962">
        <v>4640.9039091893501</v>
      </c>
      <c r="C114962">
        <v>2415.4571360845398</v>
      </c>
    </row>
    <row r="114963" spans="1:3" x14ac:dyDescent="0.25">
      <c r="A114963">
        <v>114961</v>
      </c>
      <c r="B114963">
        <v>987.75773437161695</v>
      </c>
      <c r="C114963">
        <v>3167.3321602668202</v>
      </c>
    </row>
    <row r="114964" spans="1:3" x14ac:dyDescent="0.25">
      <c r="A114964">
        <v>114962</v>
      </c>
      <c r="B114964">
        <v>2026.68351549972</v>
      </c>
      <c r="C114964">
        <v>1.4514735230636699</v>
      </c>
    </row>
    <row r="114965" spans="1:3" x14ac:dyDescent="0.25">
      <c r="A114965">
        <v>114963</v>
      </c>
      <c r="B114965">
        <v>4369.5680424376897</v>
      </c>
      <c r="C114965">
        <v>2256.9266676833099</v>
      </c>
    </row>
    <row r="114966" spans="1:3" x14ac:dyDescent="0.25">
      <c r="A114966">
        <v>114964</v>
      </c>
      <c r="B114966">
        <v>3209.9144938960299</v>
      </c>
      <c r="C114966">
        <v>2682.2866734030099</v>
      </c>
    </row>
    <row r="114967" spans="1:3" x14ac:dyDescent="0.25">
      <c r="A114967">
        <v>114965</v>
      </c>
      <c r="B114967">
        <v>3057.2229797025502</v>
      </c>
      <c r="C114967">
        <v>2978.74625537165</v>
      </c>
    </row>
    <row r="114968" spans="1:3" x14ac:dyDescent="0.25">
      <c r="A114968">
        <v>114966</v>
      </c>
      <c r="B114968">
        <v>1440.58077031674</v>
      </c>
      <c r="C114968">
        <v>876.512460428194</v>
      </c>
    </row>
    <row r="114969" spans="1:3" x14ac:dyDescent="0.25">
      <c r="A114969">
        <v>114967</v>
      </c>
      <c r="B114969">
        <v>3362.97345078439</v>
      </c>
      <c r="C114969">
        <v>321.798772744536</v>
      </c>
    </row>
    <row r="114970" spans="1:3" x14ac:dyDescent="0.25">
      <c r="A114970">
        <v>114968</v>
      </c>
      <c r="B114970">
        <v>1605.5254025372799</v>
      </c>
      <c r="C114970">
        <v>3385.9894105006902</v>
      </c>
    </row>
    <row r="114971" spans="1:3" x14ac:dyDescent="0.25">
      <c r="A114971">
        <v>114969</v>
      </c>
      <c r="B114971">
        <v>1136.90619391726</v>
      </c>
      <c r="C114971">
        <v>2509.48413844576</v>
      </c>
    </row>
    <row r="114972" spans="1:3" x14ac:dyDescent="0.25">
      <c r="A114972">
        <v>114970</v>
      </c>
      <c r="B114972">
        <v>3102.6262649821701</v>
      </c>
      <c r="C114972">
        <v>1626.84761953521</v>
      </c>
    </row>
    <row r="114973" spans="1:3" x14ac:dyDescent="0.25">
      <c r="A114973">
        <v>114971</v>
      </c>
      <c r="B114973">
        <v>1797.1131305398701</v>
      </c>
      <c r="C114973">
        <v>417.08371996477399</v>
      </c>
    </row>
    <row r="114974" spans="1:3" x14ac:dyDescent="0.25">
      <c r="A114974">
        <v>114972</v>
      </c>
      <c r="B114974">
        <v>773.24254652226307</v>
      </c>
      <c r="C114974">
        <v>2840.5381716450902</v>
      </c>
    </row>
    <row r="114975" spans="1:3" x14ac:dyDescent="0.25">
      <c r="A114975">
        <v>114973</v>
      </c>
      <c r="B114975">
        <v>4720.4042913671601</v>
      </c>
      <c r="C114975">
        <v>2507.57915181206</v>
      </c>
    </row>
    <row r="114976" spans="1:3" x14ac:dyDescent="0.25">
      <c r="A114976">
        <v>114974</v>
      </c>
      <c r="B114976">
        <v>2655.1012185487498</v>
      </c>
      <c r="C114976">
        <v>1685.00260127141</v>
      </c>
    </row>
    <row r="114977" spans="1:3" x14ac:dyDescent="0.25">
      <c r="A114977">
        <v>114975</v>
      </c>
      <c r="B114977">
        <v>2559.8585717318501</v>
      </c>
      <c r="C114977">
        <v>1393.14451577615</v>
      </c>
    </row>
    <row r="114978" spans="1:3" x14ac:dyDescent="0.25">
      <c r="A114978">
        <v>114976</v>
      </c>
      <c r="B114978">
        <v>3896.4876308182402</v>
      </c>
      <c r="C114978">
        <v>748.56243611209402</v>
      </c>
    </row>
    <row r="114979" spans="1:3" x14ac:dyDescent="0.25">
      <c r="A114979">
        <v>114977</v>
      </c>
      <c r="B114979">
        <v>4905.1378705076904</v>
      </c>
      <c r="C114979">
        <v>2748.6791198395799</v>
      </c>
    </row>
    <row r="114980" spans="1:3" x14ac:dyDescent="0.25">
      <c r="A114980">
        <v>114978</v>
      </c>
      <c r="B114980">
        <v>192.00710436658599</v>
      </c>
      <c r="C114980">
        <v>3138.9169457993298</v>
      </c>
    </row>
    <row r="114981" spans="1:3" x14ac:dyDescent="0.25">
      <c r="A114981">
        <v>114979</v>
      </c>
      <c r="B114981">
        <v>2659.38733683993</v>
      </c>
      <c r="C114981">
        <v>1749.2488813196501</v>
      </c>
    </row>
    <row r="114982" spans="1:3" x14ac:dyDescent="0.25">
      <c r="A114982">
        <v>114980</v>
      </c>
      <c r="B114982">
        <v>3052.1009010306898</v>
      </c>
      <c r="C114982">
        <v>737.81909769138701</v>
      </c>
    </row>
    <row r="114983" spans="1:3" x14ac:dyDescent="0.25">
      <c r="A114983">
        <v>114981</v>
      </c>
      <c r="B114983">
        <v>709.99886642780393</v>
      </c>
      <c r="C114983">
        <v>3120.0749610349799</v>
      </c>
    </row>
    <row r="114984" spans="1:3" x14ac:dyDescent="0.25">
      <c r="A114984">
        <v>114982</v>
      </c>
      <c r="B114984">
        <v>4970.8443025572096</v>
      </c>
      <c r="C114984">
        <v>2665.3136571323198</v>
      </c>
    </row>
    <row r="114985" spans="1:3" x14ac:dyDescent="0.25">
      <c r="A114985">
        <v>114983</v>
      </c>
      <c r="B114985">
        <v>2731.0329098381499</v>
      </c>
      <c r="C114985">
        <v>1637.1288127932801</v>
      </c>
    </row>
    <row r="114986" spans="1:3" x14ac:dyDescent="0.25">
      <c r="A114986">
        <v>114984</v>
      </c>
      <c r="B114986">
        <v>4464.0276164441602</v>
      </c>
      <c r="C114986">
        <v>1188.7725880241901</v>
      </c>
    </row>
    <row r="114987" spans="1:3" x14ac:dyDescent="0.25">
      <c r="A114987">
        <v>114985</v>
      </c>
      <c r="B114987">
        <v>3517.3796878398398</v>
      </c>
      <c r="C114987">
        <v>844.59516930428299</v>
      </c>
    </row>
    <row r="114988" spans="1:3" x14ac:dyDescent="0.25">
      <c r="A114988">
        <v>114986</v>
      </c>
      <c r="B114988">
        <v>1369.26637895813</v>
      </c>
      <c r="C114988">
        <v>3346.6640332831398</v>
      </c>
    </row>
    <row r="114989" spans="1:3" x14ac:dyDescent="0.25">
      <c r="A114989">
        <v>114987</v>
      </c>
      <c r="B114989">
        <v>1535.8959494261901</v>
      </c>
      <c r="C114989">
        <v>2288.25595454527</v>
      </c>
    </row>
    <row r="114990" spans="1:3" x14ac:dyDescent="0.25">
      <c r="A114990">
        <v>114988</v>
      </c>
      <c r="B114990">
        <v>3560.95173936828</v>
      </c>
      <c r="C114990">
        <v>3279.6162349056899</v>
      </c>
    </row>
    <row r="114991" spans="1:3" x14ac:dyDescent="0.25">
      <c r="A114991">
        <v>114989</v>
      </c>
      <c r="B114991">
        <v>4382.0914619049499</v>
      </c>
      <c r="C114991">
        <v>1129.60339991301</v>
      </c>
    </row>
    <row r="114992" spans="1:3" x14ac:dyDescent="0.25">
      <c r="A114992">
        <v>114990</v>
      </c>
      <c r="B114992">
        <v>3555.9239335738698</v>
      </c>
      <c r="C114992">
        <v>2610.5486955794499</v>
      </c>
    </row>
    <row r="114993" spans="1:3" x14ac:dyDescent="0.25">
      <c r="A114993">
        <v>114991</v>
      </c>
      <c r="B114993">
        <v>2833.64152006211</v>
      </c>
      <c r="C114993">
        <v>239.10707009727199</v>
      </c>
    </row>
    <row r="114994" spans="1:3" x14ac:dyDescent="0.25">
      <c r="A114994">
        <v>114992</v>
      </c>
      <c r="B114994">
        <v>3402.2213797474801</v>
      </c>
      <c r="C114994">
        <v>3069.4263152388598</v>
      </c>
    </row>
    <row r="114995" spans="1:3" x14ac:dyDescent="0.25">
      <c r="A114995">
        <v>114993</v>
      </c>
      <c r="B114995">
        <v>468.20024878772603</v>
      </c>
      <c r="C114995">
        <v>1048.3501581635601</v>
      </c>
    </row>
    <row r="114996" spans="1:3" x14ac:dyDescent="0.25">
      <c r="A114996">
        <v>114994</v>
      </c>
      <c r="B114996">
        <v>3211.1318642903302</v>
      </c>
      <c r="C114996">
        <v>3081.14376621674</v>
      </c>
    </row>
    <row r="114997" spans="1:3" x14ac:dyDescent="0.25">
      <c r="A114997">
        <v>114995</v>
      </c>
      <c r="B114997">
        <v>1523.79165645743</v>
      </c>
      <c r="C114997">
        <v>128.88900485916301</v>
      </c>
    </row>
    <row r="114998" spans="1:3" x14ac:dyDescent="0.25">
      <c r="A114998">
        <v>114996</v>
      </c>
      <c r="B114998">
        <v>1055.68764579303</v>
      </c>
      <c r="C114998">
        <v>3176.1844049576098</v>
      </c>
    </row>
    <row r="114999" spans="1:3" x14ac:dyDescent="0.25">
      <c r="A114999">
        <v>114997</v>
      </c>
      <c r="B114999">
        <v>1818.15506043753</v>
      </c>
      <c r="C114999">
        <v>1037.2193277884401</v>
      </c>
    </row>
    <row r="115000" spans="1:3" x14ac:dyDescent="0.25">
      <c r="A115000">
        <v>114998</v>
      </c>
      <c r="B115000">
        <v>729.18545432951908</v>
      </c>
      <c r="C115000">
        <v>463.47719994026198</v>
      </c>
    </row>
    <row r="115001" spans="1:3" x14ac:dyDescent="0.25">
      <c r="A115001">
        <v>114999</v>
      </c>
      <c r="B115001">
        <v>1991.3461515492299</v>
      </c>
      <c r="C115001">
        <v>1404.56484284252</v>
      </c>
    </row>
    <row r="115002" spans="1:3" x14ac:dyDescent="0.25">
      <c r="A115002">
        <v>115000</v>
      </c>
      <c r="B115002">
        <v>4965.7945940520704</v>
      </c>
      <c r="C115002">
        <v>2070.0315217441198</v>
      </c>
    </row>
    <row r="115003" spans="1:3" x14ac:dyDescent="0.25">
      <c r="A115003">
        <v>115001</v>
      </c>
      <c r="B115003">
        <v>5097.2776258944996</v>
      </c>
      <c r="C115003">
        <v>2179.29160519178</v>
      </c>
    </row>
    <row r="115004" spans="1:3" x14ac:dyDescent="0.25">
      <c r="A115004">
        <v>115002</v>
      </c>
      <c r="B115004">
        <v>2523.8810595048499</v>
      </c>
      <c r="C115004">
        <v>3218.8307728189998</v>
      </c>
    </row>
    <row r="115005" spans="1:3" x14ac:dyDescent="0.25">
      <c r="A115005">
        <v>115003</v>
      </c>
      <c r="B115005">
        <v>2819.9493767783902</v>
      </c>
      <c r="C115005">
        <v>1695.7734864952099</v>
      </c>
    </row>
    <row r="115006" spans="1:3" x14ac:dyDescent="0.25">
      <c r="A115006">
        <v>115004</v>
      </c>
      <c r="B115006">
        <v>4504.2831904818904</v>
      </c>
      <c r="C115006">
        <v>173.280975754808</v>
      </c>
    </row>
    <row r="115007" spans="1:3" x14ac:dyDescent="0.25">
      <c r="A115007">
        <v>115005</v>
      </c>
      <c r="B115007">
        <v>1041.47148487558</v>
      </c>
      <c r="C115007">
        <v>2991.0349962810001</v>
      </c>
    </row>
    <row r="115008" spans="1:3" x14ac:dyDescent="0.25">
      <c r="A115008">
        <v>115006</v>
      </c>
      <c r="B115008">
        <v>593.64595422661398</v>
      </c>
      <c r="C115008">
        <v>1356.8100327038401</v>
      </c>
    </row>
    <row r="115009" spans="1:3" x14ac:dyDescent="0.25">
      <c r="A115009">
        <v>115007</v>
      </c>
      <c r="B115009">
        <v>4448.11007273016</v>
      </c>
      <c r="C115009">
        <v>2096.3570831601601</v>
      </c>
    </row>
    <row r="115010" spans="1:3" x14ac:dyDescent="0.25">
      <c r="A115010">
        <v>115008</v>
      </c>
      <c r="B115010">
        <v>835.96276259726903</v>
      </c>
      <c r="C115010">
        <v>1078.97790893965</v>
      </c>
    </row>
    <row r="115011" spans="1:3" x14ac:dyDescent="0.25">
      <c r="A115011">
        <v>115009</v>
      </c>
      <c r="B115011">
        <v>5045.2231901880104</v>
      </c>
      <c r="C115011">
        <v>2814.5070676074301</v>
      </c>
    </row>
    <row r="115012" spans="1:3" x14ac:dyDescent="0.25">
      <c r="A115012">
        <v>115010</v>
      </c>
      <c r="B115012">
        <v>954.14866324584796</v>
      </c>
      <c r="C115012">
        <v>3269.50313588361</v>
      </c>
    </row>
    <row r="115013" spans="1:3" x14ac:dyDescent="0.25">
      <c r="A115013">
        <v>115011</v>
      </c>
      <c r="B115013">
        <v>3622.3924129874099</v>
      </c>
      <c r="C115013">
        <v>803.83487628094099</v>
      </c>
    </row>
    <row r="115014" spans="1:3" x14ac:dyDescent="0.25">
      <c r="A115014">
        <v>115012</v>
      </c>
      <c r="B115014">
        <v>5033.3733184065504</v>
      </c>
      <c r="C115014">
        <v>2276.33705505732</v>
      </c>
    </row>
    <row r="115015" spans="1:3" x14ac:dyDescent="0.25">
      <c r="A115015">
        <v>115013</v>
      </c>
      <c r="B115015">
        <v>4381.9319100800503</v>
      </c>
      <c r="C115015">
        <v>1724.8603519226201</v>
      </c>
    </row>
    <row r="115016" spans="1:3" x14ac:dyDescent="0.25">
      <c r="A115016">
        <v>115014</v>
      </c>
      <c r="B115016">
        <v>3137.8899803754098</v>
      </c>
      <c r="C115016">
        <v>2368.9161416934198</v>
      </c>
    </row>
    <row r="115017" spans="1:3" x14ac:dyDescent="0.25">
      <c r="A115017">
        <v>115015</v>
      </c>
      <c r="B115017">
        <v>4699.7888136051206</v>
      </c>
      <c r="C115017">
        <v>3106.6567526037102</v>
      </c>
    </row>
    <row r="115018" spans="1:3" x14ac:dyDescent="0.25">
      <c r="A115018">
        <v>115016</v>
      </c>
      <c r="B115018">
        <v>186.141351033603</v>
      </c>
      <c r="C115018">
        <v>2798.7493805878098</v>
      </c>
    </row>
    <row r="115019" spans="1:3" x14ac:dyDescent="0.25">
      <c r="A115019">
        <v>115017</v>
      </c>
      <c r="B115019">
        <v>2915.3043478260902</v>
      </c>
      <c r="C115019">
        <v>780.73046477132993</v>
      </c>
    </row>
    <row r="115020" spans="1:3" x14ac:dyDescent="0.25">
      <c r="A115020">
        <v>115018</v>
      </c>
      <c r="B115020">
        <v>1209.94947960277</v>
      </c>
      <c r="C115020">
        <v>3121.2838434749901</v>
      </c>
    </row>
    <row r="115021" spans="1:3" x14ac:dyDescent="0.25">
      <c r="A115021">
        <v>115019</v>
      </c>
      <c r="B115021">
        <v>3042.6839856717802</v>
      </c>
      <c r="C115021">
        <v>2707.2500049384598</v>
      </c>
    </row>
    <row r="115022" spans="1:3" x14ac:dyDescent="0.25">
      <c r="A115022">
        <v>115020</v>
      </c>
      <c r="B115022">
        <v>4353.6951168361002</v>
      </c>
      <c r="C115022">
        <v>853.85251382307001</v>
      </c>
    </row>
    <row r="115023" spans="1:3" x14ac:dyDescent="0.25">
      <c r="A115023">
        <v>115021</v>
      </c>
      <c r="B115023">
        <v>4200.4461587108199</v>
      </c>
      <c r="C115023">
        <v>2592.4639390679799</v>
      </c>
    </row>
    <row r="115024" spans="1:3" x14ac:dyDescent="0.25">
      <c r="A115024">
        <v>115022</v>
      </c>
      <c r="B115024">
        <v>112.69743216474799</v>
      </c>
      <c r="C115024">
        <v>2058.2580863007402</v>
      </c>
    </row>
    <row r="115025" spans="1:3" x14ac:dyDescent="0.25">
      <c r="A115025">
        <v>115023</v>
      </c>
      <c r="B115025">
        <v>4696.3607894470506</v>
      </c>
      <c r="C115025">
        <v>2134.2347162320102</v>
      </c>
    </row>
    <row r="115026" spans="1:3" x14ac:dyDescent="0.25">
      <c r="A115026">
        <v>115024</v>
      </c>
      <c r="B115026">
        <v>2563.6604176216201</v>
      </c>
      <c r="C115026">
        <v>1651.87957393437</v>
      </c>
    </row>
    <row r="115027" spans="1:3" x14ac:dyDescent="0.25">
      <c r="A115027">
        <v>115025</v>
      </c>
      <c r="B115027">
        <v>1236.2325000906401</v>
      </c>
      <c r="C115027">
        <v>2588.2522666262798</v>
      </c>
    </row>
    <row r="115028" spans="1:3" x14ac:dyDescent="0.25">
      <c r="A115028">
        <v>115026</v>
      </c>
      <c r="B115028">
        <v>1400.8578511540099</v>
      </c>
      <c r="C115028">
        <v>2870.896126758269</v>
      </c>
    </row>
    <row r="115029" spans="1:3" x14ac:dyDescent="0.25">
      <c r="A115029">
        <v>115027</v>
      </c>
      <c r="B115029">
        <v>922.23215125223203</v>
      </c>
      <c r="C115029">
        <v>2213.3874435748198</v>
      </c>
    </row>
    <row r="115030" spans="1:3" x14ac:dyDescent="0.25">
      <c r="A115030">
        <v>115028</v>
      </c>
      <c r="B115030">
        <v>4257.8914681239003</v>
      </c>
      <c r="C115030">
        <v>370.06800784187698</v>
      </c>
    </row>
    <row r="115031" spans="1:3" x14ac:dyDescent="0.25">
      <c r="A115031">
        <v>115029</v>
      </c>
      <c r="B115031">
        <v>4622.1096939502004</v>
      </c>
      <c r="C115031">
        <v>1702.9520912662899</v>
      </c>
    </row>
    <row r="115032" spans="1:3" x14ac:dyDescent="0.25">
      <c r="A115032">
        <v>115030</v>
      </c>
      <c r="B115032">
        <v>1424.67045107597</v>
      </c>
      <c r="C115032">
        <v>3038.99167411897</v>
      </c>
    </row>
    <row r="115033" spans="1:3" x14ac:dyDescent="0.25">
      <c r="A115033">
        <v>115031</v>
      </c>
      <c r="B115033">
        <v>545.593025500213</v>
      </c>
      <c r="C115033">
        <v>2984.51423557004</v>
      </c>
    </row>
    <row r="115034" spans="1:3" x14ac:dyDescent="0.25">
      <c r="A115034">
        <v>115032</v>
      </c>
      <c r="B115034">
        <v>4232.2069897366209</v>
      </c>
      <c r="C115034">
        <v>2252.0830008053599</v>
      </c>
    </row>
    <row r="115035" spans="1:3" x14ac:dyDescent="0.25">
      <c r="A115035">
        <v>115033</v>
      </c>
      <c r="B115035">
        <v>3491.2572625141602</v>
      </c>
      <c r="C115035">
        <v>3215.9344426887001</v>
      </c>
    </row>
    <row r="115036" spans="1:3" x14ac:dyDescent="0.25">
      <c r="A115036">
        <v>115034</v>
      </c>
      <c r="B115036">
        <v>2467.5211305837302</v>
      </c>
      <c r="C115036">
        <v>1334.99372732906</v>
      </c>
    </row>
    <row r="115037" spans="1:3" x14ac:dyDescent="0.25">
      <c r="A115037">
        <v>115035</v>
      </c>
      <c r="B115037">
        <v>2096.5246319723301</v>
      </c>
      <c r="C115037">
        <v>3260.3745071145499</v>
      </c>
    </row>
    <row r="115038" spans="1:3" x14ac:dyDescent="0.25">
      <c r="A115038">
        <v>115036</v>
      </c>
      <c r="B115038">
        <v>4445.5823394347399</v>
      </c>
      <c r="C115038">
        <v>413.28617285851402</v>
      </c>
    </row>
    <row r="115039" spans="1:3" x14ac:dyDescent="0.25">
      <c r="A115039">
        <v>115037</v>
      </c>
      <c r="B115039">
        <v>2679.0036021743199</v>
      </c>
      <c r="C115039">
        <v>1500.57011327347</v>
      </c>
    </row>
    <row r="115040" spans="1:3" x14ac:dyDescent="0.25">
      <c r="A115040">
        <v>115038</v>
      </c>
      <c r="B115040">
        <v>2714.4194880103701</v>
      </c>
      <c r="C115040">
        <v>2159.6602526040201</v>
      </c>
    </row>
    <row r="115041" spans="1:3" x14ac:dyDescent="0.25">
      <c r="A115041">
        <v>115039</v>
      </c>
      <c r="B115041">
        <v>4884.7605513320996</v>
      </c>
      <c r="C115041">
        <v>2212.6177365034</v>
      </c>
    </row>
    <row r="115042" spans="1:3" x14ac:dyDescent="0.25">
      <c r="A115042">
        <v>115040</v>
      </c>
      <c r="B115042">
        <v>4324.6171698386497</v>
      </c>
      <c r="C115042">
        <v>1512.7636584801401</v>
      </c>
    </row>
    <row r="115043" spans="1:3" x14ac:dyDescent="0.25">
      <c r="A115043">
        <v>115041</v>
      </c>
      <c r="B115043">
        <v>525.46613686458204</v>
      </c>
      <c r="C115043">
        <v>2561.6707375661199</v>
      </c>
    </row>
    <row r="115044" spans="1:3" x14ac:dyDescent="0.25">
      <c r="A115044">
        <v>115042</v>
      </c>
      <c r="B115044">
        <v>2316.1033863410198</v>
      </c>
      <c r="C115044">
        <v>1741.14887573695</v>
      </c>
    </row>
    <row r="115045" spans="1:3" x14ac:dyDescent="0.25">
      <c r="A115045">
        <v>115043</v>
      </c>
      <c r="B115045">
        <v>4711.0503998697104</v>
      </c>
      <c r="C115045">
        <v>3109.3513538502002</v>
      </c>
    </row>
    <row r="115046" spans="1:3" x14ac:dyDescent="0.25">
      <c r="A115046">
        <v>115044</v>
      </c>
      <c r="B115046">
        <v>2188.31122069514</v>
      </c>
      <c r="C115046">
        <v>107.282012777951</v>
      </c>
    </row>
    <row r="115047" spans="1:3" x14ac:dyDescent="0.25">
      <c r="A115047">
        <v>115045</v>
      </c>
      <c r="B115047">
        <v>4116.5522230638398</v>
      </c>
      <c r="C115047">
        <v>2769.55008679095</v>
      </c>
    </row>
    <row r="115048" spans="1:3" x14ac:dyDescent="0.25">
      <c r="A115048">
        <v>115046</v>
      </c>
      <c r="B115048">
        <v>4764.7856063966401</v>
      </c>
      <c r="C115048">
        <v>3017.22467737953</v>
      </c>
    </row>
    <row r="115049" spans="1:3" x14ac:dyDescent="0.25">
      <c r="A115049">
        <v>115047</v>
      </c>
      <c r="B115049">
        <v>2818.2804024007901</v>
      </c>
      <c r="C115049">
        <v>403.28448856593201</v>
      </c>
    </row>
    <row r="115050" spans="1:3" x14ac:dyDescent="0.25">
      <c r="A115050">
        <v>115048</v>
      </c>
      <c r="B115050">
        <v>4271.0098620665995</v>
      </c>
      <c r="C115050">
        <v>225.65480690654101</v>
      </c>
    </row>
    <row r="115051" spans="1:3" x14ac:dyDescent="0.25">
      <c r="A115051">
        <v>115049</v>
      </c>
      <c r="B115051">
        <v>850.76456660542999</v>
      </c>
      <c r="C115051">
        <v>3300.3845112624099</v>
      </c>
    </row>
    <row r="115052" spans="1:3" x14ac:dyDescent="0.25">
      <c r="A115052">
        <v>115050</v>
      </c>
      <c r="B115052">
        <v>3406.6598985834398</v>
      </c>
      <c r="C115052">
        <v>3163.6942465705501</v>
      </c>
    </row>
    <row r="115053" spans="1:3" x14ac:dyDescent="0.25">
      <c r="A115053">
        <v>115051</v>
      </c>
      <c r="B115053">
        <v>3848.53165997614</v>
      </c>
      <c r="C115053">
        <v>586.30213799585704</v>
      </c>
    </row>
    <row r="115054" spans="1:3" x14ac:dyDescent="0.25">
      <c r="A115054">
        <v>115052</v>
      </c>
      <c r="B115054">
        <v>4362.0962938315097</v>
      </c>
      <c r="C115054">
        <v>1173.4944985029099</v>
      </c>
    </row>
    <row r="115055" spans="1:3" x14ac:dyDescent="0.25">
      <c r="A115055">
        <v>115053</v>
      </c>
      <c r="B115055">
        <v>4615.5606569105894</v>
      </c>
      <c r="C115055">
        <v>569.62045741838597</v>
      </c>
    </row>
    <row r="115056" spans="1:3" x14ac:dyDescent="0.25">
      <c r="A115056">
        <v>115054</v>
      </c>
      <c r="B115056">
        <v>2116.1318187452798</v>
      </c>
      <c r="C115056">
        <v>9.6678871208441706</v>
      </c>
    </row>
    <row r="115057" spans="1:3" x14ac:dyDescent="0.25">
      <c r="A115057">
        <v>115055</v>
      </c>
      <c r="B115057">
        <v>168.13723686239899</v>
      </c>
      <c r="C115057">
        <v>2679.2524437504198</v>
      </c>
    </row>
    <row r="115058" spans="1:3" x14ac:dyDescent="0.25">
      <c r="A115058">
        <v>115056</v>
      </c>
      <c r="B115058">
        <v>4300.7681325235499</v>
      </c>
      <c r="C115058">
        <v>2147.0062523553402</v>
      </c>
    </row>
    <row r="115059" spans="1:3" x14ac:dyDescent="0.25">
      <c r="A115059">
        <v>115057</v>
      </c>
      <c r="B115059">
        <v>427.37188395980002</v>
      </c>
      <c r="C115059">
        <v>1450.7848086098199</v>
      </c>
    </row>
    <row r="115060" spans="1:3" x14ac:dyDescent="0.25">
      <c r="A115060">
        <v>115058</v>
      </c>
      <c r="B115060">
        <v>2786.1766725830198</v>
      </c>
      <c r="C115060">
        <v>775.18799940217809</v>
      </c>
    </row>
    <row r="115061" spans="1:3" x14ac:dyDescent="0.25">
      <c r="A115061">
        <v>115059</v>
      </c>
      <c r="B115061">
        <v>5074.2354753945501</v>
      </c>
      <c r="C115061">
        <v>2815.5770163367902</v>
      </c>
    </row>
    <row r="115062" spans="1:3" x14ac:dyDescent="0.25">
      <c r="A115062">
        <v>115060</v>
      </c>
      <c r="B115062">
        <v>1525.4331787507101</v>
      </c>
      <c r="C115062">
        <v>1466.37229269301</v>
      </c>
    </row>
    <row r="115063" spans="1:3" x14ac:dyDescent="0.25">
      <c r="A115063">
        <v>115061</v>
      </c>
      <c r="B115063">
        <v>5076.2568529498794</v>
      </c>
      <c r="C115063">
        <v>3311.00611309139</v>
      </c>
    </row>
    <row r="115064" spans="1:3" x14ac:dyDescent="0.25">
      <c r="A115064">
        <v>115062</v>
      </c>
      <c r="B115064">
        <v>2562.1935930827899</v>
      </c>
      <c r="C115064">
        <v>206.56514612366399</v>
      </c>
    </row>
    <row r="115065" spans="1:3" x14ac:dyDescent="0.25">
      <c r="A115065">
        <v>115063</v>
      </c>
      <c r="B115065">
        <v>1166.1643541645701</v>
      </c>
      <c r="C115065">
        <v>3110.3507248155602</v>
      </c>
    </row>
    <row r="115066" spans="1:3" x14ac:dyDescent="0.25">
      <c r="A115066">
        <v>115064</v>
      </c>
      <c r="B115066">
        <v>751.82570455853806</v>
      </c>
      <c r="C115066">
        <v>2183.35650319559</v>
      </c>
    </row>
    <row r="115067" spans="1:3" x14ac:dyDescent="0.25">
      <c r="A115067">
        <v>115065</v>
      </c>
      <c r="B115067">
        <v>4081.3759084706398</v>
      </c>
      <c r="C115067">
        <v>756.28886944111889</v>
      </c>
    </row>
    <row r="115068" spans="1:3" x14ac:dyDescent="0.25">
      <c r="A115068">
        <v>115066</v>
      </c>
      <c r="B115068">
        <v>4421.0836025878498</v>
      </c>
      <c r="C115068">
        <v>925.70044934992404</v>
      </c>
    </row>
    <row r="115069" spans="1:3" x14ac:dyDescent="0.25">
      <c r="A115069">
        <v>115067</v>
      </c>
      <c r="B115069">
        <v>1643.40120114568</v>
      </c>
      <c r="C115069">
        <v>2406.1331834502098</v>
      </c>
    </row>
    <row r="115070" spans="1:3" x14ac:dyDescent="0.25">
      <c r="A115070">
        <v>115068</v>
      </c>
      <c r="B115070">
        <v>614.15687053775002</v>
      </c>
      <c r="C115070">
        <v>2505.1637472329598</v>
      </c>
    </row>
    <row r="115071" spans="1:3" x14ac:dyDescent="0.25">
      <c r="A115071">
        <v>115069</v>
      </c>
      <c r="B115071">
        <v>1070.05872695024</v>
      </c>
      <c r="C115071">
        <v>3246.5074763018201</v>
      </c>
    </row>
    <row r="115072" spans="1:3" x14ac:dyDescent="0.25">
      <c r="A115072">
        <v>115070</v>
      </c>
      <c r="B115072">
        <v>3470.1450724635401</v>
      </c>
      <c r="C115072">
        <v>3392.9363604514401</v>
      </c>
    </row>
    <row r="115073" spans="1:3" x14ac:dyDescent="0.25">
      <c r="A115073">
        <v>115071</v>
      </c>
      <c r="B115073">
        <v>4976.4887684140294</v>
      </c>
      <c r="C115073">
        <v>1471.1106424361799</v>
      </c>
    </row>
    <row r="115074" spans="1:3" x14ac:dyDescent="0.25">
      <c r="A115074">
        <v>115072</v>
      </c>
      <c r="B115074">
        <v>4680.9335632911398</v>
      </c>
      <c r="C115074">
        <v>2202.4710473228902</v>
      </c>
    </row>
    <row r="115075" spans="1:3" x14ac:dyDescent="0.25">
      <c r="A115075">
        <v>115073</v>
      </c>
      <c r="B115075">
        <v>2737.05181698873</v>
      </c>
      <c r="C115075">
        <v>2745.4739281439602</v>
      </c>
    </row>
    <row r="115076" spans="1:3" x14ac:dyDescent="0.25">
      <c r="A115076">
        <v>115074</v>
      </c>
      <c r="B115076">
        <v>3944.69182280831</v>
      </c>
      <c r="C115076">
        <v>2141.4691265636202</v>
      </c>
    </row>
    <row r="115077" spans="1:3" x14ac:dyDescent="0.25">
      <c r="A115077">
        <v>115075</v>
      </c>
      <c r="B115077">
        <v>2052.408572716939</v>
      </c>
      <c r="C115077">
        <v>1200.90500243463</v>
      </c>
    </row>
    <row r="115078" spans="1:3" x14ac:dyDescent="0.25">
      <c r="A115078">
        <v>115076</v>
      </c>
      <c r="B115078">
        <v>218.41531677084899</v>
      </c>
      <c r="C115078">
        <v>3325.5078768124499</v>
      </c>
    </row>
    <row r="115079" spans="1:3" x14ac:dyDescent="0.25">
      <c r="A115079">
        <v>115077</v>
      </c>
      <c r="B115079">
        <v>4498.1362793786502</v>
      </c>
      <c r="C115079">
        <v>1385.2305863286099</v>
      </c>
    </row>
    <row r="115080" spans="1:3" x14ac:dyDescent="0.25">
      <c r="A115080">
        <v>115078</v>
      </c>
      <c r="B115080">
        <v>1044.7095586359201</v>
      </c>
      <c r="C115080">
        <v>3152.1887462197801</v>
      </c>
    </row>
    <row r="115081" spans="1:3" x14ac:dyDescent="0.25">
      <c r="A115081">
        <v>115079</v>
      </c>
      <c r="B115081">
        <v>2933.95754323863</v>
      </c>
      <c r="C115081">
        <v>1828.49886813835</v>
      </c>
    </row>
    <row r="115082" spans="1:3" x14ac:dyDescent="0.25">
      <c r="A115082">
        <v>115080</v>
      </c>
      <c r="B115082">
        <v>2533.1097902264601</v>
      </c>
      <c r="C115082">
        <v>3056.4706708431299</v>
      </c>
    </row>
    <row r="115083" spans="1:3" x14ac:dyDescent="0.25">
      <c r="A115083">
        <v>115081</v>
      </c>
      <c r="B115083">
        <v>2822.9609563644899</v>
      </c>
      <c r="C115083">
        <v>409.11453757098388</v>
      </c>
    </row>
    <row r="115084" spans="1:3" x14ac:dyDescent="0.25">
      <c r="A115084">
        <v>115082</v>
      </c>
      <c r="B115084">
        <v>584.74080720502695</v>
      </c>
      <c r="C115084">
        <v>1413.2694736173801</v>
      </c>
    </row>
    <row r="115085" spans="1:3" x14ac:dyDescent="0.25">
      <c r="A115085">
        <v>115083</v>
      </c>
      <c r="B115085">
        <v>3600.4222162640199</v>
      </c>
      <c r="C115085">
        <v>2990.25212151299</v>
      </c>
    </row>
    <row r="115086" spans="1:3" x14ac:dyDescent="0.25">
      <c r="A115086">
        <v>115084</v>
      </c>
      <c r="B115086">
        <v>725.24278784537796</v>
      </c>
      <c r="C115086">
        <v>2337.4948735851699</v>
      </c>
    </row>
    <row r="115087" spans="1:3" x14ac:dyDescent="0.25">
      <c r="A115087">
        <v>115085</v>
      </c>
      <c r="B115087">
        <v>1154.4561388335601</v>
      </c>
      <c r="C115087">
        <v>1499.7226260473701</v>
      </c>
    </row>
    <row r="115088" spans="1:3" x14ac:dyDescent="0.25">
      <c r="A115088">
        <v>115086</v>
      </c>
      <c r="B115088">
        <v>1996.8845108370499</v>
      </c>
      <c r="C115088">
        <v>1121.4665341646901</v>
      </c>
    </row>
    <row r="115089" spans="1:3" x14ac:dyDescent="0.25">
      <c r="A115089">
        <v>115087</v>
      </c>
      <c r="B115089">
        <v>4566.9396378434203</v>
      </c>
      <c r="C115089">
        <v>1636.55189916726</v>
      </c>
    </row>
    <row r="115090" spans="1:3" x14ac:dyDescent="0.25">
      <c r="A115090">
        <v>115088</v>
      </c>
      <c r="B115090">
        <v>427.60589778760698</v>
      </c>
      <c r="C115090">
        <v>1368.51689761169</v>
      </c>
    </row>
    <row r="115091" spans="1:3" x14ac:dyDescent="0.25">
      <c r="A115091">
        <v>115089</v>
      </c>
      <c r="B115091">
        <v>5001.3289373181606</v>
      </c>
      <c r="C115091">
        <v>2807.82887320809</v>
      </c>
    </row>
    <row r="115092" spans="1:3" x14ac:dyDescent="0.25">
      <c r="A115092">
        <v>115090</v>
      </c>
      <c r="B115092">
        <v>698.810383179621</v>
      </c>
      <c r="C115092">
        <v>2774.5559151503498</v>
      </c>
    </row>
    <row r="115093" spans="1:3" x14ac:dyDescent="0.25">
      <c r="A115093">
        <v>115091</v>
      </c>
      <c r="B115093">
        <v>1693.9601479195201</v>
      </c>
      <c r="C115093">
        <v>976.51234604846206</v>
      </c>
    </row>
    <row r="115094" spans="1:3" x14ac:dyDescent="0.25">
      <c r="A115094">
        <v>115092</v>
      </c>
      <c r="B115094">
        <v>2400.32599714351</v>
      </c>
      <c r="C115094">
        <v>2874.50157733272</v>
      </c>
    </row>
    <row r="115095" spans="1:3" x14ac:dyDescent="0.25">
      <c r="A115095">
        <v>115093</v>
      </c>
      <c r="B115095">
        <v>595.23142923839202</v>
      </c>
      <c r="C115095">
        <v>2156.4360173362702</v>
      </c>
    </row>
    <row r="115096" spans="1:3" x14ac:dyDescent="0.25">
      <c r="A115096">
        <v>115094</v>
      </c>
      <c r="B115096">
        <v>1708.51530506635</v>
      </c>
      <c r="C115096">
        <v>28.945741781745301</v>
      </c>
    </row>
    <row r="115097" spans="1:3" x14ac:dyDescent="0.25">
      <c r="A115097">
        <v>115095</v>
      </c>
      <c r="B115097">
        <v>914.85274136494502</v>
      </c>
      <c r="C115097">
        <v>1042.90557792595</v>
      </c>
    </row>
    <row r="115098" spans="1:3" x14ac:dyDescent="0.25">
      <c r="A115098">
        <v>115096</v>
      </c>
      <c r="B115098">
        <v>2607.8746252607202</v>
      </c>
      <c r="C115098">
        <v>144.41348183776199</v>
      </c>
    </row>
    <row r="115099" spans="1:3" x14ac:dyDescent="0.25">
      <c r="A115099">
        <v>115097</v>
      </c>
      <c r="B115099">
        <v>387.43947754665197</v>
      </c>
      <c r="C115099">
        <v>1376.3438868598801</v>
      </c>
    </row>
    <row r="115100" spans="1:3" x14ac:dyDescent="0.25">
      <c r="A115100">
        <v>115098</v>
      </c>
      <c r="B115100">
        <v>2155.2343418936598</v>
      </c>
      <c r="C115100">
        <v>2318.1086698020999</v>
      </c>
    </row>
    <row r="115101" spans="1:3" x14ac:dyDescent="0.25">
      <c r="A115101">
        <v>115099</v>
      </c>
      <c r="B115101">
        <v>841.99864451941698</v>
      </c>
      <c r="C115101">
        <v>2307.2364467582001</v>
      </c>
    </row>
    <row r="115102" spans="1:3" x14ac:dyDescent="0.25">
      <c r="A115102">
        <v>115100</v>
      </c>
      <c r="B115102">
        <v>1313.07662626604</v>
      </c>
      <c r="C115102">
        <v>2854.3756325670502</v>
      </c>
    </row>
    <row r="115103" spans="1:3" x14ac:dyDescent="0.25">
      <c r="A115103">
        <v>115101</v>
      </c>
      <c r="B115103">
        <v>622.59567475867107</v>
      </c>
      <c r="C115103">
        <v>1133.26717790919</v>
      </c>
    </row>
    <row r="115104" spans="1:3" x14ac:dyDescent="0.25">
      <c r="A115104">
        <v>115102</v>
      </c>
      <c r="B115104">
        <v>2026.8187130112501</v>
      </c>
      <c r="C115104">
        <v>540.42025093241</v>
      </c>
    </row>
    <row r="115105" spans="1:3" x14ac:dyDescent="0.25">
      <c r="A115105">
        <v>115103</v>
      </c>
      <c r="B115105">
        <v>4399.6296913555107</v>
      </c>
      <c r="C115105">
        <v>777.73039035212003</v>
      </c>
    </row>
    <row r="115106" spans="1:3" x14ac:dyDescent="0.25">
      <c r="A115106">
        <v>115104</v>
      </c>
      <c r="B115106">
        <v>566.86590080565202</v>
      </c>
      <c r="C115106">
        <v>2125.6147953739201</v>
      </c>
    </row>
    <row r="115107" spans="1:3" x14ac:dyDescent="0.25">
      <c r="A115107">
        <v>115105</v>
      </c>
      <c r="B115107">
        <v>2010.1426157578801</v>
      </c>
      <c r="C115107">
        <v>2346.7428937551699</v>
      </c>
    </row>
    <row r="115108" spans="1:3" x14ac:dyDescent="0.25">
      <c r="A115108">
        <v>115106</v>
      </c>
      <c r="B115108">
        <v>3015.34316385904</v>
      </c>
      <c r="C115108">
        <v>1149.3956497471099</v>
      </c>
    </row>
    <row r="115109" spans="1:3" x14ac:dyDescent="0.25">
      <c r="A115109">
        <v>115107</v>
      </c>
      <c r="B115109">
        <v>3571.4148450607599</v>
      </c>
      <c r="C115109">
        <v>452.033106270178</v>
      </c>
    </row>
    <row r="115110" spans="1:3" x14ac:dyDescent="0.25">
      <c r="A115110">
        <v>115108</v>
      </c>
      <c r="B115110">
        <v>3578.7658267823099</v>
      </c>
      <c r="C115110">
        <v>1540.82926018579</v>
      </c>
    </row>
    <row r="115111" spans="1:3" x14ac:dyDescent="0.25">
      <c r="A115111">
        <v>115109</v>
      </c>
      <c r="B115111">
        <v>2838.2290978449</v>
      </c>
      <c r="C115111">
        <v>305.87336768376298</v>
      </c>
    </row>
    <row r="115112" spans="1:3" x14ac:dyDescent="0.25">
      <c r="A115112">
        <v>115110</v>
      </c>
      <c r="B115112">
        <v>261.87438495451801</v>
      </c>
      <c r="C115112">
        <v>3166.5859909446499</v>
      </c>
    </row>
    <row r="115113" spans="1:3" x14ac:dyDescent="0.25">
      <c r="A115113">
        <v>115111</v>
      </c>
      <c r="B115113">
        <v>1040.38084085782</v>
      </c>
      <c r="C115113">
        <v>3097.5172073151298</v>
      </c>
    </row>
    <row r="115114" spans="1:3" x14ac:dyDescent="0.25">
      <c r="A115114">
        <v>115112</v>
      </c>
      <c r="B115114">
        <v>1048.6847909026901</v>
      </c>
      <c r="C115114">
        <v>1526.56377627443</v>
      </c>
    </row>
    <row r="115115" spans="1:3" x14ac:dyDescent="0.25">
      <c r="A115115">
        <v>115113</v>
      </c>
      <c r="B115115">
        <v>2226.2808047764902</v>
      </c>
      <c r="C115115">
        <v>561.12616773864897</v>
      </c>
    </row>
    <row r="115116" spans="1:3" x14ac:dyDescent="0.25">
      <c r="A115116">
        <v>115114</v>
      </c>
      <c r="B115116">
        <v>2426.07263765589</v>
      </c>
      <c r="C115116">
        <v>1645.93217690745</v>
      </c>
    </row>
    <row r="115117" spans="1:3" x14ac:dyDescent="0.25">
      <c r="A115117">
        <v>115115</v>
      </c>
      <c r="B115117">
        <v>2232.9510687123202</v>
      </c>
      <c r="C115117">
        <v>1281.4892147764299</v>
      </c>
    </row>
    <row r="115118" spans="1:3" x14ac:dyDescent="0.25">
      <c r="A115118">
        <v>115116</v>
      </c>
      <c r="B115118">
        <v>2718.41868474478</v>
      </c>
      <c r="C115118">
        <v>822.36273012837398</v>
      </c>
    </row>
    <row r="115119" spans="1:3" x14ac:dyDescent="0.25">
      <c r="A115119">
        <v>115117</v>
      </c>
      <c r="B115119">
        <v>384.92377480167801</v>
      </c>
      <c r="C115119">
        <v>2630.1375641309801</v>
      </c>
    </row>
    <row r="115120" spans="1:3" x14ac:dyDescent="0.25">
      <c r="A115120">
        <v>115118</v>
      </c>
      <c r="B115120">
        <v>2764.9205953314499</v>
      </c>
      <c r="C115120">
        <v>3009.3448857265798</v>
      </c>
    </row>
    <row r="115121" spans="1:3" x14ac:dyDescent="0.25">
      <c r="A115121">
        <v>115119</v>
      </c>
      <c r="B115121">
        <v>1380.67786711283</v>
      </c>
      <c r="C115121">
        <v>2124.9469768874201</v>
      </c>
    </row>
    <row r="115122" spans="1:3" x14ac:dyDescent="0.25">
      <c r="A115122">
        <v>115120</v>
      </c>
      <c r="B115122">
        <v>2844.0155911234201</v>
      </c>
      <c r="C115122">
        <v>383.50759178860301</v>
      </c>
    </row>
    <row r="115123" spans="1:3" x14ac:dyDescent="0.25">
      <c r="A115123">
        <v>115121</v>
      </c>
      <c r="B115123">
        <v>4436.1273232677004</v>
      </c>
      <c r="C115123">
        <v>1063.6799646451</v>
      </c>
    </row>
    <row r="115124" spans="1:3" x14ac:dyDescent="0.25">
      <c r="A115124">
        <v>115122</v>
      </c>
      <c r="B115124">
        <v>3553.10025236924</v>
      </c>
      <c r="C115124">
        <v>3186.11286315705</v>
      </c>
    </row>
    <row r="115125" spans="1:3" x14ac:dyDescent="0.25">
      <c r="A115125">
        <v>115123</v>
      </c>
      <c r="B115125">
        <v>3407.3948033288698</v>
      </c>
      <c r="C115125">
        <v>3104.13964811095</v>
      </c>
    </row>
    <row r="115126" spans="1:3" x14ac:dyDescent="0.25">
      <c r="A115126">
        <v>115124</v>
      </c>
      <c r="B115126">
        <v>2898.06159881658</v>
      </c>
      <c r="C115126">
        <v>1858.03040312651</v>
      </c>
    </row>
    <row r="115127" spans="1:3" x14ac:dyDescent="0.25">
      <c r="A115127">
        <v>115125</v>
      </c>
      <c r="B115127">
        <v>1839.07752379051</v>
      </c>
      <c r="C115127">
        <v>2650.8722078862102</v>
      </c>
    </row>
    <row r="115128" spans="1:3" x14ac:dyDescent="0.25">
      <c r="A115128">
        <v>115126</v>
      </c>
      <c r="B115128">
        <v>1368.9233826064601</v>
      </c>
      <c r="C115128">
        <v>1001.76907196733</v>
      </c>
    </row>
    <row r="115129" spans="1:3" x14ac:dyDescent="0.25">
      <c r="A115129">
        <v>115127</v>
      </c>
      <c r="B115129">
        <v>4785.5650909426586</v>
      </c>
      <c r="C115129">
        <v>1621.66053273698</v>
      </c>
    </row>
    <row r="115130" spans="1:3" x14ac:dyDescent="0.25">
      <c r="A115130">
        <v>115128</v>
      </c>
      <c r="B115130">
        <v>3644.29172436415</v>
      </c>
      <c r="C115130">
        <v>2606.8734771305199</v>
      </c>
    </row>
    <row r="115131" spans="1:3" x14ac:dyDescent="0.25">
      <c r="A115131">
        <v>115129</v>
      </c>
      <c r="B115131">
        <v>4503.2133845483704</v>
      </c>
      <c r="C115131">
        <v>2875.5686790554701</v>
      </c>
    </row>
    <row r="115132" spans="1:3" x14ac:dyDescent="0.25">
      <c r="A115132">
        <v>115130</v>
      </c>
      <c r="B115132">
        <v>3892.5406229914101</v>
      </c>
      <c r="C115132">
        <v>2260.2920124843899</v>
      </c>
    </row>
    <row r="115133" spans="1:3" x14ac:dyDescent="0.25">
      <c r="A115133">
        <v>115131</v>
      </c>
      <c r="B115133">
        <v>4896.7770742140901</v>
      </c>
      <c r="C115133">
        <v>2535.6756797620701</v>
      </c>
    </row>
    <row r="115134" spans="1:3" x14ac:dyDescent="0.25">
      <c r="A115134">
        <v>115132</v>
      </c>
      <c r="B115134">
        <v>2833.6995133820001</v>
      </c>
      <c r="C115134">
        <v>2413.30611491848</v>
      </c>
    </row>
    <row r="115135" spans="1:3" x14ac:dyDescent="0.25">
      <c r="A115135">
        <v>115133</v>
      </c>
      <c r="B115135">
        <v>2591.1605592752799</v>
      </c>
      <c r="C115135">
        <v>764.09541009120892</v>
      </c>
    </row>
    <row r="115136" spans="1:3" x14ac:dyDescent="0.25">
      <c r="A115136">
        <v>115134</v>
      </c>
      <c r="B115136">
        <v>4840.3577641526199</v>
      </c>
      <c r="C115136">
        <v>2797.0351992424889</v>
      </c>
    </row>
    <row r="115137" spans="1:3" x14ac:dyDescent="0.25">
      <c r="A115137">
        <v>115135</v>
      </c>
      <c r="B115137">
        <v>3537.4306246742599</v>
      </c>
      <c r="C115137">
        <v>1708.0296118127301</v>
      </c>
    </row>
    <row r="115138" spans="1:3" x14ac:dyDescent="0.25">
      <c r="A115138">
        <v>115136</v>
      </c>
      <c r="B115138">
        <v>4785.7529950216103</v>
      </c>
      <c r="C115138">
        <v>2974.4726578447999</v>
      </c>
    </row>
    <row r="115139" spans="1:3" x14ac:dyDescent="0.25">
      <c r="A115139">
        <v>115137</v>
      </c>
      <c r="B115139">
        <v>4221.3373464773485</v>
      </c>
      <c r="C115139">
        <v>2101.9598985949401</v>
      </c>
    </row>
    <row r="115140" spans="1:3" x14ac:dyDescent="0.25">
      <c r="A115140">
        <v>115138</v>
      </c>
      <c r="B115140">
        <v>3810.6264392952698</v>
      </c>
      <c r="C115140">
        <v>898.91353685579406</v>
      </c>
    </row>
    <row r="115141" spans="1:3" x14ac:dyDescent="0.25">
      <c r="A115141">
        <v>115139</v>
      </c>
      <c r="B115141">
        <v>3885.2777071146802</v>
      </c>
      <c r="C115141">
        <v>2776.7429749281</v>
      </c>
    </row>
    <row r="115142" spans="1:3" x14ac:dyDescent="0.25">
      <c r="A115142">
        <v>115140</v>
      </c>
      <c r="B115142">
        <v>3279.02095307021</v>
      </c>
      <c r="C115142">
        <v>1538.1740739100601</v>
      </c>
    </row>
    <row r="115143" spans="1:3" x14ac:dyDescent="0.25">
      <c r="A115143">
        <v>115141</v>
      </c>
      <c r="B115143">
        <v>564.86075829383901</v>
      </c>
      <c r="C115143">
        <v>1298.2427659458599</v>
      </c>
    </row>
    <row r="115144" spans="1:3" x14ac:dyDescent="0.25">
      <c r="A115144">
        <v>115142</v>
      </c>
      <c r="B115144">
        <v>2508.3070561163399</v>
      </c>
      <c r="C115144">
        <v>1810.0820915920899</v>
      </c>
    </row>
    <row r="115145" spans="1:3" x14ac:dyDescent="0.25">
      <c r="A115145">
        <v>115143</v>
      </c>
      <c r="B115145">
        <v>4059.96934735068</v>
      </c>
      <c r="C115145">
        <v>814.867436891951</v>
      </c>
    </row>
    <row r="115146" spans="1:3" x14ac:dyDescent="0.25">
      <c r="A115146">
        <v>115144</v>
      </c>
      <c r="B115146">
        <v>2961.9293974443299</v>
      </c>
      <c r="C115146">
        <v>2421.5338324663098</v>
      </c>
    </row>
    <row r="115147" spans="1:3" x14ac:dyDescent="0.25">
      <c r="A115147">
        <v>115145</v>
      </c>
      <c r="B115147">
        <v>2003.1224331600799</v>
      </c>
      <c r="C115147">
        <v>64.285133999382708</v>
      </c>
    </row>
    <row r="115148" spans="1:3" x14ac:dyDescent="0.25">
      <c r="A115148">
        <v>115146</v>
      </c>
      <c r="B115148">
        <v>2035.15306601468</v>
      </c>
      <c r="C115148">
        <v>2456.3261435292302</v>
      </c>
    </row>
    <row r="115149" spans="1:3" x14ac:dyDescent="0.25">
      <c r="A115149">
        <v>115147</v>
      </c>
      <c r="B115149">
        <v>1862.8685856891</v>
      </c>
      <c r="C115149">
        <v>3288.76508450958</v>
      </c>
    </row>
    <row r="115150" spans="1:3" x14ac:dyDescent="0.25">
      <c r="A115150">
        <v>115148</v>
      </c>
      <c r="B115150">
        <v>3414.7238867620799</v>
      </c>
      <c r="C115150">
        <v>2182.6089383696699</v>
      </c>
    </row>
    <row r="115151" spans="1:3" x14ac:dyDescent="0.25">
      <c r="A115151">
        <v>115149</v>
      </c>
      <c r="B115151">
        <v>2792.0735235503198</v>
      </c>
      <c r="C115151">
        <v>1893.4902196922501</v>
      </c>
    </row>
    <row r="115152" spans="1:3" x14ac:dyDescent="0.25">
      <c r="A115152">
        <v>115150</v>
      </c>
      <c r="B115152">
        <v>400.360255458685</v>
      </c>
      <c r="C115152">
        <v>3286.6461517012599</v>
      </c>
    </row>
    <row r="115153" spans="1:3" x14ac:dyDescent="0.25">
      <c r="A115153">
        <v>115151</v>
      </c>
      <c r="B115153">
        <v>4341.5762844717801</v>
      </c>
      <c r="C115153">
        <v>2896.8631458425498</v>
      </c>
    </row>
    <row r="115154" spans="1:3" x14ac:dyDescent="0.25">
      <c r="A115154">
        <v>115152</v>
      </c>
      <c r="B115154">
        <v>2296.7643023136302</v>
      </c>
      <c r="C115154">
        <v>472.31257164957498</v>
      </c>
    </row>
    <row r="115155" spans="1:3" x14ac:dyDescent="0.25">
      <c r="A115155">
        <v>115153</v>
      </c>
      <c r="B115155">
        <v>725.54211687891404</v>
      </c>
      <c r="C115155">
        <v>318.36215178941501</v>
      </c>
    </row>
    <row r="115156" spans="1:3" x14ac:dyDescent="0.25">
      <c r="A115156">
        <v>115154</v>
      </c>
      <c r="B115156">
        <v>2569.8273902979299</v>
      </c>
      <c r="C115156">
        <v>2154.9778310637098</v>
      </c>
    </row>
    <row r="115157" spans="1:3" x14ac:dyDescent="0.25">
      <c r="A115157">
        <v>115155</v>
      </c>
      <c r="B115157">
        <v>2608.0079022504301</v>
      </c>
      <c r="C115157">
        <v>3300.4575996535</v>
      </c>
    </row>
    <row r="115158" spans="1:3" x14ac:dyDescent="0.25">
      <c r="A115158">
        <v>115156</v>
      </c>
      <c r="B115158">
        <v>4092.0016310634101</v>
      </c>
      <c r="C115158">
        <v>2707.1988454593402</v>
      </c>
    </row>
    <row r="115159" spans="1:3" x14ac:dyDescent="0.25">
      <c r="A115159">
        <v>115157</v>
      </c>
      <c r="B115159">
        <v>2575.0896962633501</v>
      </c>
      <c r="C115159">
        <v>3313.9273775663</v>
      </c>
    </row>
    <row r="115160" spans="1:3" x14ac:dyDescent="0.25">
      <c r="A115160">
        <v>115158</v>
      </c>
      <c r="B115160">
        <v>3006.0122674009199</v>
      </c>
      <c r="C115160">
        <v>290.28085789060702</v>
      </c>
    </row>
    <row r="115161" spans="1:3" x14ac:dyDescent="0.25">
      <c r="A115161">
        <v>115159</v>
      </c>
      <c r="B115161">
        <v>4688.1257991910707</v>
      </c>
      <c r="C115161">
        <v>3341.88080969664</v>
      </c>
    </row>
    <row r="115162" spans="1:3" x14ac:dyDescent="0.25">
      <c r="A115162">
        <v>115160</v>
      </c>
      <c r="B115162">
        <v>2977.9864262413398</v>
      </c>
      <c r="C115162">
        <v>811.76007388849109</v>
      </c>
    </row>
    <row r="115163" spans="1:3" x14ac:dyDescent="0.25">
      <c r="A115163">
        <v>115161</v>
      </c>
      <c r="B115163">
        <v>1883.11829614765</v>
      </c>
      <c r="C115163">
        <v>470.927867828285</v>
      </c>
    </row>
    <row r="115164" spans="1:3" x14ac:dyDescent="0.25">
      <c r="A115164">
        <v>115162</v>
      </c>
      <c r="B115164">
        <v>1069.3036849181401</v>
      </c>
      <c r="C115164">
        <v>2140.5632124406602</v>
      </c>
    </row>
    <row r="115165" spans="1:3" x14ac:dyDescent="0.25">
      <c r="A115165">
        <v>115163</v>
      </c>
      <c r="B115165">
        <v>1662.20403658288</v>
      </c>
      <c r="C115165">
        <v>758.27205685607692</v>
      </c>
    </row>
    <row r="115166" spans="1:3" x14ac:dyDescent="0.25">
      <c r="A115166">
        <v>115164</v>
      </c>
      <c r="B115166">
        <v>2379.1385101528699</v>
      </c>
      <c r="C115166">
        <v>2717.29284505841</v>
      </c>
    </row>
    <row r="115167" spans="1:3" x14ac:dyDescent="0.25">
      <c r="A115167">
        <v>115165</v>
      </c>
      <c r="B115167">
        <v>30.4469354877576</v>
      </c>
      <c r="C115167">
        <v>2487.08963303774</v>
      </c>
    </row>
    <row r="115168" spans="1:3" x14ac:dyDescent="0.25">
      <c r="A115168">
        <v>115166</v>
      </c>
      <c r="B115168">
        <v>1615.3474028746</v>
      </c>
      <c r="C115168">
        <v>276.45054296373701</v>
      </c>
    </row>
    <row r="115169" spans="1:3" x14ac:dyDescent="0.25">
      <c r="A115169">
        <v>115167</v>
      </c>
      <c r="B115169">
        <v>2392.0988710473898</v>
      </c>
      <c r="C115169">
        <v>531.15915752159208</v>
      </c>
    </row>
    <row r="115170" spans="1:3" x14ac:dyDescent="0.25">
      <c r="A115170">
        <v>115168</v>
      </c>
      <c r="B115170">
        <v>1961.3229368418099</v>
      </c>
      <c r="C115170">
        <v>1873.1010565210499</v>
      </c>
    </row>
    <row r="115171" spans="1:3" x14ac:dyDescent="0.25">
      <c r="A115171">
        <v>115169</v>
      </c>
      <c r="B115171">
        <v>4764.0119320910708</v>
      </c>
      <c r="C115171">
        <v>3023.5497297706902</v>
      </c>
    </row>
    <row r="115172" spans="1:3" x14ac:dyDescent="0.25">
      <c r="A115172">
        <v>115170</v>
      </c>
      <c r="B115172">
        <v>907.28984208658596</v>
      </c>
      <c r="C115172">
        <v>2389.4665005263901</v>
      </c>
    </row>
    <row r="115173" spans="1:3" x14ac:dyDescent="0.25">
      <c r="A115173">
        <v>115171</v>
      </c>
      <c r="B115173">
        <v>1440.0802836048299</v>
      </c>
      <c r="C115173">
        <v>940.22104176082303</v>
      </c>
    </row>
    <row r="115174" spans="1:3" x14ac:dyDescent="0.25">
      <c r="A115174">
        <v>115172</v>
      </c>
      <c r="B115174">
        <v>987.32691641437702</v>
      </c>
      <c r="C115174">
        <v>2448.6425410943302</v>
      </c>
    </row>
    <row r="115175" spans="1:3" x14ac:dyDescent="0.25">
      <c r="A115175">
        <v>115173</v>
      </c>
      <c r="B115175">
        <v>3163.7547770436399</v>
      </c>
      <c r="C115175">
        <v>831.76593052028795</v>
      </c>
    </row>
    <row r="115176" spans="1:3" x14ac:dyDescent="0.25">
      <c r="A115176">
        <v>115174</v>
      </c>
      <c r="B115176">
        <v>3060.1300242658699</v>
      </c>
      <c r="C115176">
        <v>746.49136564243611</v>
      </c>
    </row>
    <row r="115177" spans="1:3" x14ac:dyDescent="0.25">
      <c r="A115177">
        <v>115175</v>
      </c>
      <c r="B115177">
        <v>1385.98831123386</v>
      </c>
      <c r="C115177">
        <v>1170.55865363983</v>
      </c>
    </row>
    <row r="115178" spans="1:3" x14ac:dyDescent="0.25">
      <c r="A115178">
        <v>115176</v>
      </c>
      <c r="B115178">
        <v>3101.06371407294</v>
      </c>
      <c r="C115178">
        <v>870.34009057741196</v>
      </c>
    </row>
    <row r="115179" spans="1:3" x14ac:dyDescent="0.25">
      <c r="A115179">
        <v>115177</v>
      </c>
      <c r="B115179">
        <v>2800.6758934548602</v>
      </c>
      <c r="C115179">
        <v>143.68149107917199</v>
      </c>
    </row>
    <row r="115180" spans="1:3" x14ac:dyDescent="0.25">
      <c r="A115180">
        <v>115178</v>
      </c>
      <c r="B115180">
        <v>4843.0146456655702</v>
      </c>
      <c r="C115180">
        <v>2570.0936468530599</v>
      </c>
    </row>
    <row r="115181" spans="1:3" x14ac:dyDescent="0.25">
      <c r="A115181">
        <v>115179</v>
      </c>
      <c r="B115181">
        <v>4454.2983809372399</v>
      </c>
      <c r="C115181">
        <v>1215.4799857779601</v>
      </c>
    </row>
    <row r="115182" spans="1:3" x14ac:dyDescent="0.25">
      <c r="A115182">
        <v>115180</v>
      </c>
      <c r="B115182">
        <v>881.50851627634199</v>
      </c>
      <c r="C115182">
        <v>508.73866346273797</v>
      </c>
    </row>
    <row r="115183" spans="1:3" x14ac:dyDescent="0.25">
      <c r="A115183">
        <v>115181</v>
      </c>
      <c r="B115183">
        <v>4460.1613734569801</v>
      </c>
      <c r="C115183">
        <v>1548.7985298139199</v>
      </c>
    </row>
    <row r="115184" spans="1:3" x14ac:dyDescent="0.25">
      <c r="A115184">
        <v>115182</v>
      </c>
      <c r="B115184">
        <v>1223.11962193161</v>
      </c>
      <c r="C115184">
        <v>2828.81614940804</v>
      </c>
    </row>
    <row r="115185" spans="1:3" x14ac:dyDescent="0.25">
      <c r="A115185">
        <v>115183</v>
      </c>
      <c r="B115185">
        <v>4308.0457497397201</v>
      </c>
      <c r="C115185">
        <v>3157.5414890851198</v>
      </c>
    </row>
    <row r="115186" spans="1:3" x14ac:dyDescent="0.25">
      <c r="A115186">
        <v>115184</v>
      </c>
      <c r="B115186">
        <v>4510.09062304498</v>
      </c>
      <c r="C115186">
        <v>2467.1204140867198</v>
      </c>
    </row>
    <row r="115187" spans="1:3" x14ac:dyDescent="0.25">
      <c r="A115187">
        <v>115185</v>
      </c>
      <c r="B115187">
        <v>4380.9940670075703</v>
      </c>
      <c r="C115187">
        <v>3245.5924639548098</v>
      </c>
    </row>
    <row r="115188" spans="1:3" x14ac:dyDescent="0.25">
      <c r="A115188">
        <v>115186</v>
      </c>
      <c r="B115188">
        <v>4774.8102639025401</v>
      </c>
      <c r="C115188">
        <v>3229.35703520367</v>
      </c>
    </row>
    <row r="115189" spans="1:3" x14ac:dyDescent="0.25">
      <c r="A115189">
        <v>115187</v>
      </c>
      <c r="B115189">
        <v>4625.3036352454101</v>
      </c>
      <c r="C115189">
        <v>2095.4569477109799</v>
      </c>
    </row>
    <row r="115190" spans="1:3" x14ac:dyDescent="0.25">
      <c r="A115190">
        <v>115188</v>
      </c>
      <c r="B115190">
        <v>1595.1373407278099</v>
      </c>
      <c r="C115190">
        <v>2016.8154339863299</v>
      </c>
    </row>
    <row r="115191" spans="1:3" x14ac:dyDescent="0.25">
      <c r="A115191">
        <v>115189</v>
      </c>
      <c r="B115191">
        <v>2525.3252564661302</v>
      </c>
      <c r="C115191">
        <v>1647.7053301380499</v>
      </c>
    </row>
    <row r="115192" spans="1:3" x14ac:dyDescent="0.25">
      <c r="A115192">
        <v>115190</v>
      </c>
      <c r="B115192">
        <v>4308.1246177220792</v>
      </c>
      <c r="C115192">
        <v>2345.1548354522902</v>
      </c>
    </row>
    <row r="115193" spans="1:3" x14ac:dyDescent="0.25">
      <c r="A115193">
        <v>115191</v>
      </c>
      <c r="B115193">
        <v>4396.2807756620896</v>
      </c>
      <c r="C115193">
        <v>945.24991889333012</v>
      </c>
    </row>
    <row r="115194" spans="1:3" x14ac:dyDescent="0.25">
      <c r="A115194">
        <v>115192</v>
      </c>
      <c r="B115194">
        <v>1309.9582145541401</v>
      </c>
      <c r="C115194">
        <v>2566.8224526894501</v>
      </c>
    </row>
    <row r="115195" spans="1:3" x14ac:dyDescent="0.25">
      <c r="A115195">
        <v>115193</v>
      </c>
      <c r="B115195">
        <v>1963.52261062403</v>
      </c>
      <c r="C115195">
        <v>555.21960956638202</v>
      </c>
    </row>
    <row r="115196" spans="1:3" x14ac:dyDescent="0.25">
      <c r="A115196">
        <v>115194</v>
      </c>
      <c r="B115196">
        <v>4597.1157265545398</v>
      </c>
      <c r="C115196">
        <v>71.561745554777204</v>
      </c>
    </row>
    <row r="115197" spans="1:3" x14ac:dyDescent="0.25">
      <c r="A115197">
        <v>115195</v>
      </c>
      <c r="B115197">
        <v>2441.3580895085502</v>
      </c>
      <c r="C115197">
        <v>1537.6473324067999</v>
      </c>
    </row>
    <row r="115198" spans="1:3" x14ac:dyDescent="0.25">
      <c r="A115198">
        <v>115196</v>
      </c>
      <c r="B115198">
        <v>824.21091172783906</v>
      </c>
      <c r="C115198">
        <v>2633.4017315348101</v>
      </c>
    </row>
    <row r="115199" spans="1:3" x14ac:dyDescent="0.25">
      <c r="A115199">
        <v>115197</v>
      </c>
      <c r="B115199">
        <v>2982.3508232970398</v>
      </c>
      <c r="C115199">
        <v>140.59775982465101</v>
      </c>
    </row>
    <row r="115200" spans="1:3" x14ac:dyDescent="0.25">
      <c r="A115200">
        <v>115198</v>
      </c>
      <c r="B115200">
        <v>4877.2506167613901</v>
      </c>
      <c r="C115200">
        <v>3005.5120709817302</v>
      </c>
    </row>
    <row r="115201" spans="1:3" x14ac:dyDescent="0.25">
      <c r="A115201">
        <v>115199</v>
      </c>
      <c r="B115201">
        <v>4389.7900204083999</v>
      </c>
      <c r="C115201">
        <v>3067.8644015366999</v>
      </c>
    </row>
    <row r="115202" spans="1:3" x14ac:dyDescent="0.25">
      <c r="A115202">
        <v>115200</v>
      </c>
      <c r="B115202">
        <v>4334.45544697266</v>
      </c>
      <c r="C115202">
        <v>1642.7584772469399</v>
      </c>
    </row>
    <row r="115203" spans="1:3" x14ac:dyDescent="0.25">
      <c r="A115203">
        <v>115201</v>
      </c>
      <c r="B115203">
        <v>3500.11288854753</v>
      </c>
      <c r="C115203">
        <v>1775.46578425445</v>
      </c>
    </row>
    <row r="115204" spans="1:3" x14ac:dyDescent="0.25">
      <c r="A115204">
        <v>115202</v>
      </c>
      <c r="B115204">
        <v>1007.93277174558</v>
      </c>
      <c r="C115204">
        <v>2349.6996945963001</v>
      </c>
    </row>
    <row r="115205" spans="1:3" x14ac:dyDescent="0.25">
      <c r="A115205">
        <v>115203</v>
      </c>
      <c r="B115205">
        <v>3133.7351509730202</v>
      </c>
      <c r="C115205">
        <v>2632.3640370694902</v>
      </c>
    </row>
    <row r="115206" spans="1:3" x14ac:dyDescent="0.25">
      <c r="A115206">
        <v>115204</v>
      </c>
      <c r="B115206">
        <v>4792.9651434178404</v>
      </c>
      <c r="C115206">
        <v>2734.9850810276498</v>
      </c>
    </row>
    <row r="115207" spans="1:3" x14ac:dyDescent="0.25">
      <c r="A115207">
        <v>115205</v>
      </c>
      <c r="B115207">
        <v>476.38515035926503</v>
      </c>
      <c r="C115207">
        <v>2373.90378963287</v>
      </c>
    </row>
    <row r="115208" spans="1:3" x14ac:dyDescent="0.25">
      <c r="A115208">
        <v>115206</v>
      </c>
      <c r="B115208">
        <v>2842.0313229172398</v>
      </c>
      <c r="C115208">
        <v>824.64943182885895</v>
      </c>
    </row>
    <row r="115209" spans="1:3" x14ac:dyDescent="0.25">
      <c r="A115209">
        <v>115207</v>
      </c>
      <c r="B115209">
        <v>4537.84774204514</v>
      </c>
      <c r="C115209">
        <v>888.45520579447202</v>
      </c>
    </row>
    <row r="115210" spans="1:3" x14ac:dyDescent="0.25">
      <c r="A115210">
        <v>115208</v>
      </c>
      <c r="B115210">
        <v>2510.16287116585</v>
      </c>
      <c r="C115210">
        <v>260.37712775403998</v>
      </c>
    </row>
    <row r="115211" spans="1:3" x14ac:dyDescent="0.25">
      <c r="A115211">
        <v>115209</v>
      </c>
      <c r="B115211">
        <v>4373.9793888347704</v>
      </c>
      <c r="C115211">
        <v>1651.24368264029</v>
      </c>
    </row>
    <row r="115212" spans="1:3" x14ac:dyDescent="0.25">
      <c r="A115212">
        <v>115210</v>
      </c>
      <c r="B115212">
        <v>2804.3717204581499</v>
      </c>
      <c r="C115212">
        <v>1499.44397862197</v>
      </c>
    </row>
    <row r="115213" spans="1:3" x14ac:dyDescent="0.25">
      <c r="A115213">
        <v>115211</v>
      </c>
      <c r="B115213">
        <v>3657.0273836998299</v>
      </c>
      <c r="C115213">
        <v>2188.3453686770099</v>
      </c>
    </row>
    <row r="115214" spans="1:3" x14ac:dyDescent="0.25">
      <c r="A115214">
        <v>115212</v>
      </c>
      <c r="B115214">
        <v>4405.0227317803401</v>
      </c>
      <c r="C115214">
        <v>1582.6330843713099</v>
      </c>
    </row>
    <row r="115215" spans="1:3" x14ac:dyDescent="0.25">
      <c r="A115215">
        <v>115213</v>
      </c>
      <c r="B115215">
        <v>1040.85941087938</v>
      </c>
      <c r="C115215">
        <v>795.32173458197906</v>
      </c>
    </row>
    <row r="115216" spans="1:3" x14ac:dyDescent="0.25">
      <c r="A115216">
        <v>115214</v>
      </c>
      <c r="B115216">
        <v>3017.1190457542889</v>
      </c>
      <c r="C115216">
        <v>578.87296075055997</v>
      </c>
    </row>
    <row r="115217" spans="1:3" x14ac:dyDescent="0.25">
      <c r="A115217">
        <v>115215</v>
      </c>
      <c r="B115217">
        <v>4014.2700804654901</v>
      </c>
      <c r="C115217">
        <v>2520.8098560236899</v>
      </c>
    </row>
    <row r="115218" spans="1:3" x14ac:dyDescent="0.25">
      <c r="A115218">
        <v>115216</v>
      </c>
      <c r="B115218">
        <v>572.94031676509303</v>
      </c>
      <c r="C115218">
        <v>1324.54030768299</v>
      </c>
    </row>
    <row r="115219" spans="1:3" x14ac:dyDescent="0.25">
      <c r="A115219">
        <v>115217</v>
      </c>
      <c r="B115219">
        <v>4366.0601633644201</v>
      </c>
      <c r="C115219">
        <v>110.60161291425101</v>
      </c>
    </row>
    <row r="115220" spans="1:3" x14ac:dyDescent="0.25">
      <c r="A115220">
        <v>115218</v>
      </c>
      <c r="B115220">
        <v>4549.4636192038706</v>
      </c>
      <c r="C115220">
        <v>3260.4093691376902</v>
      </c>
    </row>
    <row r="115221" spans="1:3" x14ac:dyDescent="0.25">
      <c r="A115221">
        <v>115219</v>
      </c>
      <c r="B115221">
        <v>4629.2455306394204</v>
      </c>
      <c r="C115221">
        <v>1329.6655132318999</v>
      </c>
    </row>
    <row r="115222" spans="1:3" x14ac:dyDescent="0.25">
      <c r="A115222">
        <v>115220</v>
      </c>
      <c r="B115222">
        <v>2061.0131996907699</v>
      </c>
      <c r="C115222">
        <v>1691.65642880427</v>
      </c>
    </row>
    <row r="115223" spans="1:3" x14ac:dyDescent="0.25">
      <c r="A115223">
        <v>115221</v>
      </c>
      <c r="B115223">
        <v>4098.6783929281701</v>
      </c>
      <c r="C115223">
        <v>3103.8963503957202</v>
      </c>
    </row>
    <row r="115224" spans="1:3" x14ac:dyDescent="0.25">
      <c r="A115224">
        <v>115222</v>
      </c>
      <c r="B115224">
        <v>3655.2031640474202</v>
      </c>
      <c r="C115224">
        <v>882.01018161208003</v>
      </c>
    </row>
    <row r="115225" spans="1:3" x14ac:dyDescent="0.25">
      <c r="A115225">
        <v>115223</v>
      </c>
      <c r="B115225">
        <v>4010.8160982289601</v>
      </c>
      <c r="C115225">
        <v>2858.0780123814902</v>
      </c>
    </row>
    <row r="115226" spans="1:3" x14ac:dyDescent="0.25">
      <c r="A115226">
        <v>115224</v>
      </c>
      <c r="B115226">
        <v>3219.7738657484401</v>
      </c>
      <c r="C115226">
        <v>2229.0301663986102</v>
      </c>
    </row>
    <row r="115227" spans="1:3" x14ac:dyDescent="0.25">
      <c r="A115227">
        <v>115225</v>
      </c>
      <c r="B115227">
        <v>2562.3482231496801</v>
      </c>
      <c r="C115227">
        <v>3132.85761435718</v>
      </c>
    </row>
    <row r="115228" spans="1:3" x14ac:dyDescent="0.25">
      <c r="A115228">
        <v>115226</v>
      </c>
      <c r="B115228">
        <v>3817.0919613372198</v>
      </c>
      <c r="C115228">
        <v>852.794230982008</v>
      </c>
    </row>
    <row r="115229" spans="1:3" x14ac:dyDescent="0.25">
      <c r="A115229">
        <v>115227</v>
      </c>
      <c r="B115229">
        <v>1918.22270697302</v>
      </c>
      <c r="C115229">
        <v>3193.9526186931798</v>
      </c>
    </row>
    <row r="115230" spans="1:3" x14ac:dyDescent="0.25">
      <c r="A115230">
        <v>115228</v>
      </c>
      <c r="B115230">
        <v>4402.3367123029102</v>
      </c>
      <c r="C115230">
        <v>1464.48216917383</v>
      </c>
    </row>
    <row r="115231" spans="1:3" x14ac:dyDescent="0.25">
      <c r="A115231">
        <v>115229</v>
      </c>
      <c r="B115231">
        <v>366.16171687706401</v>
      </c>
      <c r="C115231">
        <v>2584.7524749621102</v>
      </c>
    </row>
    <row r="115232" spans="1:3" x14ac:dyDescent="0.25">
      <c r="A115232">
        <v>115230</v>
      </c>
      <c r="B115232">
        <v>2868.32687967934</v>
      </c>
      <c r="C115232">
        <v>372.644972127404</v>
      </c>
    </row>
    <row r="115233" spans="1:3" x14ac:dyDescent="0.25">
      <c r="A115233">
        <v>115231</v>
      </c>
      <c r="B115233">
        <v>4500.7527542919397</v>
      </c>
      <c r="C115233">
        <v>2691.66507602615</v>
      </c>
    </row>
    <row r="115234" spans="1:3" x14ac:dyDescent="0.25">
      <c r="A115234">
        <v>115232</v>
      </c>
      <c r="B115234">
        <v>5081.9112739812499</v>
      </c>
      <c r="C115234">
        <v>1916.32872238454</v>
      </c>
    </row>
    <row r="115235" spans="1:3" x14ac:dyDescent="0.25">
      <c r="A115235">
        <v>115233</v>
      </c>
      <c r="B115235">
        <v>1023.71889106843</v>
      </c>
      <c r="C115235">
        <v>1617.7171421186299</v>
      </c>
    </row>
    <row r="115236" spans="1:3" x14ac:dyDescent="0.25">
      <c r="A115236">
        <v>115234</v>
      </c>
      <c r="B115236">
        <v>5082.1428472787102</v>
      </c>
      <c r="C115236">
        <v>2609.4757516710902</v>
      </c>
    </row>
    <row r="115237" spans="1:3" x14ac:dyDescent="0.25">
      <c r="A115237">
        <v>115235</v>
      </c>
      <c r="B115237">
        <v>1545.86352251123</v>
      </c>
      <c r="C115237">
        <v>1253.9638354014201</v>
      </c>
    </row>
    <row r="115238" spans="1:3" x14ac:dyDescent="0.25">
      <c r="A115238">
        <v>115236</v>
      </c>
      <c r="B115238">
        <v>4755.2587809865399</v>
      </c>
      <c r="C115238">
        <v>2377.86562611922</v>
      </c>
    </row>
    <row r="115239" spans="1:3" x14ac:dyDescent="0.25">
      <c r="A115239">
        <v>115237</v>
      </c>
      <c r="B115239">
        <v>2241.4816050962399</v>
      </c>
      <c r="C115239">
        <v>1309.36870611984</v>
      </c>
    </row>
    <row r="115240" spans="1:3" x14ac:dyDescent="0.25">
      <c r="A115240">
        <v>115238</v>
      </c>
      <c r="B115240">
        <v>2736.65801475956</v>
      </c>
      <c r="C115240">
        <v>598.74280896487903</v>
      </c>
    </row>
    <row r="115241" spans="1:3" x14ac:dyDescent="0.25">
      <c r="A115241">
        <v>115239</v>
      </c>
      <c r="B115241">
        <v>4784.5628598808898</v>
      </c>
      <c r="C115241">
        <v>2197.9484139061701</v>
      </c>
    </row>
    <row r="115242" spans="1:3" x14ac:dyDescent="0.25">
      <c r="A115242">
        <v>115240</v>
      </c>
      <c r="B115242">
        <v>2943.54423277759</v>
      </c>
      <c r="C115242">
        <v>887.6856424461231</v>
      </c>
    </row>
    <row r="115243" spans="1:3" x14ac:dyDescent="0.25">
      <c r="A115243">
        <v>115241</v>
      </c>
      <c r="B115243">
        <v>2490.2569176606598</v>
      </c>
      <c r="C115243">
        <v>3392.205632175539</v>
      </c>
    </row>
    <row r="115244" spans="1:3" x14ac:dyDescent="0.25">
      <c r="A115244">
        <v>115242</v>
      </c>
      <c r="B115244">
        <v>1428.5706112664</v>
      </c>
      <c r="C115244">
        <v>2520.8370784072899</v>
      </c>
    </row>
    <row r="115245" spans="1:3" x14ac:dyDescent="0.25">
      <c r="A115245">
        <v>115243</v>
      </c>
      <c r="B115245">
        <v>1368.0855102620701</v>
      </c>
      <c r="C115245">
        <v>2211.4080023932902</v>
      </c>
    </row>
    <row r="115246" spans="1:3" x14ac:dyDescent="0.25">
      <c r="A115246">
        <v>115244</v>
      </c>
      <c r="B115246">
        <v>4885.6100192200001</v>
      </c>
      <c r="C115246">
        <v>3067.9843648597898</v>
      </c>
    </row>
    <row r="115247" spans="1:3" x14ac:dyDescent="0.25">
      <c r="A115247">
        <v>115245</v>
      </c>
      <c r="B115247">
        <v>2277.2882993232301</v>
      </c>
      <c r="C115247">
        <v>1383.3492504918199</v>
      </c>
    </row>
    <row r="115248" spans="1:3" x14ac:dyDescent="0.25">
      <c r="A115248">
        <v>115246</v>
      </c>
      <c r="B115248">
        <v>2988.63207977202</v>
      </c>
      <c r="C115248">
        <v>107.78466563795099</v>
      </c>
    </row>
    <row r="115249" spans="1:3" x14ac:dyDescent="0.25">
      <c r="A115249">
        <v>115247</v>
      </c>
      <c r="B115249">
        <v>3103.5904324408102</v>
      </c>
      <c r="C115249">
        <v>3315.1813342475298</v>
      </c>
    </row>
    <row r="115250" spans="1:3" x14ac:dyDescent="0.25">
      <c r="A115250">
        <v>115248</v>
      </c>
      <c r="B115250">
        <v>2674.0293040891602</v>
      </c>
      <c r="C115250">
        <v>1349.7378248233699</v>
      </c>
    </row>
    <row r="115251" spans="1:3" x14ac:dyDescent="0.25">
      <c r="A115251">
        <v>115249</v>
      </c>
      <c r="B115251">
        <v>3126.7608738475501</v>
      </c>
      <c r="C115251">
        <v>1826.7623431520699</v>
      </c>
    </row>
    <row r="115252" spans="1:3" x14ac:dyDescent="0.25">
      <c r="A115252">
        <v>115250</v>
      </c>
      <c r="B115252">
        <v>2536.4519608390801</v>
      </c>
      <c r="C115252">
        <v>3314.8277121052702</v>
      </c>
    </row>
    <row r="115253" spans="1:3" x14ac:dyDescent="0.25">
      <c r="A115253">
        <v>115251</v>
      </c>
      <c r="B115253">
        <v>3092.8910282343199</v>
      </c>
      <c r="C115253">
        <v>889.67713044982895</v>
      </c>
    </row>
    <row r="115254" spans="1:3" x14ac:dyDescent="0.25">
      <c r="A115254">
        <v>115252</v>
      </c>
      <c r="B115254">
        <v>3717.4963081146898</v>
      </c>
      <c r="C115254">
        <v>623.19010024826105</v>
      </c>
    </row>
    <row r="115255" spans="1:3" x14ac:dyDescent="0.25">
      <c r="A115255">
        <v>115253</v>
      </c>
      <c r="B115255">
        <v>4353.77108763246</v>
      </c>
      <c r="C115255">
        <v>843.89247413795192</v>
      </c>
    </row>
    <row r="115256" spans="1:3" x14ac:dyDescent="0.25">
      <c r="A115256">
        <v>115254</v>
      </c>
      <c r="B115256">
        <v>1246.1201346948901</v>
      </c>
      <c r="C115256">
        <v>2749.5281739246898</v>
      </c>
    </row>
    <row r="115257" spans="1:3" x14ac:dyDescent="0.25">
      <c r="A115257">
        <v>115255</v>
      </c>
      <c r="B115257">
        <v>2364.6316586685198</v>
      </c>
      <c r="C115257">
        <v>415.63784356075098</v>
      </c>
    </row>
    <row r="115258" spans="1:3" x14ac:dyDescent="0.25">
      <c r="A115258">
        <v>115256</v>
      </c>
      <c r="B115258">
        <v>1987.29122279695</v>
      </c>
      <c r="C115258">
        <v>313.89765022451297</v>
      </c>
    </row>
    <row r="115259" spans="1:3" x14ac:dyDescent="0.25">
      <c r="A115259">
        <v>115257</v>
      </c>
      <c r="B115259">
        <v>4275.9380856416101</v>
      </c>
      <c r="C115259">
        <v>536.22264410071705</v>
      </c>
    </row>
    <row r="115260" spans="1:3" x14ac:dyDescent="0.25">
      <c r="A115260">
        <v>115258</v>
      </c>
      <c r="B115260">
        <v>867.31978194277497</v>
      </c>
      <c r="C115260">
        <v>3317.3330364705498</v>
      </c>
    </row>
    <row r="115261" spans="1:3" x14ac:dyDescent="0.25">
      <c r="A115261">
        <v>115259</v>
      </c>
      <c r="B115261">
        <v>5080.2929128324104</v>
      </c>
      <c r="C115261">
        <v>3264.50851485679</v>
      </c>
    </row>
    <row r="115262" spans="1:3" x14ac:dyDescent="0.25">
      <c r="A115262">
        <v>115260</v>
      </c>
      <c r="B115262">
        <v>2952.1567257613901</v>
      </c>
      <c r="C115262">
        <v>2620.7747681529199</v>
      </c>
    </row>
    <row r="115263" spans="1:3" x14ac:dyDescent="0.25">
      <c r="A115263">
        <v>115261</v>
      </c>
      <c r="B115263">
        <v>2529.1322713990598</v>
      </c>
      <c r="C115263">
        <v>191.32688441240401</v>
      </c>
    </row>
    <row r="115264" spans="1:3" x14ac:dyDescent="0.25">
      <c r="A115264">
        <v>115262</v>
      </c>
      <c r="B115264">
        <v>3224.4464708524602</v>
      </c>
      <c r="C115264">
        <v>1772.04721114483</v>
      </c>
    </row>
    <row r="115265" spans="1:3" x14ac:dyDescent="0.25">
      <c r="A115265">
        <v>115263</v>
      </c>
      <c r="B115265">
        <v>4375.4203833963002</v>
      </c>
      <c r="C115265">
        <v>427.51891000784798</v>
      </c>
    </row>
    <row r="115266" spans="1:3" x14ac:dyDescent="0.25">
      <c r="A115266">
        <v>115264</v>
      </c>
      <c r="B115266">
        <v>2044.0961672624401</v>
      </c>
      <c r="C115266">
        <v>3382.1694413841801</v>
      </c>
    </row>
    <row r="115267" spans="1:3" x14ac:dyDescent="0.25">
      <c r="A115267">
        <v>115265</v>
      </c>
      <c r="B115267">
        <v>824.07025331133605</v>
      </c>
      <c r="C115267">
        <v>3285.3046198398902</v>
      </c>
    </row>
    <row r="115268" spans="1:3" x14ac:dyDescent="0.25">
      <c r="A115268">
        <v>115266</v>
      </c>
      <c r="B115268">
        <v>2895.024348163869</v>
      </c>
      <c r="C115268">
        <v>1917.9301213050401</v>
      </c>
    </row>
    <row r="115269" spans="1:3" x14ac:dyDescent="0.25">
      <c r="A115269">
        <v>115267</v>
      </c>
      <c r="B115269">
        <v>4552.7557759710899</v>
      </c>
      <c r="C115269">
        <v>2678.1548209143002</v>
      </c>
    </row>
    <row r="115270" spans="1:3" x14ac:dyDescent="0.25">
      <c r="A115270">
        <v>115268</v>
      </c>
      <c r="B115270">
        <v>2643.6581958163501</v>
      </c>
      <c r="C115270">
        <v>3353.2789040392199</v>
      </c>
    </row>
    <row r="115271" spans="1:3" x14ac:dyDescent="0.25">
      <c r="A115271">
        <v>115269</v>
      </c>
      <c r="B115271">
        <v>2655.9029521063298</v>
      </c>
      <c r="C115271">
        <v>1655.56202422156</v>
      </c>
    </row>
    <row r="115272" spans="1:3" x14ac:dyDescent="0.25">
      <c r="A115272">
        <v>115270</v>
      </c>
      <c r="B115272">
        <v>4586.3108781115798</v>
      </c>
      <c r="C115272">
        <v>2446.2090179084798</v>
      </c>
    </row>
    <row r="115273" spans="1:3" x14ac:dyDescent="0.25">
      <c r="A115273">
        <v>115271</v>
      </c>
      <c r="B115273">
        <v>2390.1324767935098</v>
      </c>
      <c r="C115273">
        <v>1271.7058053757801</v>
      </c>
    </row>
    <row r="115274" spans="1:3" x14ac:dyDescent="0.25">
      <c r="A115274">
        <v>115272</v>
      </c>
      <c r="B115274">
        <v>4138.8393647101502</v>
      </c>
      <c r="C115274">
        <v>3256.9309783193389</v>
      </c>
    </row>
    <row r="115275" spans="1:3" x14ac:dyDescent="0.25">
      <c r="A115275">
        <v>115273</v>
      </c>
      <c r="B115275">
        <v>4824.0315867483096</v>
      </c>
      <c r="C115275">
        <v>2125.0215846389801</v>
      </c>
    </row>
    <row r="115276" spans="1:3" x14ac:dyDescent="0.25">
      <c r="A115276">
        <v>115274</v>
      </c>
      <c r="B115276">
        <v>259.096630819236</v>
      </c>
      <c r="C115276">
        <v>2838.3957013946901</v>
      </c>
    </row>
    <row r="115277" spans="1:3" x14ac:dyDescent="0.25">
      <c r="A115277">
        <v>115275</v>
      </c>
      <c r="B115277">
        <v>2741.2352044523</v>
      </c>
      <c r="C115277">
        <v>1761.9773908120201</v>
      </c>
    </row>
    <row r="115278" spans="1:3" x14ac:dyDescent="0.25">
      <c r="A115278">
        <v>115276</v>
      </c>
      <c r="B115278">
        <v>1091.24268153926</v>
      </c>
      <c r="C115278">
        <v>2374.4091347669801</v>
      </c>
    </row>
    <row r="115279" spans="1:3" x14ac:dyDescent="0.25">
      <c r="A115279">
        <v>115277</v>
      </c>
      <c r="B115279">
        <v>4155.0799798726903</v>
      </c>
      <c r="C115279">
        <v>2262.4441350117199</v>
      </c>
    </row>
    <row r="115280" spans="1:3" x14ac:dyDescent="0.25">
      <c r="A115280">
        <v>115278</v>
      </c>
      <c r="B115280">
        <v>2443.8553821155901</v>
      </c>
      <c r="C115280">
        <v>2075.7223935776901</v>
      </c>
    </row>
    <row r="115281" spans="1:3" x14ac:dyDescent="0.25">
      <c r="A115281">
        <v>115279</v>
      </c>
      <c r="B115281">
        <v>5090.8499954999606</v>
      </c>
      <c r="C115281">
        <v>3353.5191564278698</v>
      </c>
    </row>
    <row r="115282" spans="1:3" x14ac:dyDescent="0.25">
      <c r="A115282">
        <v>115280</v>
      </c>
      <c r="B115282">
        <v>3808.2778699323899</v>
      </c>
      <c r="C115282">
        <v>744.54603649221406</v>
      </c>
    </row>
    <row r="115283" spans="1:3" x14ac:dyDescent="0.25">
      <c r="A115283">
        <v>115281</v>
      </c>
      <c r="B115283">
        <v>2002.1587544096201</v>
      </c>
      <c r="C115283">
        <v>536.22005027163493</v>
      </c>
    </row>
    <row r="115284" spans="1:3" x14ac:dyDescent="0.25">
      <c r="A115284">
        <v>115282</v>
      </c>
      <c r="B115284">
        <v>4521.9863791511898</v>
      </c>
      <c r="C115284">
        <v>504.82013960939003</v>
      </c>
    </row>
    <row r="115285" spans="1:3" x14ac:dyDescent="0.25">
      <c r="A115285">
        <v>115283</v>
      </c>
      <c r="B115285">
        <v>4536.0221654616707</v>
      </c>
      <c r="C115285">
        <v>333.09041898356401</v>
      </c>
    </row>
    <row r="115286" spans="1:3" x14ac:dyDescent="0.25">
      <c r="A115286">
        <v>115284</v>
      </c>
      <c r="B115286">
        <v>2348.0073352406098</v>
      </c>
      <c r="C115286">
        <v>2570.2729211091901</v>
      </c>
    </row>
    <row r="115287" spans="1:3" x14ac:dyDescent="0.25">
      <c r="A115287">
        <v>115285</v>
      </c>
      <c r="B115287">
        <v>883.87976517055802</v>
      </c>
      <c r="C115287">
        <v>854.30957037786402</v>
      </c>
    </row>
    <row r="115288" spans="1:3" x14ac:dyDescent="0.25">
      <c r="A115288">
        <v>115286</v>
      </c>
      <c r="B115288">
        <v>3811.91214472918</v>
      </c>
      <c r="C115288">
        <v>3189.6800588225001</v>
      </c>
    </row>
    <row r="115289" spans="1:3" x14ac:dyDescent="0.25">
      <c r="A115289">
        <v>115287</v>
      </c>
      <c r="B115289">
        <v>2988.0730232631499</v>
      </c>
      <c r="C115289">
        <v>1587.78299509321</v>
      </c>
    </row>
    <row r="115290" spans="1:3" x14ac:dyDescent="0.25">
      <c r="A115290">
        <v>115288</v>
      </c>
      <c r="B115290">
        <v>2702.18574066577</v>
      </c>
      <c r="C115290">
        <v>1542.1907433460401</v>
      </c>
    </row>
    <row r="115291" spans="1:3" x14ac:dyDescent="0.25">
      <c r="A115291">
        <v>115289</v>
      </c>
      <c r="B115291">
        <v>175.41427351616801</v>
      </c>
      <c r="C115291">
        <v>2390.84934066908</v>
      </c>
    </row>
    <row r="115292" spans="1:3" x14ac:dyDescent="0.25">
      <c r="A115292">
        <v>115290</v>
      </c>
      <c r="B115292">
        <v>4499.8160604845598</v>
      </c>
      <c r="C115292">
        <v>297.598690369574</v>
      </c>
    </row>
    <row r="115293" spans="1:3" x14ac:dyDescent="0.25">
      <c r="A115293">
        <v>115291</v>
      </c>
      <c r="B115293">
        <v>1273.9238884306601</v>
      </c>
      <c r="C115293">
        <v>3124.6214268229</v>
      </c>
    </row>
    <row r="115294" spans="1:3" x14ac:dyDescent="0.25">
      <c r="A115294">
        <v>115292</v>
      </c>
      <c r="B115294">
        <v>4542.3767047994297</v>
      </c>
      <c r="C115294">
        <v>3262.62238555247</v>
      </c>
    </row>
    <row r="115295" spans="1:3" x14ac:dyDescent="0.25">
      <c r="A115295">
        <v>115293</v>
      </c>
      <c r="B115295">
        <v>2545.3821271099901</v>
      </c>
      <c r="C115295">
        <v>728.225695417878</v>
      </c>
    </row>
    <row r="115296" spans="1:3" x14ac:dyDescent="0.25">
      <c r="A115296">
        <v>115294</v>
      </c>
      <c r="B115296">
        <v>4951.8178333463102</v>
      </c>
      <c r="C115296">
        <v>3093.4070962394399</v>
      </c>
    </row>
    <row r="115297" spans="1:3" x14ac:dyDescent="0.25">
      <c r="A115297">
        <v>115295</v>
      </c>
      <c r="B115297">
        <v>1197.1871543657301</v>
      </c>
      <c r="C115297">
        <v>2976.58362891141</v>
      </c>
    </row>
    <row r="115298" spans="1:3" x14ac:dyDescent="0.25">
      <c r="A115298">
        <v>115296</v>
      </c>
      <c r="B115298">
        <v>1906.1511589654101</v>
      </c>
      <c r="C115298">
        <v>1852.3166830417299</v>
      </c>
    </row>
    <row r="115299" spans="1:3" x14ac:dyDescent="0.25">
      <c r="A115299">
        <v>115297</v>
      </c>
      <c r="B115299">
        <v>2100.7075303782199</v>
      </c>
      <c r="C115299">
        <v>1163.7712723161601</v>
      </c>
    </row>
    <row r="115300" spans="1:3" x14ac:dyDescent="0.25">
      <c r="A115300">
        <v>115298</v>
      </c>
      <c r="B115300">
        <v>623.68982540055003</v>
      </c>
      <c r="C115300">
        <v>1331.4386680062901</v>
      </c>
    </row>
    <row r="115301" spans="1:3" x14ac:dyDescent="0.25">
      <c r="A115301">
        <v>115299</v>
      </c>
      <c r="B115301">
        <v>2754.2902646083699</v>
      </c>
      <c r="C115301">
        <v>555.73876669364699</v>
      </c>
    </row>
    <row r="115302" spans="1:3" x14ac:dyDescent="0.25">
      <c r="A115302">
        <v>115300</v>
      </c>
      <c r="B115302">
        <v>5015.8594303688396</v>
      </c>
      <c r="C115302">
        <v>2566.5224427633998</v>
      </c>
    </row>
    <row r="115303" spans="1:3" x14ac:dyDescent="0.25">
      <c r="A115303">
        <v>115301</v>
      </c>
      <c r="B115303">
        <v>3825.7802762924198</v>
      </c>
      <c r="C115303">
        <v>1875.35526156061</v>
      </c>
    </row>
    <row r="115304" spans="1:3" x14ac:dyDescent="0.25">
      <c r="A115304">
        <v>115302</v>
      </c>
      <c r="B115304">
        <v>231.97272990982299</v>
      </c>
      <c r="C115304">
        <v>2230.3199023679199</v>
      </c>
    </row>
    <row r="115305" spans="1:3" x14ac:dyDescent="0.25">
      <c r="A115305">
        <v>115303</v>
      </c>
      <c r="B115305">
        <v>1355.66745061193</v>
      </c>
      <c r="C115305">
        <v>2786.2564121982</v>
      </c>
    </row>
    <row r="115306" spans="1:3" x14ac:dyDescent="0.25">
      <c r="A115306">
        <v>115304</v>
      </c>
      <c r="B115306">
        <v>4628.3254033091207</v>
      </c>
      <c r="C115306">
        <v>2798.0681650458901</v>
      </c>
    </row>
    <row r="115307" spans="1:3" x14ac:dyDescent="0.25">
      <c r="A115307">
        <v>115305</v>
      </c>
      <c r="B115307">
        <v>4274.3431320132304</v>
      </c>
      <c r="C115307">
        <v>2376.25886562908</v>
      </c>
    </row>
    <row r="115308" spans="1:3" x14ac:dyDescent="0.25">
      <c r="A115308">
        <v>115306</v>
      </c>
      <c r="B115308">
        <v>3056.4299978305999</v>
      </c>
      <c r="C115308">
        <v>2805.5210918068101</v>
      </c>
    </row>
    <row r="115309" spans="1:3" x14ac:dyDescent="0.25">
      <c r="A115309">
        <v>115307</v>
      </c>
      <c r="B115309">
        <v>4599.2728600986302</v>
      </c>
      <c r="C115309">
        <v>2933.6402870603201</v>
      </c>
    </row>
    <row r="115310" spans="1:3" x14ac:dyDescent="0.25">
      <c r="A115310">
        <v>115308</v>
      </c>
      <c r="B115310">
        <v>2153.58815704984</v>
      </c>
      <c r="C115310">
        <v>582.35696962051998</v>
      </c>
    </row>
    <row r="115311" spans="1:3" x14ac:dyDescent="0.25">
      <c r="A115311">
        <v>115309</v>
      </c>
      <c r="B115311">
        <v>4416.5499241375201</v>
      </c>
      <c r="C115311">
        <v>2619.7440787566402</v>
      </c>
    </row>
    <row r="115312" spans="1:3" x14ac:dyDescent="0.25">
      <c r="A115312">
        <v>115310</v>
      </c>
      <c r="B115312">
        <v>2623.74472285295</v>
      </c>
      <c r="C115312">
        <v>1114.0467413080701</v>
      </c>
    </row>
    <row r="115313" spans="1:3" x14ac:dyDescent="0.25">
      <c r="A115313">
        <v>115311</v>
      </c>
      <c r="B115313">
        <v>4450.5773595880601</v>
      </c>
      <c r="C115313">
        <v>14.3480201676921</v>
      </c>
    </row>
    <row r="115314" spans="1:3" x14ac:dyDescent="0.25">
      <c r="A115314">
        <v>115312</v>
      </c>
      <c r="B115314">
        <v>4475.2058775032792</v>
      </c>
      <c r="C115314">
        <v>2653.6952601934199</v>
      </c>
    </row>
    <row r="115315" spans="1:3" x14ac:dyDescent="0.25">
      <c r="A115315">
        <v>115313</v>
      </c>
      <c r="B115315">
        <v>721.21915488306195</v>
      </c>
      <c r="C115315">
        <v>977.410353928429</v>
      </c>
    </row>
    <row r="115316" spans="1:3" x14ac:dyDescent="0.25">
      <c r="A115316">
        <v>115314</v>
      </c>
      <c r="B115316">
        <v>4565.1453374606399</v>
      </c>
      <c r="C115316">
        <v>708.40328430187503</v>
      </c>
    </row>
    <row r="115317" spans="1:3" x14ac:dyDescent="0.25">
      <c r="A115317">
        <v>115315</v>
      </c>
      <c r="B115317">
        <v>3067.3711636385601</v>
      </c>
      <c r="C115317">
        <v>793.09479907278399</v>
      </c>
    </row>
    <row r="115318" spans="1:3" x14ac:dyDescent="0.25">
      <c r="A115318">
        <v>115316</v>
      </c>
      <c r="B115318">
        <v>2252.1753923874498</v>
      </c>
      <c r="C115318">
        <v>408.47116897564911</v>
      </c>
    </row>
    <row r="115319" spans="1:3" x14ac:dyDescent="0.25">
      <c r="A115319">
        <v>115317</v>
      </c>
      <c r="B115319">
        <v>4333.8552726950393</v>
      </c>
      <c r="C115319">
        <v>1538.4897239688801</v>
      </c>
    </row>
    <row r="115320" spans="1:3" x14ac:dyDescent="0.25">
      <c r="A115320">
        <v>115318</v>
      </c>
      <c r="B115320">
        <v>496.17765140862798</v>
      </c>
      <c r="C115320">
        <v>2161.72701758114</v>
      </c>
    </row>
    <row r="115321" spans="1:3" x14ac:dyDescent="0.25">
      <c r="A115321">
        <v>115319</v>
      </c>
      <c r="B115321">
        <v>2112.3535662825202</v>
      </c>
      <c r="C115321">
        <v>1322.2803145595799</v>
      </c>
    </row>
    <row r="115322" spans="1:3" x14ac:dyDescent="0.25">
      <c r="A115322">
        <v>115320</v>
      </c>
      <c r="B115322">
        <v>4369.0524830453614</v>
      </c>
      <c r="C115322">
        <v>1437.65650454409</v>
      </c>
    </row>
    <row r="115323" spans="1:3" x14ac:dyDescent="0.25">
      <c r="A115323">
        <v>115321</v>
      </c>
      <c r="B115323">
        <v>434.26626678435798</v>
      </c>
      <c r="C115323">
        <v>1253.1615709864</v>
      </c>
    </row>
    <row r="115324" spans="1:3" x14ac:dyDescent="0.25">
      <c r="A115324">
        <v>115322</v>
      </c>
      <c r="B115324">
        <v>1068.6545843996601</v>
      </c>
      <c r="C115324">
        <v>2875.4273888773901</v>
      </c>
    </row>
    <row r="115325" spans="1:3" x14ac:dyDescent="0.25">
      <c r="A115325">
        <v>115323</v>
      </c>
      <c r="B115325">
        <v>1813.9886457034499</v>
      </c>
      <c r="C115325">
        <v>2621.6853680664899</v>
      </c>
    </row>
    <row r="115326" spans="1:3" x14ac:dyDescent="0.25">
      <c r="A115326">
        <v>115324</v>
      </c>
      <c r="B115326">
        <v>2793.25761213742</v>
      </c>
      <c r="C115326">
        <v>3287.0178640475701</v>
      </c>
    </row>
    <row r="115327" spans="1:3" x14ac:dyDescent="0.25">
      <c r="A115327">
        <v>115325</v>
      </c>
      <c r="B115327">
        <v>4014.3390040940599</v>
      </c>
      <c r="C115327">
        <v>2851.55188703969</v>
      </c>
    </row>
    <row r="115328" spans="1:3" x14ac:dyDescent="0.25">
      <c r="A115328">
        <v>115326</v>
      </c>
      <c r="B115328">
        <v>980.38286975778306</v>
      </c>
      <c r="C115328">
        <v>2676.5548964166901</v>
      </c>
    </row>
    <row r="115329" spans="1:3" x14ac:dyDescent="0.25">
      <c r="A115329">
        <v>115327</v>
      </c>
      <c r="B115329">
        <v>2348.93122630986</v>
      </c>
      <c r="C115329">
        <v>886.96269538431898</v>
      </c>
    </row>
    <row r="115330" spans="1:3" x14ac:dyDescent="0.25">
      <c r="A115330">
        <v>115328</v>
      </c>
      <c r="B115330">
        <v>4399.0470617341298</v>
      </c>
      <c r="C115330">
        <v>902.24853472133998</v>
      </c>
    </row>
    <row r="115331" spans="1:3" x14ac:dyDescent="0.25">
      <c r="A115331">
        <v>115329</v>
      </c>
      <c r="B115331">
        <v>4676.2383245350302</v>
      </c>
      <c r="C115331">
        <v>2171.4345391136999</v>
      </c>
    </row>
    <row r="115332" spans="1:3" x14ac:dyDescent="0.25">
      <c r="A115332">
        <v>115330</v>
      </c>
      <c r="B115332">
        <v>5019.6586574153098</v>
      </c>
      <c r="C115332">
        <v>2785.4654880336302</v>
      </c>
    </row>
    <row r="115333" spans="1:3" x14ac:dyDescent="0.25">
      <c r="A115333">
        <v>115331</v>
      </c>
      <c r="B115333">
        <v>1658.9265729924</v>
      </c>
      <c r="C115333">
        <v>1786.4945110449</v>
      </c>
    </row>
    <row r="115334" spans="1:3" x14ac:dyDescent="0.25">
      <c r="A115334">
        <v>115332</v>
      </c>
      <c r="B115334">
        <v>2023.15241369863</v>
      </c>
      <c r="C115334">
        <v>566.07938758184798</v>
      </c>
    </row>
    <row r="115335" spans="1:3" x14ac:dyDescent="0.25">
      <c r="A115335">
        <v>115333</v>
      </c>
      <c r="B115335">
        <v>4553.6520393084102</v>
      </c>
      <c r="C115335">
        <v>2659.08774846693</v>
      </c>
    </row>
    <row r="115336" spans="1:3" x14ac:dyDescent="0.25">
      <c r="A115336">
        <v>115334</v>
      </c>
      <c r="B115336">
        <v>2658.0712186658302</v>
      </c>
      <c r="C115336">
        <v>1975.3473911815399</v>
      </c>
    </row>
    <row r="115337" spans="1:3" x14ac:dyDescent="0.25">
      <c r="A115337">
        <v>115335</v>
      </c>
      <c r="B115337">
        <v>1976.65990256999</v>
      </c>
      <c r="C115337">
        <v>356.48299436258702</v>
      </c>
    </row>
    <row r="115338" spans="1:3" x14ac:dyDescent="0.25">
      <c r="A115338">
        <v>115336</v>
      </c>
      <c r="B115338">
        <v>2276.8267086536598</v>
      </c>
      <c r="C115338">
        <v>1297.2079263160001</v>
      </c>
    </row>
    <row r="115339" spans="1:3" x14ac:dyDescent="0.25">
      <c r="A115339">
        <v>115337</v>
      </c>
      <c r="B115339">
        <v>3458.4965347514499</v>
      </c>
      <c r="C115339">
        <v>1812.8699485203799</v>
      </c>
    </row>
    <row r="115340" spans="1:3" x14ac:dyDescent="0.25">
      <c r="A115340">
        <v>115338</v>
      </c>
      <c r="B115340">
        <v>1321.76609323451</v>
      </c>
      <c r="C115340">
        <v>1991.1965607216</v>
      </c>
    </row>
    <row r="115341" spans="1:3" x14ac:dyDescent="0.25">
      <c r="A115341">
        <v>115339</v>
      </c>
      <c r="B115341">
        <v>100.774046674704</v>
      </c>
      <c r="C115341">
        <v>2935.9585677589698</v>
      </c>
    </row>
    <row r="115342" spans="1:3" x14ac:dyDescent="0.25">
      <c r="A115342">
        <v>115340</v>
      </c>
      <c r="B115342">
        <v>541.44855682314108</v>
      </c>
      <c r="C115342">
        <v>1236.31145323025</v>
      </c>
    </row>
    <row r="115343" spans="1:3" x14ac:dyDescent="0.25">
      <c r="A115343">
        <v>115341</v>
      </c>
      <c r="B115343">
        <v>3539.1051220466602</v>
      </c>
      <c r="C115343">
        <v>2279.3578942203899</v>
      </c>
    </row>
    <row r="115344" spans="1:3" x14ac:dyDescent="0.25">
      <c r="A115344">
        <v>115342</v>
      </c>
      <c r="B115344">
        <v>2568.4028046067701</v>
      </c>
      <c r="C115344">
        <v>369.79453372074698</v>
      </c>
    </row>
    <row r="115345" spans="1:3" x14ac:dyDescent="0.25">
      <c r="A115345">
        <v>115343</v>
      </c>
      <c r="B115345">
        <v>872.93297798685103</v>
      </c>
      <c r="C115345">
        <v>1585.08258944625</v>
      </c>
    </row>
    <row r="115346" spans="1:3" x14ac:dyDescent="0.25">
      <c r="A115346">
        <v>115344</v>
      </c>
      <c r="B115346">
        <v>1986.74543935665</v>
      </c>
      <c r="C115346">
        <v>1221.6368624946399</v>
      </c>
    </row>
    <row r="115347" spans="1:3" x14ac:dyDescent="0.25">
      <c r="A115347">
        <v>115345</v>
      </c>
      <c r="B115347">
        <v>2124.9712482179598</v>
      </c>
      <c r="C115347">
        <v>2695.3245776117701</v>
      </c>
    </row>
    <row r="115348" spans="1:3" x14ac:dyDescent="0.25">
      <c r="A115348">
        <v>115346</v>
      </c>
      <c r="B115348">
        <v>4608.8710638293896</v>
      </c>
      <c r="C115348">
        <v>2336.9392454359099</v>
      </c>
    </row>
    <row r="115349" spans="1:3" x14ac:dyDescent="0.25">
      <c r="A115349">
        <v>115347</v>
      </c>
      <c r="B115349">
        <v>1960.5439031083899</v>
      </c>
      <c r="C115349">
        <v>492.39459627372599</v>
      </c>
    </row>
    <row r="115350" spans="1:3" x14ac:dyDescent="0.25">
      <c r="A115350">
        <v>115348</v>
      </c>
      <c r="B115350">
        <v>3071.2613218359102</v>
      </c>
      <c r="C115350">
        <v>1842.3878981964599</v>
      </c>
    </row>
    <row r="115351" spans="1:3" x14ac:dyDescent="0.25">
      <c r="A115351">
        <v>115349</v>
      </c>
      <c r="B115351">
        <v>3081.3988682518798</v>
      </c>
      <c r="C115351">
        <v>3373.7934226426601</v>
      </c>
    </row>
    <row r="115352" spans="1:3" x14ac:dyDescent="0.25">
      <c r="A115352">
        <v>115350</v>
      </c>
      <c r="B115352">
        <v>3130.55639686822</v>
      </c>
      <c r="C115352">
        <v>672.32523752538691</v>
      </c>
    </row>
    <row r="115353" spans="1:3" x14ac:dyDescent="0.25">
      <c r="A115353">
        <v>115351</v>
      </c>
      <c r="B115353">
        <v>1567.4706687325099</v>
      </c>
      <c r="C115353">
        <v>1235.56445931848</v>
      </c>
    </row>
    <row r="115354" spans="1:3" x14ac:dyDescent="0.25">
      <c r="A115354">
        <v>115352</v>
      </c>
      <c r="B115354">
        <v>2684.3085504765299</v>
      </c>
      <c r="C115354">
        <v>822.18789227818502</v>
      </c>
    </row>
    <row r="115355" spans="1:3" x14ac:dyDescent="0.25">
      <c r="A115355">
        <v>115353</v>
      </c>
      <c r="B115355">
        <v>3238.01904580057</v>
      </c>
      <c r="C115355">
        <v>1827.5671619833599</v>
      </c>
    </row>
    <row r="115356" spans="1:3" x14ac:dyDescent="0.25">
      <c r="A115356">
        <v>115354</v>
      </c>
      <c r="B115356">
        <v>3959.8263958919001</v>
      </c>
      <c r="C115356">
        <v>2556.6611370215801</v>
      </c>
    </row>
    <row r="115357" spans="1:3" x14ac:dyDescent="0.25">
      <c r="A115357">
        <v>115355</v>
      </c>
      <c r="B115357">
        <v>4940.5670540537103</v>
      </c>
      <c r="C115357">
        <v>2930.5079318728999</v>
      </c>
    </row>
    <row r="115358" spans="1:3" x14ac:dyDescent="0.25">
      <c r="A115358">
        <v>115356</v>
      </c>
      <c r="B115358">
        <v>1588.17177324518</v>
      </c>
      <c r="C115358">
        <v>3152.7036067218301</v>
      </c>
    </row>
    <row r="115359" spans="1:3" x14ac:dyDescent="0.25">
      <c r="A115359">
        <v>115357</v>
      </c>
      <c r="B115359">
        <v>827.74509960110106</v>
      </c>
      <c r="C115359">
        <v>2658.1983778041199</v>
      </c>
    </row>
    <row r="115360" spans="1:3" x14ac:dyDescent="0.25">
      <c r="A115360">
        <v>115358</v>
      </c>
      <c r="B115360">
        <v>4706.4270803805002</v>
      </c>
      <c r="C115360">
        <v>2128.4272269474</v>
      </c>
    </row>
    <row r="115361" spans="1:3" x14ac:dyDescent="0.25">
      <c r="A115361">
        <v>115359</v>
      </c>
      <c r="B115361">
        <v>1305.4265027179199</v>
      </c>
      <c r="C115361">
        <v>1180.5285511519601</v>
      </c>
    </row>
    <row r="115362" spans="1:3" x14ac:dyDescent="0.25">
      <c r="A115362">
        <v>115360</v>
      </c>
      <c r="B115362">
        <v>4326.9378615022597</v>
      </c>
      <c r="C115362">
        <v>105.490052081032</v>
      </c>
    </row>
    <row r="115363" spans="1:3" x14ac:dyDescent="0.25">
      <c r="A115363">
        <v>115361</v>
      </c>
      <c r="B115363">
        <v>1697.12104239575</v>
      </c>
      <c r="C115363">
        <v>2096.13944739209</v>
      </c>
    </row>
    <row r="115364" spans="1:3" x14ac:dyDescent="0.25">
      <c r="A115364">
        <v>115362</v>
      </c>
      <c r="B115364">
        <v>706.28454506778905</v>
      </c>
      <c r="C115364">
        <v>3318.9839429232402</v>
      </c>
    </row>
    <row r="115365" spans="1:3" x14ac:dyDescent="0.25">
      <c r="A115365">
        <v>115363</v>
      </c>
      <c r="B115365">
        <v>3101.0340493540798</v>
      </c>
      <c r="C115365">
        <v>418.36460484290501</v>
      </c>
    </row>
    <row r="115366" spans="1:3" x14ac:dyDescent="0.25">
      <c r="A115366">
        <v>115364</v>
      </c>
      <c r="B115366">
        <v>4066.72055530429</v>
      </c>
      <c r="C115366">
        <v>3103.25321924023</v>
      </c>
    </row>
    <row r="115367" spans="1:3" x14ac:dyDescent="0.25">
      <c r="A115367">
        <v>115365</v>
      </c>
      <c r="B115367">
        <v>4895.3496837001203</v>
      </c>
      <c r="C115367">
        <v>3333.5657705539802</v>
      </c>
    </row>
    <row r="115368" spans="1:3" x14ac:dyDescent="0.25">
      <c r="A115368">
        <v>115366</v>
      </c>
      <c r="B115368">
        <v>4191.2439819393394</v>
      </c>
      <c r="C115368">
        <v>2397.2846459112202</v>
      </c>
    </row>
    <row r="115369" spans="1:3" x14ac:dyDescent="0.25">
      <c r="A115369">
        <v>115367</v>
      </c>
      <c r="B115369">
        <v>716.25547769525303</v>
      </c>
      <c r="C115369">
        <v>755.344697518717</v>
      </c>
    </row>
    <row r="115370" spans="1:3" x14ac:dyDescent="0.25">
      <c r="A115370">
        <v>115368</v>
      </c>
      <c r="B115370">
        <v>4821.0135253023209</v>
      </c>
      <c r="C115370">
        <v>3233.1034018640798</v>
      </c>
    </row>
    <row r="115371" spans="1:3" x14ac:dyDescent="0.25">
      <c r="A115371">
        <v>115369</v>
      </c>
      <c r="B115371">
        <v>3123.26556594778</v>
      </c>
      <c r="C115371">
        <v>2598.6048578407799</v>
      </c>
    </row>
    <row r="115372" spans="1:3" x14ac:dyDescent="0.25">
      <c r="A115372">
        <v>115370</v>
      </c>
      <c r="B115372">
        <v>1995.0529897475201</v>
      </c>
      <c r="C115372">
        <v>3022.9955978539801</v>
      </c>
    </row>
    <row r="115373" spans="1:3" x14ac:dyDescent="0.25">
      <c r="A115373">
        <v>115371</v>
      </c>
      <c r="B115373">
        <v>3947.9776811380698</v>
      </c>
      <c r="C115373">
        <v>745.85212735507002</v>
      </c>
    </row>
    <row r="115374" spans="1:3" x14ac:dyDescent="0.25">
      <c r="A115374">
        <v>115372</v>
      </c>
      <c r="B115374">
        <v>46.848169161819399</v>
      </c>
      <c r="C115374">
        <v>3146.74755143119</v>
      </c>
    </row>
    <row r="115375" spans="1:3" x14ac:dyDescent="0.25">
      <c r="A115375">
        <v>115373</v>
      </c>
      <c r="B115375">
        <v>451.94613035779412</v>
      </c>
      <c r="C115375">
        <v>1061.5456887796399</v>
      </c>
    </row>
    <row r="115376" spans="1:3" x14ac:dyDescent="0.25">
      <c r="A115376">
        <v>115374</v>
      </c>
      <c r="B115376">
        <v>2005.21738465622</v>
      </c>
      <c r="C115376">
        <v>393.59397839040503</v>
      </c>
    </row>
    <row r="115377" spans="1:3" x14ac:dyDescent="0.25">
      <c r="A115377">
        <v>115375</v>
      </c>
      <c r="B115377">
        <v>4516.40385956101</v>
      </c>
      <c r="C115377">
        <v>409.78271115119702</v>
      </c>
    </row>
    <row r="115378" spans="1:3" x14ac:dyDescent="0.25">
      <c r="A115378">
        <v>115376</v>
      </c>
      <c r="B115378">
        <v>2159.3346188258402</v>
      </c>
      <c r="C115378">
        <v>195.212256502592</v>
      </c>
    </row>
    <row r="115379" spans="1:3" x14ac:dyDescent="0.25">
      <c r="A115379">
        <v>115377</v>
      </c>
      <c r="B115379">
        <v>3190.0830516768401</v>
      </c>
      <c r="C115379">
        <v>2541.7658313771599</v>
      </c>
    </row>
    <row r="115380" spans="1:3" x14ac:dyDescent="0.25">
      <c r="A115380">
        <v>115378</v>
      </c>
      <c r="B115380">
        <v>2091.1405487433099</v>
      </c>
      <c r="C115380">
        <v>391.53031885678899</v>
      </c>
    </row>
    <row r="115381" spans="1:3" x14ac:dyDescent="0.25">
      <c r="A115381">
        <v>115379</v>
      </c>
      <c r="B115381">
        <v>2270.0228781569999</v>
      </c>
      <c r="C115381">
        <v>2778.43118354841</v>
      </c>
    </row>
    <row r="115382" spans="1:3" x14ac:dyDescent="0.25">
      <c r="A115382">
        <v>115380</v>
      </c>
      <c r="B115382">
        <v>640.285544840802</v>
      </c>
      <c r="C115382">
        <v>3166.4483081929002</v>
      </c>
    </row>
    <row r="115383" spans="1:3" x14ac:dyDescent="0.25">
      <c r="A115383">
        <v>115381</v>
      </c>
      <c r="B115383">
        <v>4364.42619325739</v>
      </c>
      <c r="C115383">
        <v>1440.4417417815</v>
      </c>
    </row>
    <row r="115384" spans="1:3" x14ac:dyDescent="0.25">
      <c r="A115384">
        <v>115382</v>
      </c>
      <c r="B115384">
        <v>4269.2280222921299</v>
      </c>
      <c r="C115384">
        <v>2627.6472828415599</v>
      </c>
    </row>
    <row r="115385" spans="1:3" x14ac:dyDescent="0.25">
      <c r="A115385">
        <v>115383</v>
      </c>
      <c r="B115385">
        <v>2390.1153846153802</v>
      </c>
      <c r="C115385">
        <v>1360.4411671124701</v>
      </c>
    </row>
    <row r="115386" spans="1:3" x14ac:dyDescent="0.25">
      <c r="A115386">
        <v>115384</v>
      </c>
      <c r="B115386">
        <v>2778.0556364040099</v>
      </c>
      <c r="C115386">
        <v>3126.4554945045502</v>
      </c>
    </row>
    <row r="115387" spans="1:3" x14ac:dyDescent="0.25">
      <c r="A115387">
        <v>115385</v>
      </c>
      <c r="B115387">
        <v>297.122178185797</v>
      </c>
      <c r="C115387">
        <v>2807.0575724902301</v>
      </c>
    </row>
    <row r="115388" spans="1:3" x14ac:dyDescent="0.25">
      <c r="A115388">
        <v>115386</v>
      </c>
      <c r="B115388">
        <v>3637.9348720569801</v>
      </c>
      <c r="C115388">
        <v>888.21198377531994</v>
      </c>
    </row>
    <row r="115389" spans="1:3" x14ac:dyDescent="0.25">
      <c r="A115389">
        <v>115387</v>
      </c>
      <c r="B115389">
        <v>103.358704175588</v>
      </c>
      <c r="C115389">
        <v>2204.52915461056</v>
      </c>
    </row>
    <row r="115390" spans="1:3" x14ac:dyDescent="0.25">
      <c r="A115390">
        <v>115388</v>
      </c>
      <c r="B115390">
        <v>3532.7019444525499</v>
      </c>
      <c r="C115390">
        <v>1763.3485920047899</v>
      </c>
    </row>
    <row r="115391" spans="1:3" x14ac:dyDescent="0.25">
      <c r="A115391">
        <v>115389</v>
      </c>
      <c r="B115391">
        <v>2813.3828543519498</v>
      </c>
      <c r="C115391">
        <v>1411.5185214711901</v>
      </c>
    </row>
    <row r="115392" spans="1:3" x14ac:dyDescent="0.25">
      <c r="A115392">
        <v>115390</v>
      </c>
      <c r="B115392">
        <v>3378.9562299208501</v>
      </c>
      <c r="C115392">
        <v>2238.3665037046198</v>
      </c>
    </row>
    <row r="115393" spans="1:3" x14ac:dyDescent="0.25">
      <c r="A115393">
        <v>115391</v>
      </c>
      <c r="B115393">
        <v>3610.5379283562602</v>
      </c>
      <c r="C115393">
        <v>652.74758595009905</v>
      </c>
    </row>
    <row r="115394" spans="1:3" x14ac:dyDescent="0.25">
      <c r="A115394">
        <v>115392</v>
      </c>
      <c r="B115394">
        <v>3159.4338601274198</v>
      </c>
      <c r="C115394">
        <v>2788.3466884487102</v>
      </c>
    </row>
    <row r="115395" spans="1:3" x14ac:dyDescent="0.25">
      <c r="A115395">
        <v>115393</v>
      </c>
      <c r="B115395">
        <v>4997.2427104687604</v>
      </c>
      <c r="C115395">
        <v>3282.5262115630499</v>
      </c>
    </row>
    <row r="115396" spans="1:3" x14ac:dyDescent="0.25">
      <c r="A115396">
        <v>115394</v>
      </c>
      <c r="B115396">
        <v>4852.6335179053603</v>
      </c>
      <c r="C115396">
        <v>1997.4278301142699</v>
      </c>
    </row>
    <row r="115397" spans="1:3" x14ac:dyDescent="0.25">
      <c r="A115397">
        <v>115395</v>
      </c>
      <c r="B115397">
        <v>1267.14165239713</v>
      </c>
      <c r="C115397">
        <v>3084.22998509236</v>
      </c>
    </row>
    <row r="115398" spans="1:3" x14ac:dyDescent="0.25">
      <c r="A115398">
        <v>115396</v>
      </c>
      <c r="B115398">
        <v>2821.2887972180201</v>
      </c>
      <c r="C115398">
        <v>1579.1118455927799</v>
      </c>
    </row>
    <row r="115399" spans="1:3" x14ac:dyDescent="0.25">
      <c r="A115399">
        <v>115397</v>
      </c>
      <c r="B115399">
        <v>4674.7656905431904</v>
      </c>
      <c r="C115399">
        <v>2554.9903446824801</v>
      </c>
    </row>
    <row r="115400" spans="1:3" x14ac:dyDescent="0.25">
      <c r="A115400">
        <v>115398</v>
      </c>
      <c r="B115400">
        <v>1776.00193559476</v>
      </c>
      <c r="C115400">
        <v>1401.1337631628901</v>
      </c>
    </row>
    <row r="115401" spans="1:3" x14ac:dyDescent="0.25">
      <c r="A115401">
        <v>115399</v>
      </c>
      <c r="B115401">
        <v>518.92117791077305</v>
      </c>
      <c r="C115401">
        <v>1306.91251542235</v>
      </c>
    </row>
    <row r="115402" spans="1:3" x14ac:dyDescent="0.25">
      <c r="A115402">
        <v>115400</v>
      </c>
      <c r="B115402">
        <v>4006.0873472917701</v>
      </c>
      <c r="C115402">
        <v>2170.5056857561299</v>
      </c>
    </row>
    <row r="115403" spans="1:3" x14ac:dyDescent="0.25">
      <c r="A115403">
        <v>115401</v>
      </c>
      <c r="B115403">
        <v>3014.1277637050398</v>
      </c>
      <c r="C115403">
        <v>332.77894197639898</v>
      </c>
    </row>
    <row r="115404" spans="1:3" x14ac:dyDescent="0.25">
      <c r="A115404">
        <v>115402</v>
      </c>
      <c r="B115404">
        <v>3198.8879358340901</v>
      </c>
      <c r="C115404">
        <v>1718.89472766215</v>
      </c>
    </row>
    <row r="115405" spans="1:3" x14ac:dyDescent="0.25">
      <c r="A115405">
        <v>115403</v>
      </c>
      <c r="B115405">
        <v>3927.911067788189</v>
      </c>
      <c r="C115405">
        <v>2286.6071298297402</v>
      </c>
    </row>
    <row r="115406" spans="1:3" x14ac:dyDescent="0.25">
      <c r="A115406">
        <v>115404</v>
      </c>
      <c r="B115406">
        <v>1097.7462438889099</v>
      </c>
      <c r="C115406">
        <v>3034.5650668363201</v>
      </c>
    </row>
    <row r="115407" spans="1:3" x14ac:dyDescent="0.25">
      <c r="A115407">
        <v>115405</v>
      </c>
      <c r="B115407">
        <v>843.07740142918897</v>
      </c>
      <c r="C115407">
        <v>3380.6964525921298</v>
      </c>
    </row>
    <row r="115408" spans="1:3" x14ac:dyDescent="0.25">
      <c r="A115408">
        <v>115406</v>
      </c>
      <c r="B115408">
        <v>1371.22815169204</v>
      </c>
      <c r="C115408">
        <v>1150.4692847029701</v>
      </c>
    </row>
    <row r="115409" spans="1:3" x14ac:dyDescent="0.25">
      <c r="A115409">
        <v>115407</v>
      </c>
      <c r="B115409">
        <v>1930.6357318268299</v>
      </c>
      <c r="C115409">
        <v>2673.64930832043</v>
      </c>
    </row>
    <row r="115410" spans="1:3" x14ac:dyDescent="0.25">
      <c r="A115410">
        <v>115408</v>
      </c>
      <c r="B115410">
        <v>3939.1535520431898</v>
      </c>
      <c r="C115410">
        <v>2191.2501885921401</v>
      </c>
    </row>
    <row r="115411" spans="1:3" x14ac:dyDescent="0.25">
      <c r="A115411">
        <v>115409</v>
      </c>
      <c r="B115411">
        <v>4529.2563935777207</v>
      </c>
      <c r="C115411">
        <v>227.46106744996399</v>
      </c>
    </row>
    <row r="115412" spans="1:3" x14ac:dyDescent="0.25">
      <c r="A115412">
        <v>115410</v>
      </c>
      <c r="B115412">
        <v>1426.0708984370599</v>
      </c>
      <c r="C115412">
        <v>3224.4692920546199</v>
      </c>
    </row>
    <row r="115413" spans="1:3" x14ac:dyDescent="0.25">
      <c r="A115413">
        <v>115411</v>
      </c>
      <c r="B115413">
        <v>2306.5589687566298</v>
      </c>
      <c r="C115413">
        <v>705.64231332418399</v>
      </c>
    </row>
    <row r="115414" spans="1:3" x14ac:dyDescent="0.25">
      <c r="A115414">
        <v>115412</v>
      </c>
      <c r="B115414">
        <v>4594.7977420410798</v>
      </c>
      <c r="C115414">
        <v>3259.59363138454</v>
      </c>
    </row>
    <row r="115415" spans="1:3" x14ac:dyDescent="0.25">
      <c r="A115415">
        <v>115413</v>
      </c>
      <c r="B115415">
        <v>4220.9159246646695</v>
      </c>
      <c r="C115415">
        <v>3073.3925120086201</v>
      </c>
    </row>
    <row r="115416" spans="1:3" x14ac:dyDescent="0.25">
      <c r="A115416">
        <v>115414</v>
      </c>
      <c r="B115416">
        <v>4551.8334231488107</v>
      </c>
      <c r="C115416">
        <v>1478.2791172325401</v>
      </c>
    </row>
    <row r="115417" spans="1:3" x14ac:dyDescent="0.25">
      <c r="A115417">
        <v>115415</v>
      </c>
      <c r="B115417">
        <v>2620.9081941208101</v>
      </c>
      <c r="C115417">
        <v>901.74150062012995</v>
      </c>
    </row>
    <row r="115418" spans="1:3" x14ac:dyDescent="0.25">
      <c r="A115418">
        <v>115416</v>
      </c>
      <c r="B115418">
        <v>4184.2028830357394</v>
      </c>
      <c r="C115418">
        <v>1742.6106271634701</v>
      </c>
    </row>
    <row r="115419" spans="1:3" x14ac:dyDescent="0.25">
      <c r="A115419">
        <v>115417</v>
      </c>
      <c r="B115419">
        <v>4486.7265786908902</v>
      </c>
      <c r="C115419">
        <v>2032.3754949290901</v>
      </c>
    </row>
    <row r="115420" spans="1:3" x14ac:dyDescent="0.25">
      <c r="A115420">
        <v>115418</v>
      </c>
      <c r="B115420">
        <v>4633.3488834162499</v>
      </c>
      <c r="C115420">
        <v>1169.40728824178</v>
      </c>
    </row>
    <row r="115421" spans="1:3" x14ac:dyDescent="0.25">
      <c r="A115421">
        <v>115419</v>
      </c>
      <c r="B115421">
        <v>4479.4602015475893</v>
      </c>
      <c r="C115421">
        <v>2601.15464668399</v>
      </c>
    </row>
    <row r="115422" spans="1:3" x14ac:dyDescent="0.25">
      <c r="A115422">
        <v>115420</v>
      </c>
      <c r="B115422">
        <v>478.86223516044902</v>
      </c>
      <c r="C115422">
        <v>2514.3229831124099</v>
      </c>
    </row>
    <row r="115423" spans="1:3" x14ac:dyDescent="0.25">
      <c r="A115423">
        <v>115421</v>
      </c>
      <c r="B115423">
        <v>4710.0065220050101</v>
      </c>
      <c r="C115423">
        <v>3040.4702323607398</v>
      </c>
    </row>
    <row r="115424" spans="1:3" x14ac:dyDescent="0.25">
      <c r="A115424">
        <v>115422</v>
      </c>
      <c r="B115424">
        <v>1051.2007582586</v>
      </c>
      <c r="C115424">
        <v>1162.2783084908201</v>
      </c>
    </row>
    <row r="115425" spans="1:3" x14ac:dyDescent="0.25">
      <c r="A115425">
        <v>115423</v>
      </c>
      <c r="B115425">
        <v>4603.0916467971201</v>
      </c>
      <c r="C115425">
        <v>2989.18493230886</v>
      </c>
    </row>
    <row r="115426" spans="1:3" x14ac:dyDescent="0.25">
      <c r="A115426">
        <v>115424</v>
      </c>
      <c r="B115426">
        <v>573.23721978502101</v>
      </c>
      <c r="C115426">
        <v>1995.02873221751</v>
      </c>
    </row>
    <row r="115427" spans="1:3" x14ac:dyDescent="0.25">
      <c r="A115427">
        <v>115425</v>
      </c>
      <c r="B115427">
        <v>1160.6882272288001</v>
      </c>
      <c r="C115427">
        <v>2070.2351987810298</v>
      </c>
    </row>
    <row r="115428" spans="1:3" x14ac:dyDescent="0.25">
      <c r="A115428">
        <v>115426</v>
      </c>
      <c r="B115428">
        <v>1782.5362834984601</v>
      </c>
      <c r="C115428">
        <v>415.65737707841203</v>
      </c>
    </row>
    <row r="115429" spans="1:3" x14ac:dyDescent="0.25">
      <c r="A115429">
        <v>115427</v>
      </c>
      <c r="B115429">
        <v>1358.94920565761</v>
      </c>
      <c r="C115429">
        <v>1275.89468008783</v>
      </c>
    </row>
    <row r="115430" spans="1:3" x14ac:dyDescent="0.25">
      <c r="A115430">
        <v>115428</v>
      </c>
      <c r="B115430">
        <v>691.68885795125505</v>
      </c>
      <c r="C115430">
        <v>462.49788490725803</v>
      </c>
    </row>
    <row r="115431" spans="1:3" x14ac:dyDescent="0.25">
      <c r="A115431">
        <v>115429</v>
      </c>
      <c r="B115431">
        <v>2386.05095118585</v>
      </c>
      <c r="C115431">
        <v>916.36922046585607</v>
      </c>
    </row>
    <row r="115432" spans="1:3" x14ac:dyDescent="0.25">
      <c r="A115432">
        <v>115430</v>
      </c>
      <c r="B115432">
        <v>5079.5422360994498</v>
      </c>
      <c r="C115432">
        <v>76.870613330868295</v>
      </c>
    </row>
    <row r="115433" spans="1:3" x14ac:dyDescent="0.25">
      <c r="A115433">
        <v>115431</v>
      </c>
      <c r="B115433">
        <v>2800.54989039982</v>
      </c>
      <c r="C115433">
        <v>3201.04366515929</v>
      </c>
    </row>
    <row r="115434" spans="1:3" x14ac:dyDescent="0.25">
      <c r="A115434">
        <v>115432</v>
      </c>
      <c r="B115434">
        <v>820.95729216703899</v>
      </c>
      <c r="C115434">
        <v>3203.4882326953498</v>
      </c>
    </row>
    <row r="115435" spans="1:3" x14ac:dyDescent="0.25">
      <c r="A115435">
        <v>115433</v>
      </c>
      <c r="B115435">
        <v>2969.9248783096</v>
      </c>
      <c r="C115435">
        <v>2840.5613779140199</v>
      </c>
    </row>
    <row r="115436" spans="1:3" x14ac:dyDescent="0.25">
      <c r="A115436">
        <v>115434</v>
      </c>
      <c r="B115436">
        <v>1586.2697778153899</v>
      </c>
      <c r="C115436">
        <v>1739.0098740424</v>
      </c>
    </row>
    <row r="115437" spans="1:3" x14ac:dyDescent="0.25">
      <c r="A115437">
        <v>115435</v>
      </c>
      <c r="B115437">
        <v>3168.1152257077301</v>
      </c>
      <c r="C115437">
        <v>1616.8294525142301</v>
      </c>
    </row>
    <row r="115438" spans="1:3" x14ac:dyDescent="0.25">
      <c r="A115438">
        <v>115436</v>
      </c>
      <c r="B115438">
        <v>831.21509326364594</v>
      </c>
      <c r="C115438">
        <v>2029.13895468549</v>
      </c>
    </row>
    <row r="115439" spans="1:3" x14ac:dyDescent="0.25">
      <c r="A115439">
        <v>115437</v>
      </c>
      <c r="B115439">
        <v>3691.3255058157501</v>
      </c>
      <c r="C115439">
        <v>1003.25821309752</v>
      </c>
    </row>
    <row r="115440" spans="1:3" x14ac:dyDescent="0.25">
      <c r="A115440">
        <v>115438</v>
      </c>
      <c r="B115440">
        <v>770.25299626791002</v>
      </c>
      <c r="C115440">
        <v>827.45782646619398</v>
      </c>
    </row>
    <row r="115441" spans="1:3" x14ac:dyDescent="0.25">
      <c r="A115441">
        <v>115439</v>
      </c>
      <c r="B115441">
        <v>246.12127599178899</v>
      </c>
      <c r="C115441">
        <v>2608.9882616001601</v>
      </c>
    </row>
    <row r="115442" spans="1:3" x14ac:dyDescent="0.25">
      <c r="A115442">
        <v>115440</v>
      </c>
      <c r="B115442">
        <v>4624.4505885161698</v>
      </c>
      <c r="C115442">
        <v>2469.7001010510198</v>
      </c>
    </row>
    <row r="115443" spans="1:3" x14ac:dyDescent="0.25">
      <c r="A115443">
        <v>115441</v>
      </c>
      <c r="B115443">
        <v>4447.2292161954601</v>
      </c>
      <c r="C115443">
        <v>533.0446671455901</v>
      </c>
    </row>
    <row r="115444" spans="1:3" x14ac:dyDescent="0.25">
      <c r="A115444">
        <v>115442</v>
      </c>
      <c r="B115444">
        <v>4517.7980916329798</v>
      </c>
      <c r="C115444">
        <v>1494.73688564595</v>
      </c>
    </row>
    <row r="115445" spans="1:3" x14ac:dyDescent="0.25">
      <c r="A115445">
        <v>115443</v>
      </c>
      <c r="B115445">
        <v>2032.4463378789701</v>
      </c>
      <c r="C115445">
        <v>1733.03110750101</v>
      </c>
    </row>
    <row r="115446" spans="1:3" x14ac:dyDescent="0.25">
      <c r="A115446">
        <v>115444</v>
      </c>
      <c r="B115446">
        <v>4411.9645576903604</v>
      </c>
      <c r="C115446">
        <v>1609.48909346046</v>
      </c>
    </row>
    <row r="115447" spans="1:3" x14ac:dyDescent="0.25">
      <c r="A115447">
        <v>115445</v>
      </c>
      <c r="B115447">
        <v>1863.9206809301099</v>
      </c>
      <c r="C115447">
        <v>2242.5904775539602</v>
      </c>
    </row>
    <row r="115448" spans="1:3" x14ac:dyDescent="0.25">
      <c r="A115448">
        <v>115446</v>
      </c>
      <c r="B115448">
        <v>4476.1779249206702</v>
      </c>
      <c r="C115448">
        <v>467.30293742256902</v>
      </c>
    </row>
    <row r="115449" spans="1:3" x14ac:dyDescent="0.25">
      <c r="A115449">
        <v>115447</v>
      </c>
      <c r="B115449">
        <v>4079.3484914209798</v>
      </c>
      <c r="C115449">
        <v>2357.7228931394702</v>
      </c>
    </row>
    <row r="115450" spans="1:3" x14ac:dyDescent="0.25">
      <c r="A115450">
        <v>115448</v>
      </c>
      <c r="B115450">
        <v>4013.7499105977099</v>
      </c>
      <c r="C115450">
        <v>2076.27226495785</v>
      </c>
    </row>
    <row r="115451" spans="1:3" x14ac:dyDescent="0.25">
      <c r="A115451">
        <v>115449</v>
      </c>
      <c r="B115451">
        <v>355.23074219597697</v>
      </c>
      <c r="C115451">
        <v>2938.6729368470401</v>
      </c>
    </row>
    <row r="115452" spans="1:3" x14ac:dyDescent="0.25">
      <c r="A115452">
        <v>115450</v>
      </c>
      <c r="B115452">
        <v>2524.4870131277098</v>
      </c>
      <c r="C115452">
        <v>2338.8290400579899</v>
      </c>
    </row>
    <row r="115453" spans="1:3" x14ac:dyDescent="0.25">
      <c r="A115453">
        <v>115451</v>
      </c>
      <c r="B115453">
        <v>3000.5439284020499</v>
      </c>
      <c r="C115453">
        <v>704.74398102898192</v>
      </c>
    </row>
    <row r="115454" spans="1:3" x14ac:dyDescent="0.25">
      <c r="A115454">
        <v>115452</v>
      </c>
      <c r="B115454">
        <v>651.44576981060504</v>
      </c>
      <c r="C115454">
        <v>3304.6907972592098</v>
      </c>
    </row>
    <row r="115455" spans="1:3" x14ac:dyDescent="0.25">
      <c r="A115455">
        <v>115453</v>
      </c>
      <c r="B115455">
        <v>3629.4227816328198</v>
      </c>
      <c r="C115455">
        <v>2963.3778070592298</v>
      </c>
    </row>
    <row r="115456" spans="1:3" x14ac:dyDescent="0.25">
      <c r="A115456">
        <v>115454</v>
      </c>
      <c r="B115456">
        <v>3045.1554050595601</v>
      </c>
      <c r="C115456">
        <v>1775.5430826475099</v>
      </c>
    </row>
    <row r="115457" spans="1:3" x14ac:dyDescent="0.25">
      <c r="A115457">
        <v>115455</v>
      </c>
      <c r="B115457">
        <v>2262.9655781023598</v>
      </c>
      <c r="C115457">
        <v>560.43966399293799</v>
      </c>
    </row>
    <row r="115458" spans="1:3" x14ac:dyDescent="0.25">
      <c r="A115458">
        <v>115456</v>
      </c>
      <c r="B115458">
        <v>2543.42446959571</v>
      </c>
      <c r="C115458">
        <v>819.80643651776506</v>
      </c>
    </row>
    <row r="115459" spans="1:3" x14ac:dyDescent="0.25">
      <c r="A115459">
        <v>115457</v>
      </c>
      <c r="B115459">
        <v>308.08966907041298</v>
      </c>
      <c r="C115459">
        <v>2550.2082260616398</v>
      </c>
    </row>
    <row r="115460" spans="1:3" x14ac:dyDescent="0.25">
      <c r="A115460">
        <v>115458</v>
      </c>
      <c r="B115460">
        <v>2051.7422440146702</v>
      </c>
      <c r="C115460">
        <v>2510.3829803796398</v>
      </c>
    </row>
    <row r="115461" spans="1:3" x14ac:dyDescent="0.25">
      <c r="A115461">
        <v>115459</v>
      </c>
      <c r="B115461">
        <v>2276.12690903471</v>
      </c>
      <c r="C115461">
        <v>504.16860660201201</v>
      </c>
    </row>
    <row r="115462" spans="1:3" x14ac:dyDescent="0.25">
      <c r="A115462">
        <v>115460</v>
      </c>
      <c r="B115462">
        <v>4978.8451579006396</v>
      </c>
      <c r="C115462">
        <v>3182.4780340902998</v>
      </c>
    </row>
    <row r="115463" spans="1:3" x14ac:dyDescent="0.25">
      <c r="A115463">
        <v>115461</v>
      </c>
      <c r="B115463">
        <v>679.09354519344106</v>
      </c>
      <c r="C115463">
        <v>2556.3731129192502</v>
      </c>
    </row>
    <row r="115464" spans="1:3" x14ac:dyDescent="0.25">
      <c r="A115464">
        <v>115462</v>
      </c>
      <c r="B115464">
        <v>4873.6951979498799</v>
      </c>
      <c r="C115464">
        <v>1662.6048754282899</v>
      </c>
    </row>
    <row r="115465" spans="1:3" x14ac:dyDescent="0.25">
      <c r="A115465">
        <v>115463</v>
      </c>
      <c r="B115465">
        <v>3063.3361295658501</v>
      </c>
      <c r="C115465">
        <v>1651.59391577983</v>
      </c>
    </row>
    <row r="115466" spans="1:3" x14ac:dyDescent="0.25">
      <c r="A115466">
        <v>115464</v>
      </c>
      <c r="B115466">
        <v>3163.8641421708498</v>
      </c>
      <c r="C115466">
        <v>2759.6061319137498</v>
      </c>
    </row>
    <row r="115467" spans="1:3" x14ac:dyDescent="0.25">
      <c r="A115467">
        <v>115465</v>
      </c>
      <c r="B115467">
        <v>4482.6061284644702</v>
      </c>
      <c r="C115467">
        <v>823.5199488428799</v>
      </c>
    </row>
    <row r="115468" spans="1:3" x14ac:dyDescent="0.25">
      <c r="A115468">
        <v>115466</v>
      </c>
      <c r="B115468">
        <v>4762.7562687090604</v>
      </c>
      <c r="C115468">
        <v>2561.7113482730001</v>
      </c>
    </row>
    <row r="115469" spans="1:3" x14ac:dyDescent="0.25">
      <c r="A115469">
        <v>115467</v>
      </c>
      <c r="B115469">
        <v>723.92283530384793</v>
      </c>
      <c r="C115469">
        <v>365.61602363015697</v>
      </c>
    </row>
    <row r="115470" spans="1:3" x14ac:dyDescent="0.25">
      <c r="A115470">
        <v>115468</v>
      </c>
      <c r="B115470">
        <v>787.59416321783601</v>
      </c>
      <c r="C115470">
        <v>3371.5946046163999</v>
      </c>
    </row>
    <row r="115471" spans="1:3" x14ac:dyDescent="0.25">
      <c r="A115471">
        <v>115469</v>
      </c>
      <c r="B115471">
        <v>3047.4389721942598</v>
      </c>
      <c r="C115471">
        <v>570.11805611924797</v>
      </c>
    </row>
    <row r="115472" spans="1:3" x14ac:dyDescent="0.25">
      <c r="A115472">
        <v>115470</v>
      </c>
      <c r="B115472">
        <v>288.49357478899702</v>
      </c>
      <c r="C115472">
        <v>2804.5903495867401</v>
      </c>
    </row>
    <row r="115473" spans="1:3" x14ac:dyDescent="0.25">
      <c r="A115473">
        <v>115471</v>
      </c>
      <c r="B115473">
        <v>3303.26235516824</v>
      </c>
      <c r="C115473">
        <v>558.64385204719201</v>
      </c>
    </row>
    <row r="115474" spans="1:3" x14ac:dyDescent="0.25">
      <c r="A115474">
        <v>115472</v>
      </c>
      <c r="B115474">
        <v>4267.3582955136299</v>
      </c>
      <c r="C115474">
        <v>3142.1450322280998</v>
      </c>
    </row>
    <row r="115475" spans="1:3" x14ac:dyDescent="0.25">
      <c r="A115475">
        <v>115473</v>
      </c>
      <c r="B115475">
        <v>274.82830952162101</v>
      </c>
      <c r="C115475">
        <v>3033.6189114870499</v>
      </c>
    </row>
    <row r="115476" spans="1:3" x14ac:dyDescent="0.25">
      <c r="A115476">
        <v>115474</v>
      </c>
      <c r="B115476">
        <v>4708.4483171236498</v>
      </c>
      <c r="C115476">
        <v>3061.5445326888398</v>
      </c>
    </row>
    <row r="115477" spans="1:3" x14ac:dyDescent="0.25">
      <c r="A115477">
        <v>115475</v>
      </c>
      <c r="B115477">
        <v>3141.0452849502099</v>
      </c>
      <c r="C115477">
        <v>1667.39265857392</v>
      </c>
    </row>
    <row r="115478" spans="1:3" x14ac:dyDescent="0.25">
      <c r="A115478">
        <v>115476</v>
      </c>
      <c r="B115478">
        <v>3501.8262394225999</v>
      </c>
      <c r="C115478">
        <v>235.814485444203</v>
      </c>
    </row>
    <row r="115479" spans="1:3" x14ac:dyDescent="0.25">
      <c r="A115479">
        <v>115477</v>
      </c>
      <c r="B115479">
        <v>2478.33031681887</v>
      </c>
      <c r="C115479">
        <v>1439.75696232309</v>
      </c>
    </row>
    <row r="115480" spans="1:3" x14ac:dyDescent="0.25">
      <c r="A115480">
        <v>115478</v>
      </c>
      <c r="B115480">
        <v>2115.1943345862601</v>
      </c>
      <c r="C115480">
        <v>1169.7956840992199</v>
      </c>
    </row>
    <row r="115481" spans="1:3" x14ac:dyDescent="0.25">
      <c r="A115481">
        <v>115479</v>
      </c>
      <c r="B115481">
        <v>165.01623019174301</v>
      </c>
      <c r="C115481">
        <v>2772.5424702846399</v>
      </c>
    </row>
    <row r="115482" spans="1:3" x14ac:dyDescent="0.25">
      <c r="A115482">
        <v>115480</v>
      </c>
      <c r="B115482">
        <v>1359.27902533565</v>
      </c>
      <c r="C115482">
        <v>2166.8056713102301</v>
      </c>
    </row>
    <row r="115483" spans="1:3" x14ac:dyDescent="0.25">
      <c r="A115483">
        <v>115481</v>
      </c>
      <c r="B115483">
        <v>73.635927554645505</v>
      </c>
      <c r="C115483">
        <v>2813.34801614661</v>
      </c>
    </row>
    <row r="115484" spans="1:3" x14ac:dyDescent="0.25">
      <c r="A115484">
        <v>115482</v>
      </c>
      <c r="B115484">
        <v>2578.4285740954401</v>
      </c>
      <c r="C115484">
        <v>1660.8929841604099</v>
      </c>
    </row>
    <row r="115485" spans="1:3" x14ac:dyDescent="0.25">
      <c r="A115485">
        <v>115483</v>
      </c>
      <c r="B115485">
        <v>516.20333553307501</v>
      </c>
      <c r="C115485">
        <v>3169.4789535360201</v>
      </c>
    </row>
    <row r="115486" spans="1:3" x14ac:dyDescent="0.25">
      <c r="A115486">
        <v>115484</v>
      </c>
      <c r="B115486">
        <v>4088.7437587854802</v>
      </c>
      <c r="C115486">
        <v>718.97477175950303</v>
      </c>
    </row>
    <row r="115487" spans="1:3" x14ac:dyDescent="0.25">
      <c r="A115487">
        <v>115485</v>
      </c>
      <c r="B115487">
        <v>2148.0151309032699</v>
      </c>
      <c r="C115487">
        <v>3302.470311543661</v>
      </c>
    </row>
    <row r="115488" spans="1:3" x14ac:dyDescent="0.25">
      <c r="A115488">
        <v>115486</v>
      </c>
      <c r="B115488">
        <v>231.17597846221199</v>
      </c>
      <c r="C115488">
        <v>3369.2201026089701</v>
      </c>
    </row>
    <row r="115489" spans="1:3" x14ac:dyDescent="0.25">
      <c r="A115489">
        <v>115487</v>
      </c>
      <c r="B115489">
        <v>3694.4013997162901</v>
      </c>
      <c r="C115489">
        <v>1214.25850869032</v>
      </c>
    </row>
    <row r="115490" spans="1:3" x14ac:dyDescent="0.25">
      <c r="A115490">
        <v>115488</v>
      </c>
      <c r="B115490">
        <v>2441.8590945794099</v>
      </c>
      <c r="C115490">
        <v>319.78572693245798</v>
      </c>
    </row>
    <row r="115491" spans="1:3" x14ac:dyDescent="0.25">
      <c r="A115491">
        <v>115489</v>
      </c>
      <c r="B115491">
        <v>4666.1938794380503</v>
      </c>
      <c r="C115491">
        <v>2351.4625727715702</v>
      </c>
    </row>
    <row r="115492" spans="1:3" x14ac:dyDescent="0.25">
      <c r="A115492">
        <v>115490</v>
      </c>
      <c r="B115492">
        <v>1358.49172252634</v>
      </c>
      <c r="C115492">
        <v>2206.1120239103602</v>
      </c>
    </row>
    <row r="115493" spans="1:3" x14ac:dyDescent="0.25">
      <c r="A115493">
        <v>115491</v>
      </c>
      <c r="B115493">
        <v>1547.2274101287801</v>
      </c>
      <c r="C115493">
        <v>1489.8711752563299</v>
      </c>
    </row>
    <row r="115494" spans="1:3" x14ac:dyDescent="0.25">
      <c r="A115494">
        <v>115492</v>
      </c>
      <c r="B115494">
        <v>296.71466510963302</v>
      </c>
      <c r="C115494">
        <v>2608.3332569624499</v>
      </c>
    </row>
    <row r="115495" spans="1:3" x14ac:dyDescent="0.25">
      <c r="A115495">
        <v>115493</v>
      </c>
      <c r="B115495">
        <v>2797.2178123569611</v>
      </c>
      <c r="C115495">
        <v>1757.68166610955</v>
      </c>
    </row>
    <row r="115496" spans="1:3" x14ac:dyDescent="0.25">
      <c r="A115496">
        <v>115494</v>
      </c>
      <c r="B115496">
        <v>4388.2387106083897</v>
      </c>
      <c r="C115496">
        <v>1036.1649037417001</v>
      </c>
    </row>
    <row r="115497" spans="1:3" x14ac:dyDescent="0.25">
      <c r="A115497">
        <v>115495</v>
      </c>
      <c r="B115497">
        <v>3768.07800445671</v>
      </c>
      <c r="C115497">
        <v>657.66197945122201</v>
      </c>
    </row>
    <row r="115498" spans="1:3" x14ac:dyDescent="0.25">
      <c r="A115498">
        <v>115496</v>
      </c>
      <c r="B115498">
        <v>968.83973887148693</v>
      </c>
      <c r="C115498">
        <v>3218.9550271191702</v>
      </c>
    </row>
    <row r="115499" spans="1:3" x14ac:dyDescent="0.25">
      <c r="A115499">
        <v>115497</v>
      </c>
      <c r="B115499">
        <v>4173.3053246904101</v>
      </c>
      <c r="C115499">
        <v>2460.1400507790599</v>
      </c>
    </row>
    <row r="115500" spans="1:3" x14ac:dyDescent="0.25">
      <c r="A115500">
        <v>115498</v>
      </c>
      <c r="B115500">
        <v>269.772497923282</v>
      </c>
      <c r="C115500">
        <v>2203.65715497976</v>
      </c>
    </row>
    <row r="115501" spans="1:3" x14ac:dyDescent="0.25">
      <c r="A115501">
        <v>115499</v>
      </c>
      <c r="B115501">
        <v>648.315925372582</v>
      </c>
      <c r="C115501">
        <v>1500.5127269135701</v>
      </c>
    </row>
    <row r="115502" spans="1:3" x14ac:dyDescent="0.25">
      <c r="A115502">
        <v>115500</v>
      </c>
      <c r="B115502">
        <v>1392.9674536989301</v>
      </c>
      <c r="C115502">
        <v>3234.8380885802299</v>
      </c>
    </row>
    <row r="115503" spans="1:3" x14ac:dyDescent="0.25">
      <c r="A115503">
        <v>115501</v>
      </c>
      <c r="B115503">
        <v>4878.4887621095286</v>
      </c>
      <c r="C115503">
        <v>3015.7371256435899</v>
      </c>
    </row>
    <row r="115504" spans="1:3" x14ac:dyDescent="0.25">
      <c r="A115504">
        <v>115502</v>
      </c>
      <c r="B115504">
        <v>4858.3999847567702</v>
      </c>
      <c r="C115504">
        <v>2404.41225073121</v>
      </c>
    </row>
    <row r="115505" spans="1:3" x14ac:dyDescent="0.25">
      <c r="A115505">
        <v>115503</v>
      </c>
      <c r="B115505">
        <v>3382.2996977119301</v>
      </c>
      <c r="C115505">
        <v>2873.85539554568</v>
      </c>
    </row>
    <row r="115506" spans="1:3" x14ac:dyDescent="0.25">
      <c r="A115506">
        <v>115504</v>
      </c>
      <c r="B115506">
        <v>3139.1113726571998</v>
      </c>
      <c r="C115506">
        <v>2817.3906840204299</v>
      </c>
    </row>
    <row r="115507" spans="1:3" x14ac:dyDescent="0.25">
      <c r="A115507">
        <v>115505</v>
      </c>
      <c r="B115507">
        <v>4200.3814900424304</v>
      </c>
      <c r="C115507">
        <v>2559.5795187527101</v>
      </c>
    </row>
    <row r="115508" spans="1:3" x14ac:dyDescent="0.25">
      <c r="A115508">
        <v>115506</v>
      </c>
      <c r="B115508">
        <v>3090.5722020294802</v>
      </c>
      <c r="C115508">
        <v>1608.1062999614601</v>
      </c>
    </row>
    <row r="115509" spans="1:3" x14ac:dyDescent="0.25">
      <c r="A115509">
        <v>115507</v>
      </c>
      <c r="B115509">
        <v>675.67791392929996</v>
      </c>
      <c r="C115509">
        <v>2551.9417763523002</v>
      </c>
    </row>
    <row r="115510" spans="1:3" x14ac:dyDescent="0.25">
      <c r="A115510">
        <v>115508</v>
      </c>
      <c r="B115510">
        <v>592.81229486433506</v>
      </c>
      <c r="C115510">
        <v>1495.5172190334999</v>
      </c>
    </row>
    <row r="115511" spans="1:3" x14ac:dyDescent="0.25">
      <c r="A115511">
        <v>115509</v>
      </c>
      <c r="B115511">
        <v>1359.5638354489399</v>
      </c>
      <c r="C115511">
        <v>2803.3697582127802</v>
      </c>
    </row>
    <row r="115512" spans="1:3" x14ac:dyDescent="0.25">
      <c r="A115512">
        <v>115510</v>
      </c>
      <c r="B115512">
        <v>2771.05511341491</v>
      </c>
      <c r="C115512">
        <v>1755.51041616675</v>
      </c>
    </row>
    <row r="115513" spans="1:3" x14ac:dyDescent="0.25">
      <c r="A115513">
        <v>115511</v>
      </c>
      <c r="B115513">
        <v>3140.6901504075299</v>
      </c>
      <c r="C115513">
        <v>1694.4041766581599</v>
      </c>
    </row>
    <row r="115514" spans="1:3" x14ac:dyDescent="0.25">
      <c r="A115514">
        <v>115512</v>
      </c>
      <c r="B115514">
        <v>589.05537622002998</v>
      </c>
      <c r="C115514">
        <v>2994.5458453176798</v>
      </c>
    </row>
    <row r="115515" spans="1:3" x14ac:dyDescent="0.25">
      <c r="A115515">
        <v>115513</v>
      </c>
      <c r="B115515">
        <v>4673.2352158615904</v>
      </c>
      <c r="C115515">
        <v>3177.6740943670002</v>
      </c>
    </row>
    <row r="115516" spans="1:3" x14ac:dyDescent="0.25">
      <c r="A115516">
        <v>115514</v>
      </c>
      <c r="B115516">
        <v>4542.1260440204396</v>
      </c>
      <c r="C115516">
        <v>1746.6157583726599</v>
      </c>
    </row>
    <row r="115517" spans="1:3" x14ac:dyDescent="0.25">
      <c r="A115517">
        <v>115515</v>
      </c>
      <c r="B115517">
        <v>4737.92035077743</v>
      </c>
      <c r="C115517">
        <v>3387.2917438903401</v>
      </c>
    </row>
    <row r="115518" spans="1:3" x14ac:dyDescent="0.25">
      <c r="A115518">
        <v>115516</v>
      </c>
      <c r="B115518">
        <v>675.02630664951596</v>
      </c>
      <c r="C115518">
        <v>717.25075420255996</v>
      </c>
    </row>
    <row r="115519" spans="1:3" x14ac:dyDescent="0.25">
      <c r="A115519">
        <v>115517</v>
      </c>
      <c r="B115519">
        <v>3294.38279597672</v>
      </c>
      <c r="C115519">
        <v>905.02789441885602</v>
      </c>
    </row>
    <row r="115520" spans="1:3" x14ac:dyDescent="0.25">
      <c r="A115520">
        <v>115518</v>
      </c>
      <c r="B115520">
        <v>4536.7570320421901</v>
      </c>
      <c r="C115520">
        <v>246.62207289457501</v>
      </c>
    </row>
    <row r="115521" spans="1:3" x14ac:dyDescent="0.25">
      <c r="A115521">
        <v>115519</v>
      </c>
      <c r="B115521">
        <v>1616.36020649179</v>
      </c>
      <c r="C115521">
        <v>1256.2692743110699</v>
      </c>
    </row>
    <row r="115522" spans="1:3" x14ac:dyDescent="0.25">
      <c r="A115522">
        <v>115520</v>
      </c>
      <c r="B115522">
        <v>4418.8692744049285</v>
      </c>
      <c r="C115522">
        <v>799.34980422641399</v>
      </c>
    </row>
    <row r="115523" spans="1:3" x14ac:dyDescent="0.25">
      <c r="A115523">
        <v>115521</v>
      </c>
      <c r="B115523">
        <v>1885.23298879604</v>
      </c>
      <c r="C115523">
        <v>2183.84632785656</v>
      </c>
    </row>
    <row r="115524" spans="1:3" x14ac:dyDescent="0.25">
      <c r="A115524">
        <v>115522</v>
      </c>
      <c r="B115524">
        <v>1205.99208403631</v>
      </c>
      <c r="C115524">
        <v>2964.089636347489</v>
      </c>
    </row>
    <row r="115525" spans="1:3" x14ac:dyDescent="0.25">
      <c r="A115525">
        <v>115523</v>
      </c>
      <c r="B115525">
        <v>333.79890742253798</v>
      </c>
      <c r="C115525">
        <v>249.992923277752</v>
      </c>
    </row>
    <row r="115526" spans="1:3" x14ac:dyDescent="0.25">
      <c r="A115526">
        <v>115524</v>
      </c>
      <c r="B115526">
        <v>4764.1225925273002</v>
      </c>
      <c r="C115526">
        <v>3089.2905696768898</v>
      </c>
    </row>
    <row r="115527" spans="1:3" x14ac:dyDescent="0.25">
      <c r="A115527">
        <v>115525</v>
      </c>
      <c r="B115527">
        <v>2648.1358799824502</v>
      </c>
      <c r="C115527">
        <v>892.21254946016597</v>
      </c>
    </row>
    <row r="115528" spans="1:3" x14ac:dyDescent="0.25">
      <c r="A115528">
        <v>115526</v>
      </c>
      <c r="B115528">
        <v>309.59609715246302</v>
      </c>
      <c r="C115528">
        <v>2533.6331275052598</v>
      </c>
    </row>
    <row r="115529" spans="1:3" x14ac:dyDescent="0.25">
      <c r="A115529">
        <v>115527</v>
      </c>
      <c r="B115529">
        <v>3709.6191076693699</v>
      </c>
      <c r="C115529">
        <v>709.93522822222906</v>
      </c>
    </row>
    <row r="115530" spans="1:3" x14ac:dyDescent="0.25">
      <c r="A115530">
        <v>115528</v>
      </c>
      <c r="B115530">
        <v>4403.1608943680503</v>
      </c>
      <c r="C115530">
        <v>981.65300768199006</v>
      </c>
    </row>
    <row r="115531" spans="1:3" x14ac:dyDescent="0.25">
      <c r="A115531">
        <v>115529</v>
      </c>
      <c r="B115531">
        <v>4943.0821242172206</v>
      </c>
      <c r="C115531">
        <v>3211.4877399822599</v>
      </c>
    </row>
    <row r="115532" spans="1:3" x14ac:dyDescent="0.25">
      <c r="A115532">
        <v>115530</v>
      </c>
      <c r="B115532">
        <v>460.21714965627598</v>
      </c>
      <c r="C115532">
        <v>2055.8242284767098</v>
      </c>
    </row>
    <row r="115533" spans="1:3" x14ac:dyDescent="0.25">
      <c r="A115533">
        <v>115531</v>
      </c>
      <c r="B115533">
        <v>4858.8730035230892</v>
      </c>
      <c r="C115533">
        <v>2500.6569591078701</v>
      </c>
    </row>
    <row r="115534" spans="1:3" x14ac:dyDescent="0.25">
      <c r="A115534">
        <v>115532</v>
      </c>
      <c r="B115534">
        <v>2983.2036201919</v>
      </c>
      <c r="C115534">
        <v>500.96794694176498</v>
      </c>
    </row>
    <row r="115535" spans="1:3" x14ac:dyDescent="0.25">
      <c r="A115535">
        <v>115533</v>
      </c>
      <c r="B115535">
        <v>1635.70933500977</v>
      </c>
      <c r="C115535">
        <v>1998.7804970253301</v>
      </c>
    </row>
    <row r="115536" spans="1:3" x14ac:dyDescent="0.25">
      <c r="A115536">
        <v>115534</v>
      </c>
      <c r="B115536">
        <v>2057.8201222102598</v>
      </c>
      <c r="C115536">
        <v>428.52389879472202</v>
      </c>
    </row>
    <row r="115537" spans="1:3" x14ac:dyDescent="0.25">
      <c r="A115537">
        <v>115535</v>
      </c>
      <c r="B115537">
        <v>1231.02518039968</v>
      </c>
      <c r="C115537">
        <v>2932.6062113261501</v>
      </c>
    </row>
    <row r="115538" spans="1:3" x14ac:dyDescent="0.25">
      <c r="A115538">
        <v>115536</v>
      </c>
      <c r="B115538">
        <v>1106.2635387873199</v>
      </c>
      <c r="C115538">
        <v>1372.6879077753499</v>
      </c>
    </row>
    <row r="115539" spans="1:3" x14ac:dyDescent="0.25">
      <c r="A115539">
        <v>115537</v>
      </c>
      <c r="B115539">
        <v>4566.1808668211297</v>
      </c>
      <c r="C115539">
        <v>1279.00192557589</v>
      </c>
    </row>
    <row r="115540" spans="1:3" x14ac:dyDescent="0.25">
      <c r="A115540">
        <v>115538</v>
      </c>
      <c r="B115540">
        <v>5088.4227584560404</v>
      </c>
      <c r="C115540">
        <v>3275.573688333739</v>
      </c>
    </row>
    <row r="115541" spans="1:3" x14ac:dyDescent="0.25">
      <c r="A115541">
        <v>115539</v>
      </c>
      <c r="B115541">
        <v>4607.3340199937202</v>
      </c>
      <c r="C115541">
        <v>2129.2610775507101</v>
      </c>
    </row>
    <row r="115542" spans="1:3" x14ac:dyDescent="0.25">
      <c r="A115542">
        <v>115540</v>
      </c>
      <c r="B115542">
        <v>185.76225844018401</v>
      </c>
      <c r="C115542">
        <v>2079.6261647001102</v>
      </c>
    </row>
    <row r="115543" spans="1:3" x14ac:dyDescent="0.25">
      <c r="A115543">
        <v>115541</v>
      </c>
      <c r="B115543">
        <v>1896.2506385557799</v>
      </c>
      <c r="C115543">
        <v>1263.27924751555</v>
      </c>
    </row>
    <row r="115544" spans="1:3" x14ac:dyDescent="0.25">
      <c r="A115544">
        <v>115542</v>
      </c>
      <c r="B115544">
        <v>1204.3745148237299</v>
      </c>
      <c r="C115544">
        <v>1136.9051516793199</v>
      </c>
    </row>
    <row r="115545" spans="1:3" x14ac:dyDescent="0.25">
      <c r="A115545">
        <v>115543</v>
      </c>
      <c r="B115545">
        <v>875.24258165250001</v>
      </c>
      <c r="C115545">
        <v>574.84325416128797</v>
      </c>
    </row>
    <row r="115546" spans="1:3" x14ac:dyDescent="0.25">
      <c r="A115546">
        <v>115544</v>
      </c>
      <c r="B115546">
        <v>1948.9851449964699</v>
      </c>
      <c r="C115546">
        <v>3383.7240286716801</v>
      </c>
    </row>
    <row r="115547" spans="1:3" x14ac:dyDescent="0.25">
      <c r="A115547">
        <v>115545</v>
      </c>
      <c r="B115547">
        <v>2471.23189870852</v>
      </c>
      <c r="C115547">
        <v>1963.30155217419</v>
      </c>
    </row>
    <row r="115548" spans="1:3" x14ac:dyDescent="0.25">
      <c r="A115548">
        <v>115546</v>
      </c>
      <c r="B115548">
        <v>4824.2489769323402</v>
      </c>
      <c r="C115548">
        <v>3163.9353759852202</v>
      </c>
    </row>
    <row r="115549" spans="1:3" x14ac:dyDescent="0.25">
      <c r="A115549">
        <v>115547</v>
      </c>
      <c r="B115549">
        <v>2347.6352397252399</v>
      </c>
      <c r="C115549">
        <v>2991.4987414787802</v>
      </c>
    </row>
    <row r="115550" spans="1:3" x14ac:dyDescent="0.25">
      <c r="A115550">
        <v>115548</v>
      </c>
      <c r="B115550">
        <v>2219.9324544763799</v>
      </c>
      <c r="C115550">
        <v>48.801697971996397</v>
      </c>
    </row>
    <row r="115551" spans="1:3" x14ac:dyDescent="0.25">
      <c r="A115551">
        <v>115549</v>
      </c>
      <c r="B115551">
        <v>3417.3812451773701</v>
      </c>
      <c r="C115551">
        <v>2900.3715270912098</v>
      </c>
    </row>
    <row r="115552" spans="1:3" x14ac:dyDescent="0.25">
      <c r="A115552">
        <v>115550</v>
      </c>
      <c r="B115552">
        <v>2755.4921994063402</v>
      </c>
      <c r="C115552">
        <v>1768.8041355836499</v>
      </c>
    </row>
    <row r="115553" spans="1:3" x14ac:dyDescent="0.25">
      <c r="A115553">
        <v>115551</v>
      </c>
      <c r="B115553">
        <v>1774.4116895300499</v>
      </c>
      <c r="C115553">
        <v>2922.1969000772601</v>
      </c>
    </row>
    <row r="115554" spans="1:3" x14ac:dyDescent="0.25">
      <c r="A115554">
        <v>115552</v>
      </c>
      <c r="B115554">
        <v>4536.0686575587106</v>
      </c>
      <c r="C115554">
        <v>1658.09121130994</v>
      </c>
    </row>
    <row r="115555" spans="1:3" x14ac:dyDescent="0.25">
      <c r="A115555">
        <v>115553</v>
      </c>
      <c r="B115555">
        <v>422.30157877492599</v>
      </c>
      <c r="C115555">
        <v>3312.66256280671</v>
      </c>
    </row>
    <row r="115556" spans="1:3" x14ac:dyDescent="0.25">
      <c r="A115556">
        <v>115554</v>
      </c>
      <c r="B115556">
        <v>3812.19798184808</v>
      </c>
      <c r="C115556">
        <v>660.49780252424</v>
      </c>
    </row>
    <row r="115557" spans="1:3" x14ac:dyDescent="0.25">
      <c r="A115557">
        <v>115555</v>
      </c>
      <c r="B115557">
        <v>1911.67329366072</v>
      </c>
      <c r="C115557">
        <v>2243.86120036794</v>
      </c>
    </row>
    <row r="115558" spans="1:3" x14ac:dyDescent="0.25">
      <c r="A115558">
        <v>115556</v>
      </c>
      <c r="B115558">
        <v>4781.24634013175</v>
      </c>
      <c r="C115558">
        <v>2836.6307519735401</v>
      </c>
    </row>
    <row r="115559" spans="1:3" x14ac:dyDescent="0.25">
      <c r="A115559">
        <v>115557</v>
      </c>
      <c r="B115559">
        <v>4806.9519453482899</v>
      </c>
      <c r="C115559">
        <v>2770.45695794942</v>
      </c>
    </row>
    <row r="115560" spans="1:3" x14ac:dyDescent="0.25">
      <c r="A115560">
        <v>115558</v>
      </c>
      <c r="B115560">
        <v>1241.6469144259499</v>
      </c>
      <c r="C115560">
        <v>2494.2899642308498</v>
      </c>
    </row>
    <row r="115561" spans="1:3" x14ac:dyDescent="0.25">
      <c r="A115561">
        <v>115559</v>
      </c>
      <c r="B115561">
        <v>4545.04964414192</v>
      </c>
      <c r="C115561">
        <v>1875.55817623847</v>
      </c>
    </row>
    <row r="115562" spans="1:3" x14ac:dyDescent="0.25">
      <c r="A115562">
        <v>115560</v>
      </c>
      <c r="B115562">
        <v>2090.0260878353502</v>
      </c>
      <c r="C115562">
        <v>1145.5127222148201</v>
      </c>
    </row>
    <row r="115563" spans="1:3" x14ac:dyDescent="0.25">
      <c r="A115563">
        <v>115561</v>
      </c>
      <c r="B115563">
        <v>1753.0387074354501</v>
      </c>
      <c r="C115563">
        <v>1271.9264786359399</v>
      </c>
    </row>
    <row r="115564" spans="1:3" x14ac:dyDescent="0.25">
      <c r="A115564">
        <v>115562</v>
      </c>
      <c r="B115564">
        <v>3151.3790753235298</v>
      </c>
      <c r="C115564">
        <v>2525.8422508823101</v>
      </c>
    </row>
    <row r="115565" spans="1:3" x14ac:dyDescent="0.25">
      <c r="A115565">
        <v>115563</v>
      </c>
      <c r="B115565">
        <v>90.901313767575203</v>
      </c>
      <c r="C115565">
        <v>3172.7099613124301</v>
      </c>
    </row>
    <row r="115566" spans="1:3" x14ac:dyDescent="0.25">
      <c r="A115566">
        <v>115564</v>
      </c>
      <c r="B115566">
        <v>2297.2602345812002</v>
      </c>
      <c r="C115566">
        <v>1250.2370699616899</v>
      </c>
    </row>
    <row r="115567" spans="1:3" x14ac:dyDescent="0.25">
      <c r="A115567">
        <v>115565</v>
      </c>
      <c r="B115567">
        <v>3658.94180318184</v>
      </c>
      <c r="C115567">
        <v>2023.3208440835199</v>
      </c>
    </row>
    <row r="115568" spans="1:3" x14ac:dyDescent="0.25">
      <c r="A115568">
        <v>115566</v>
      </c>
      <c r="B115568">
        <v>1792.1039046808</v>
      </c>
      <c r="C115568">
        <v>2142.8928162214102</v>
      </c>
    </row>
    <row r="115569" spans="1:3" x14ac:dyDescent="0.25">
      <c r="A115569">
        <v>115567</v>
      </c>
      <c r="B115569">
        <v>4943.4012536644204</v>
      </c>
      <c r="C115569">
        <v>3037.739616049289</v>
      </c>
    </row>
    <row r="115570" spans="1:3" x14ac:dyDescent="0.25">
      <c r="A115570">
        <v>115568</v>
      </c>
      <c r="B115570">
        <v>645.89022022547999</v>
      </c>
      <c r="C115570">
        <v>1463.11406615242</v>
      </c>
    </row>
    <row r="115571" spans="1:3" x14ac:dyDescent="0.25">
      <c r="A115571">
        <v>115569</v>
      </c>
      <c r="B115571">
        <v>4936.6999332584292</v>
      </c>
      <c r="C115571">
        <v>3211.8268466580298</v>
      </c>
    </row>
    <row r="115572" spans="1:3" x14ac:dyDescent="0.25">
      <c r="A115572">
        <v>115570</v>
      </c>
      <c r="B115572">
        <v>2276.33521301266</v>
      </c>
      <c r="C115572">
        <v>1323.5622113870299</v>
      </c>
    </row>
    <row r="115573" spans="1:3" x14ac:dyDescent="0.25">
      <c r="A115573">
        <v>115571</v>
      </c>
      <c r="B115573">
        <v>3191.5306385694898</v>
      </c>
      <c r="C115573">
        <v>1450.16521773257</v>
      </c>
    </row>
    <row r="115574" spans="1:3" x14ac:dyDescent="0.25">
      <c r="A115574">
        <v>115572</v>
      </c>
      <c r="B115574">
        <v>1752.21495964717</v>
      </c>
      <c r="C115574">
        <v>702.98747445390995</v>
      </c>
    </row>
    <row r="115575" spans="1:3" x14ac:dyDescent="0.25">
      <c r="A115575">
        <v>115573</v>
      </c>
      <c r="B115575">
        <v>834.80049020710601</v>
      </c>
      <c r="C115575">
        <v>1261.5056509615799</v>
      </c>
    </row>
    <row r="115576" spans="1:3" x14ac:dyDescent="0.25">
      <c r="A115576">
        <v>115574</v>
      </c>
      <c r="B115576">
        <v>2259.8147212248</v>
      </c>
      <c r="C115576">
        <v>26.016514636742201</v>
      </c>
    </row>
    <row r="115577" spans="1:3" x14ac:dyDescent="0.25">
      <c r="A115577">
        <v>115575</v>
      </c>
      <c r="B115577">
        <v>2571.2298163680798</v>
      </c>
      <c r="C115577">
        <v>1119.35127443685</v>
      </c>
    </row>
    <row r="115578" spans="1:3" x14ac:dyDescent="0.25">
      <c r="A115578">
        <v>115576</v>
      </c>
      <c r="B115578">
        <v>3824.3269386809711</v>
      </c>
      <c r="C115578">
        <v>2826.61931645813</v>
      </c>
    </row>
    <row r="115579" spans="1:3" x14ac:dyDescent="0.25">
      <c r="A115579">
        <v>115577</v>
      </c>
      <c r="B115579">
        <v>329.518840321509</v>
      </c>
      <c r="C115579">
        <v>2282.2258162840499</v>
      </c>
    </row>
    <row r="115580" spans="1:3" x14ac:dyDescent="0.25">
      <c r="A115580">
        <v>115578</v>
      </c>
      <c r="B115580">
        <v>712.68936604516296</v>
      </c>
      <c r="C115580">
        <v>3156.2822225119698</v>
      </c>
    </row>
    <row r="115581" spans="1:3" x14ac:dyDescent="0.25">
      <c r="A115581">
        <v>115579</v>
      </c>
      <c r="B115581">
        <v>4385.0840679074099</v>
      </c>
      <c r="C115581">
        <v>2224.2786712996699</v>
      </c>
    </row>
    <row r="115582" spans="1:3" x14ac:dyDescent="0.25">
      <c r="A115582">
        <v>115580</v>
      </c>
      <c r="B115582">
        <v>3062.4367791570498</v>
      </c>
      <c r="C115582">
        <v>3140.8728040282599</v>
      </c>
    </row>
    <row r="115583" spans="1:3" x14ac:dyDescent="0.25">
      <c r="A115583">
        <v>115581</v>
      </c>
      <c r="B115583">
        <v>2999.2862877022199</v>
      </c>
      <c r="C115583">
        <v>2909.1206247345799</v>
      </c>
    </row>
    <row r="115584" spans="1:3" x14ac:dyDescent="0.25">
      <c r="A115584">
        <v>115582</v>
      </c>
      <c r="B115584">
        <v>4607.3080401544394</v>
      </c>
      <c r="C115584">
        <v>2469.15218872577</v>
      </c>
    </row>
    <row r="115585" spans="1:3" x14ac:dyDescent="0.25">
      <c r="A115585">
        <v>115583</v>
      </c>
      <c r="B115585">
        <v>2571.3341383407301</v>
      </c>
      <c r="C115585">
        <v>3254.64189119202</v>
      </c>
    </row>
    <row r="115586" spans="1:3" x14ac:dyDescent="0.25">
      <c r="A115586">
        <v>115584</v>
      </c>
      <c r="B115586">
        <v>4475.3362044240203</v>
      </c>
      <c r="C115586">
        <v>1383.3373420317901</v>
      </c>
    </row>
    <row r="115587" spans="1:3" x14ac:dyDescent="0.25">
      <c r="A115587">
        <v>115585</v>
      </c>
      <c r="B115587">
        <v>4503.7121294222497</v>
      </c>
      <c r="C115587">
        <v>1923.38321331576</v>
      </c>
    </row>
    <row r="115588" spans="1:3" x14ac:dyDescent="0.25">
      <c r="A115588">
        <v>115586</v>
      </c>
      <c r="B115588">
        <v>3076.8491374676</v>
      </c>
      <c r="C115588">
        <v>1269.40455634318</v>
      </c>
    </row>
    <row r="115589" spans="1:3" x14ac:dyDescent="0.25">
      <c r="A115589">
        <v>115587</v>
      </c>
      <c r="B115589">
        <v>806.25205780726594</v>
      </c>
      <c r="C115589">
        <v>3046.3891196364798</v>
      </c>
    </row>
    <row r="115590" spans="1:3" x14ac:dyDescent="0.25">
      <c r="A115590">
        <v>115588</v>
      </c>
      <c r="B115590">
        <v>581.75467316512095</v>
      </c>
      <c r="C115590">
        <v>2992.89493158203</v>
      </c>
    </row>
    <row r="115591" spans="1:3" x14ac:dyDescent="0.25">
      <c r="A115591">
        <v>115589</v>
      </c>
      <c r="B115591">
        <v>280.56422202101402</v>
      </c>
      <c r="C115591">
        <v>423.20395156978498</v>
      </c>
    </row>
    <row r="115592" spans="1:3" x14ac:dyDescent="0.25">
      <c r="A115592">
        <v>115590</v>
      </c>
      <c r="B115592">
        <v>3047.9268744524502</v>
      </c>
      <c r="C115592">
        <v>1850.5297817990499</v>
      </c>
    </row>
    <row r="115593" spans="1:3" x14ac:dyDescent="0.25">
      <c r="A115593">
        <v>115591</v>
      </c>
      <c r="B115593">
        <v>4781.7919220159902</v>
      </c>
      <c r="C115593">
        <v>3113.4911726300202</v>
      </c>
    </row>
    <row r="115594" spans="1:3" x14ac:dyDescent="0.25">
      <c r="A115594">
        <v>115592</v>
      </c>
      <c r="B115594">
        <v>4122.3578996161696</v>
      </c>
      <c r="C115594">
        <v>2048.2309713667401</v>
      </c>
    </row>
    <row r="115595" spans="1:3" x14ac:dyDescent="0.25">
      <c r="A115595">
        <v>115593</v>
      </c>
      <c r="B115595">
        <v>4253.5046035445603</v>
      </c>
      <c r="C115595">
        <v>3132.3347432793898</v>
      </c>
    </row>
    <row r="115596" spans="1:3" x14ac:dyDescent="0.25">
      <c r="A115596">
        <v>115594</v>
      </c>
      <c r="B115596">
        <v>2406.1107778165301</v>
      </c>
      <c r="C115596">
        <v>1253.3292393998299</v>
      </c>
    </row>
    <row r="115597" spans="1:3" x14ac:dyDescent="0.25">
      <c r="A115597">
        <v>115595</v>
      </c>
      <c r="B115597">
        <v>1089.2059945839501</v>
      </c>
      <c r="C115597">
        <v>1623.98280397298</v>
      </c>
    </row>
    <row r="115598" spans="1:3" x14ac:dyDescent="0.25">
      <c r="A115598">
        <v>115596</v>
      </c>
      <c r="B115598">
        <v>2472.5264356769999</v>
      </c>
      <c r="C115598">
        <v>872.47768884117397</v>
      </c>
    </row>
    <row r="115599" spans="1:3" x14ac:dyDescent="0.25">
      <c r="A115599">
        <v>115597</v>
      </c>
      <c r="B115599">
        <v>4432.0887281632786</v>
      </c>
      <c r="C115599">
        <v>1382.32189845157</v>
      </c>
    </row>
    <row r="115600" spans="1:3" x14ac:dyDescent="0.25">
      <c r="A115600">
        <v>115598</v>
      </c>
      <c r="B115600">
        <v>1030.3275380958801</v>
      </c>
      <c r="C115600">
        <v>3031.7315259073298</v>
      </c>
    </row>
    <row r="115601" spans="1:3" x14ac:dyDescent="0.25">
      <c r="A115601">
        <v>115599</v>
      </c>
      <c r="B115601">
        <v>2269.1172349820599</v>
      </c>
      <c r="C115601">
        <v>1494.0563230166699</v>
      </c>
    </row>
    <row r="115602" spans="1:3" x14ac:dyDescent="0.25">
      <c r="A115602">
        <v>115600</v>
      </c>
      <c r="B115602">
        <v>53.458151990000601</v>
      </c>
      <c r="C115602">
        <v>3051.54404270551</v>
      </c>
    </row>
    <row r="115603" spans="1:3" x14ac:dyDescent="0.25">
      <c r="A115603">
        <v>115601</v>
      </c>
      <c r="B115603">
        <v>3053.39689867583</v>
      </c>
      <c r="C115603">
        <v>338.99954536036898</v>
      </c>
    </row>
    <row r="115604" spans="1:3" x14ac:dyDescent="0.25">
      <c r="A115604">
        <v>115602</v>
      </c>
      <c r="B115604">
        <v>1883.0721089598201</v>
      </c>
      <c r="C115604">
        <v>2555.76519364861</v>
      </c>
    </row>
    <row r="115605" spans="1:3" x14ac:dyDescent="0.25">
      <c r="A115605">
        <v>115603</v>
      </c>
      <c r="B115605">
        <v>4573.9129112733708</v>
      </c>
      <c r="C115605">
        <v>2088.6118614521001</v>
      </c>
    </row>
    <row r="115606" spans="1:3" x14ac:dyDescent="0.25">
      <c r="A115606">
        <v>115604</v>
      </c>
      <c r="B115606">
        <v>4614.0477551171098</v>
      </c>
      <c r="C115606">
        <v>3047.5156388431301</v>
      </c>
    </row>
    <row r="115607" spans="1:3" x14ac:dyDescent="0.25">
      <c r="A115607">
        <v>115605</v>
      </c>
      <c r="B115607">
        <v>4046.1978024320401</v>
      </c>
      <c r="C115607">
        <v>2131.28791393655</v>
      </c>
    </row>
    <row r="115608" spans="1:3" x14ac:dyDescent="0.25">
      <c r="A115608">
        <v>115606</v>
      </c>
      <c r="B115608">
        <v>82.443660269560198</v>
      </c>
      <c r="C115608">
        <v>156.57324284336099</v>
      </c>
    </row>
    <row r="115609" spans="1:3" x14ac:dyDescent="0.25">
      <c r="A115609">
        <v>115607</v>
      </c>
      <c r="B115609">
        <v>4775.8291151552403</v>
      </c>
      <c r="C115609">
        <v>2903.0516166969901</v>
      </c>
    </row>
    <row r="115610" spans="1:3" x14ac:dyDescent="0.25">
      <c r="A115610">
        <v>115608</v>
      </c>
      <c r="B115610">
        <v>3054.2421310873901</v>
      </c>
      <c r="C115610">
        <v>1378.13144027407</v>
      </c>
    </row>
    <row r="115611" spans="1:3" x14ac:dyDescent="0.25">
      <c r="A115611">
        <v>115609</v>
      </c>
      <c r="B115611">
        <v>107.911092897598</v>
      </c>
      <c r="C115611">
        <v>2427.3877672393501</v>
      </c>
    </row>
    <row r="115612" spans="1:3" x14ac:dyDescent="0.25">
      <c r="A115612">
        <v>115610</v>
      </c>
      <c r="B115612">
        <v>682.97264608577598</v>
      </c>
      <c r="C115612">
        <v>583.54490488573003</v>
      </c>
    </row>
    <row r="115613" spans="1:3" x14ac:dyDescent="0.25">
      <c r="A115613">
        <v>115611</v>
      </c>
      <c r="B115613">
        <v>4320.9202593112104</v>
      </c>
      <c r="C115613">
        <v>133.537454237715</v>
      </c>
    </row>
    <row r="115614" spans="1:3" x14ac:dyDescent="0.25">
      <c r="A115614">
        <v>115612</v>
      </c>
      <c r="B115614">
        <v>1063.18230776991</v>
      </c>
      <c r="C115614">
        <v>3176.3485025341902</v>
      </c>
    </row>
    <row r="115615" spans="1:3" x14ac:dyDescent="0.25">
      <c r="A115615">
        <v>115613</v>
      </c>
      <c r="B115615">
        <v>2521.6813327037498</v>
      </c>
      <c r="C115615">
        <v>741.77571161585797</v>
      </c>
    </row>
    <row r="115616" spans="1:3" x14ac:dyDescent="0.25">
      <c r="A115616">
        <v>115614</v>
      </c>
      <c r="B115616">
        <v>1589.58502891953</v>
      </c>
      <c r="C115616">
        <v>2579.88867179524</v>
      </c>
    </row>
    <row r="115617" spans="1:3" x14ac:dyDescent="0.25">
      <c r="A115617">
        <v>115615</v>
      </c>
      <c r="B115617">
        <v>65.870425296082104</v>
      </c>
      <c r="C115617">
        <v>106.220956659048</v>
      </c>
    </row>
    <row r="115618" spans="1:3" x14ac:dyDescent="0.25">
      <c r="A115618">
        <v>115616</v>
      </c>
      <c r="B115618">
        <v>4439.2927207313214</v>
      </c>
      <c r="C115618">
        <v>2069.4633891430499</v>
      </c>
    </row>
    <row r="115619" spans="1:3" x14ac:dyDescent="0.25">
      <c r="A115619">
        <v>115617</v>
      </c>
      <c r="B115619">
        <v>4499.7562413497708</v>
      </c>
      <c r="C115619">
        <v>1912.66135427566</v>
      </c>
    </row>
    <row r="115620" spans="1:3" x14ac:dyDescent="0.25">
      <c r="A115620">
        <v>115618</v>
      </c>
      <c r="B115620">
        <v>323.89502237773303</v>
      </c>
      <c r="C115620">
        <v>2661.1121426834202</v>
      </c>
    </row>
    <row r="115621" spans="1:3" x14ac:dyDescent="0.25">
      <c r="A115621">
        <v>115619</v>
      </c>
      <c r="B115621">
        <v>1266.47665821092</v>
      </c>
      <c r="C115621">
        <v>79.843982328472094</v>
      </c>
    </row>
    <row r="115622" spans="1:3" x14ac:dyDescent="0.25">
      <c r="A115622">
        <v>115620</v>
      </c>
      <c r="B115622">
        <v>4675.1592313329702</v>
      </c>
      <c r="C115622">
        <v>1875.3969916199801</v>
      </c>
    </row>
    <row r="115623" spans="1:3" x14ac:dyDescent="0.25">
      <c r="A115623">
        <v>115621</v>
      </c>
      <c r="B115623">
        <v>4012.2153978410602</v>
      </c>
      <c r="C115623">
        <v>2899.4531120172301</v>
      </c>
    </row>
    <row r="115624" spans="1:3" x14ac:dyDescent="0.25">
      <c r="A115624">
        <v>115622</v>
      </c>
      <c r="B115624">
        <v>3151.8231550502501</v>
      </c>
      <c r="C115624">
        <v>1196.6674710878499</v>
      </c>
    </row>
    <row r="115625" spans="1:3" x14ac:dyDescent="0.25">
      <c r="A115625">
        <v>115623</v>
      </c>
      <c r="B115625">
        <v>3878.805676037729</v>
      </c>
      <c r="C115625">
        <v>2744.7468881930599</v>
      </c>
    </row>
    <row r="115626" spans="1:3" x14ac:dyDescent="0.25">
      <c r="A115626">
        <v>115624</v>
      </c>
      <c r="B115626">
        <v>4098.0227688518198</v>
      </c>
      <c r="C115626">
        <v>3032.8845987924401</v>
      </c>
    </row>
    <row r="115627" spans="1:3" x14ac:dyDescent="0.25">
      <c r="A115627">
        <v>115625</v>
      </c>
      <c r="B115627">
        <v>4469.5042426057498</v>
      </c>
      <c r="C115627">
        <v>1741.2942000947701</v>
      </c>
    </row>
    <row r="115628" spans="1:3" x14ac:dyDescent="0.25">
      <c r="A115628">
        <v>115626</v>
      </c>
      <c r="B115628">
        <v>583.08001799805697</v>
      </c>
      <c r="C115628">
        <v>1203.2062516901501</v>
      </c>
    </row>
    <row r="115629" spans="1:3" x14ac:dyDescent="0.25">
      <c r="A115629">
        <v>115627</v>
      </c>
      <c r="B115629">
        <v>1488.09579641864</v>
      </c>
      <c r="C115629">
        <v>1175.32281872052</v>
      </c>
    </row>
    <row r="115630" spans="1:3" x14ac:dyDescent="0.25">
      <c r="A115630">
        <v>115628</v>
      </c>
      <c r="B115630">
        <v>4414.7428574784708</v>
      </c>
      <c r="C115630">
        <v>1341.8587099748199</v>
      </c>
    </row>
    <row r="115631" spans="1:3" x14ac:dyDescent="0.25">
      <c r="A115631">
        <v>115629</v>
      </c>
      <c r="B115631">
        <v>2539.4108129474998</v>
      </c>
      <c r="C115631">
        <v>954.20391427262098</v>
      </c>
    </row>
    <row r="115632" spans="1:3" x14ac:dyDescent="0.25">
      <c r="A115632">
        <v>115630</v>
      </c>
      <c r="B115632">
        <v>2088.6099703160799</v>
      </c>
      <c r="C115632">
        <v>2771.6227177309602</v>
      </c>
    </row>
    <row r="115633" spans="1:3" x14ac:dyDescent="0.25">
      <c r="A115633">
        <v>115631</v>
      </c>
      <c r="B115633">
        <v>2864.9921458856602</v>
      </c>
      <c r="C115633">
        <v>3217.1967173661901</v>
      </c>
    </row>
    <row r="115634" spans="1:3" x14ac:dyDescent="0.25">
      <c r="A115634">
        <v>115632</v>
      </c>
      <c r="B115634">
        <v>3329.27926880925</v>
      </c>
      <c r="C115634">
        <v>783.00088957858509</v>
      </c>
    </row>
    <row r="115635" spans="1:3" x14ac:dyDescent="0.25">
      <c r="A115635">
        <v>115633</v>
      </c>
      <c r="B115635">
        <v>2922.3859334270601</v>
      </c>
      <c r="C115635">
        <v>306.34072850701398</v>
      </c>
    </row>
    <row r="115636" spans="1:3" x14ac:dyDescent="0.25">
      <c r="A115636">
        <v>115634</v>
      </c>
      <c r="B115636">
        <v>2146.1409096351299</v>
      </c>
      <c r="C115636">
        <v>2280.0401031131701</v>
      </c>
    </row>
    <row r="115637" spans="1:3" x14ac:dyDescent="0.25">
      <c r="A115637">
        <v>115635</v>
      </c>
      <c r="B115637">
        <v>1682.3066731208401</v>
      </c>
      <c r="C115637">
        <v>2258.6573425880301</v>
      </c>
    </row>
    <row r="115638" spans="1:3" x14ac:dyDescent="0.25">
      <c r="A115638">
        <v>115636</v>
      </c>
      <c r="B115638">
        <v>1470.1559094770901</v>
      </c>
      <c r="C115638">
        <v>2643.6996136062899</v>
      </c>
    </row>
    <row r="115639" spans="1:3" x14ac:dyDescent="0.25">
      <c r="A115639">
        <v>115637</v>
      </c>
      <c r="B115639">
        <v>4648.5001185418296</v>
      </c>
      <c r="C115639">
        <v>2985.9448957775398</v>
      </c>
    </row>
    <row r="115640" spans="1:3" x14ac:dyDescent="0.25">
      <c r="A115640">
        <v>115638</v>
      </c>
      <c r="B115640">
        <v>2498.2928136566302</v>
      </c>
      <c r="C115640">
        <v>1470.4034200464</v>
      </c>
    </row>
    <row r="115641" spans="1:3" x14ac:dyDescent="0.25">
      <c r="A115641">
        <v>115639</v>
      </c>
      <c r="B115641">
        <v>2363.2777777777801</v>
      </c>
      <c r="C115641">
        <v>1294.6954406167399</v>
      </c>
    </row>
    <row r="115642" spans="1:3" x14ac:dyDescent="0.25">
      <c r="A115642">
        <v>115640</v>
      </c>
      <c r="B115642">
        <v>1549.4067734888899</v>
      </c>
      <c r="C115642">
        <v>2599.2717392995601</v>
      </c>
    </row>
    <row r="115643" spans="1:3" x14ac:dyDescent="0.25">
      <c r="A115643">
        <v>115641</v>
      </c>
      <c r="B115643">
        <v>832.31376921530307</v>
      </c>
      <c r="C115643">
        <v>2487.8823370445102</v>
      </c>
    </row>
    <row r="115644" spans="1:3" x14ac:dyDescent="0.25">
      <c r="A115644">
        <v>115642</v>
      </c>
      <c r="B115644">
        <v>2412.71298521267</v>
      </c>
      <c r="C115644">
        <v>3006.0393965440699</v>
      </c>
    </row>
    <row r="115645" spans="1:3" x14ac:dyDescent="0.25">
      <c r="A115645">
        <v>115643</v>
      </c>
      <c r="B115645">
        <v>2145.0518804826402</v>
      </c>
      <c r="C115645">
        <v>2083.5515268396498</v>
      </c>
    </row>
    <row r="115646" spans="1:3" x14ac:dyDescent="0.25">
      <c r="A115646">
        <v>115644</v>
      </c>
      <c r="B115646">
        <v>2981.4250131056301</v>
      </c>
      <c r="C115646">
        <v>1270.2673941237599</v>
      </c>
    </row>
    <row r="115647" spans="1:3" x14ac:dyDescent="0.25">
      <c r="A115647">
        <v>115645</v>
      </c>
      <c r="B115647">
        <v>5047.8488207098599</v>
      </c>
      <c r="C115647">
        <v>2193.3246973242899</v>
      </c>
    </row>
    <row r="115648" spans="1:3" x14ac:dyDescent="0.25">
      <c r="A115648">
        <v>115646</v>
      </c>
      <c r="B115648">
        <v>1517.4041619632301</v>
      </c>
      <c r="C115648">
        <v>867.60368018197994</v>
      </c>
    </row>
    <row r="115649" spans="1:3" x14ac:dyDescent="0.25">
      <c r="A115649">
        <v>115647</v>
      </c>
      <c r="B115649">
        <v>4468.1630343091001</v>
      </c>
      <c r="C115649">
        <v>1807.4861044791601</v>
      </c>
    </row>
    <row r="115650" spans="1:3" x14ac:dyDescent="0.25">
      <c r="A115650">
        <v>115648</v>
      </c>
      <c r="B115650">
        <v>25.097443520908801</v>
      </c>
      <c r="C115650">
        <v>3396.1172477487498</v>
      </c>
    </row>
    <row r="115651" spans="1:3" x14ac:dyDescent="0.25">
      <c r="A115651">
        <v>115649</v>
      </c>
      <c r="B115651">
        <v>2667.3003821709299</v>
      </c>
      <c r="C115651">
        <v>1780.31534982687</v>
      </c>
    </row>
    <row r="115652" spans="1:3" x14ac:dyDescent="0.25">
      <c r="A115652">
        <v>115650</v>
      </c>
      <c r="B115652">
        <v>2602.00284847281</v>
      </c>
      <c r="C115652">
        <v>871.91756122137008</v>
      </c>
    </row>
    <row r="115653" spans="1:3" x14ac:dyDescent="0.25">
      <c r="A115653">
        <v>115651</v>
      </c>
      <c r="B115653">
        <v>3112.5465527020301</v>
      </c>
      <c r="C115653">
        <v>2853.9701585257299</v>
      </c>
    </row>
    <row r="115654" spans="1:3" x14ac:dyDescent="0.25">
      <c r="A115654">
        <v>115652</v>
      </c>
      <c r="B115654">
        <v>4330.4003949971993</v>
      </c>
      <c r="C115654">
        <v>880.082408123101</v>
      </c>
    </row>
    <row r="115655" spans="1:3" x14ac:dyDescent="0.25">
      <c r="A115655">
        <v>115653</v>
      </c>
      <c r="B115655">
        <v>3740.36901236024</v>
      </c>
      <c r="C115655">
        <v>2009.25851364093</v>
      </c>
    </row>
    <row r="115656" spans="1:3" x14ac:dyDescent="0.25">
      <c r="A115656">
        <v>115654</v>
      </c>
      <c r="B115656">
        <v>2992.3407019861502</v>
      </c>
      <c r="C115656">
        <v>2802.7318938269</v>
      </c>
    </row>
    <row r="115657" spans="1:3" x14ac:dyDescent="0.25">
      <c r="A115657">
        <v>115655</v>
      </c>
      <c r="B115657">
        <v>435.84869373031802</v>
      </c>
      <c r="C115657">
        <v>1529.0245509158799</v>
      </c>
    </row>
    <row r="115658" spans="1:3" x14ac:dyDescent="0.25">
      <c r="A115658">
        <v>115656</v>
      </c>
      <c r="B115658">
        <v>4096.8546104341985</v>
      </c>
      <c r="C115658">
        <v>2803.33682970584</v>
      </c>
    </row>
    <row r="115659" spans="1:3" x14ac:dyDescent="0.25">
      <c r="A115659">
        <v>115657</v>
      </c>
      <c r="B115659">
        <v>3021.0048591285499</v>
      </c>
      <c r="C115659">
        <v>1398.4843797230401</v>
      </c>
    </row>
    <row r="115660" spans="1:3" x14ac:dyDescent="0.25">
      <c r="A115660">
        <v>115658</v>
      </c>
      <c r="B115660">
        <v>4672.2175086841398</v>
      </c>
      <c r="C115660">
        <v>2196.7611779039598</v>
      </c>
    </row>
    <row r="115661" spans="1:3" x14ac:dyDescent="0.25">
      <c r="A115661">
        <v>115659</v>
      </c>
      <c r="B115661">
        <v>4262.06630497473</v>
      </c>
      <c r="C115661">
        <v>115.745311726984</v>
      </c>
    </row>
    <row r="115662" spans="1:3" x14ac:dyDescent="0.25">
      <c r="A115662">
        <v>115660</v>
      </c>
      <c r="B115662">
        <v>2698.44</v>
      </c>
      <c r="C115662">
        <v>1631.0765517278501</v>
      </c>
    </row>
    <row r="115663" spans="1:3" x14ac:dyDescent="0.25">
      <c r="A115663">
        <v>115661</v>
      </c>
      <c r="B115663">
        <v>990.79154312873595</v>
      </c>
      <c r="C115663">
        <v>1466.12788656882</v>
      </c>
    </row>
    <row r="115664" spans="1:3" x14ac:dyDescent="0.25">
      <c r="A115664">
        <v>115662</v>
      </c>
      <c r="B115664">
        <v>3182.2912901828099</v>
      </c>
      <c r="C115664">
        <v>2424.79970482002</v>
      </c>
    </row>
    <row r="115665" spans="1:3" x14ac:dyDescent="0.25">
      <c r="A115665">
        <v>115663</v>
      </c>
      <c r="B115665">
        <v>3055.4066564752302</v>
      </c>
      <c r="C115665">
        <v>1752.59632592763</v>
      </c>
    </row>
    <row r="115666" spans="1:3" x14ac:dyDescent="0.25">
      <c r="A115666">
        <v>115664</v>
      </c>
      <c r="B115666">
        <v>815.92667236351497</v>
      </c>
      <c r="C115666">
        <v>1157.4396110121199</v>
      </c>
    </row>
    <row r="115667" spans="1:3" x14ac:dyDescent="0.25">
      <c r="A115667">
        <v>115665</v>
      </c>
      <c r="B115667">
        <v>2742.65122117073</v>
      </c>
      <c r="C115667">
        <v>128.73605649799401</v>
      </c>
    </row>
    <row r="115668" spans="1:3" x14ac:dyDescent="0.25">
      <c r="A115668">
        <v>115666</v>
      </c>
      <c r="B115668">
        <v>137.22568064342599</v>
      </c>
      <c r="C115668">
        <v>3324.3176097620199</v>
      </c>
    </row>
    <row r="115669" spans="1:3" x14ac:dyDescent="0.25">
      <c r="A115669">
        <v>115667</v>
      </c>
      <c r="B115669">
        <v>3376.0409958600499</v>
      </c>
      <c r="C115669">
        <v>236.76950999712099</v>
      </c>
    </row>
    <row r="115670" spans="1:3" x14ac:dyDescent="0.25">
      <c r="A115670">
        <v>115668</v>
      </c>
      <c r="B115670">
        <v>4403.4980687709494</v>
      </c>
      <c r="C115670">
        <v>2139.3264835710602</v>
      </c>
    </row>
    <row r="115671" spans="1:3" x14ac:dyDescent="0.25">
      <c r="A115671">
        <v>115669</v>
      </c>
      <c r="B115671">
        <v>4283.3940359746503</v>
      </c>
      <c r="C115671">
        <v>2325.2118904276299</v>
      </c>
    </row>
    <row r="115672" spans="1:3" x14ac:dyDescent="0.25">
      <c r="A115672">
        <v>115670</v>
      </c>
      <c r="B115672">
        <v>2651.7063991308401</v>
      </c>
      <c r="C115672">
        <v>1356.59522895083</v>
      </c>
    </row>
    <row r="115673" spans="1:3" x14ac:dyDescent="0.25">
      <c r="A115673">
        <v>115671</v>
      </c>
      <c r="B115673">
        <v>3935.8085220703601</v>
      </c>
      <c r="C115673">
        <v>2463.8746337822799</v>
      </c>
    </row>
    <row r="115674" spans="1:3" x14ac:dyDescent="0.25">
      <c r="A115674">
        <v>115672</v>
      </c>
      <c r="B115674">
        <v>4616.3577298456303</v>
      </c>
      <c r="C115674">
        <v>840.73444550520094</v>
      </c>
    </row>
    <row r="115675" spans="1:3" x14ac:dyDescent="0.25">
      <c r="A115675">
        <v>115673</v>
      </c>
      <c r="B115675">
        <v>2978.4722241517702</v>
      </c>
      <c r="C115675">
        <v>1014.0975990934299</v>
      </c>
    </row>
    <row r="115676" spans="1:3" x14ac:dyDescent="0.25">
      <c r="A115676">
        <v>115674</v>
      </c>
      <c r="B115676">
        <v>1026.14606683387</v>
      </c>
      <c r="C115676">
        <v>432.43067812369901</v>
      </c>
    </row>
    <row r="115677" spans="1:3" x14ac:dyDescent="0.25">
      <c r="A115677">
        <v>115675</v>
      </c>
      <c r="B115677">
        <v>4581.2214855605498</v>
      </c>
      <c r="C115677">
        <v>953.21321731929197</v>
      </c>
    </row>
    <row r="115678" spans="1:3" x14ac:dyDescent="0.25">
      <c r="A115678">
        <v>115676</v>
      </c>
      <c r="B115678">
        <v>3284.2741967235602</v>
      </c>
      <c r="C115678">
        <v>3103.0815695210299</v>
      </c>
    </row>
    <row r="115679" spans="1:3" x14ac:dyDescent="0.25">
      <c r="A115679">
        <v>115677</v>
      </c>
      <c r="B115679">
        <v>4524.8843753568099</v>
      </c>
      <c r="C115679">
        <v>2108.7441492738599</v>
      </c>
    </row>
    <row r="115680" spans="1:3" x14ac:dyDescent="0.25">
      <c r="A115680">
        <v>115678</v>
      </c>
      <c r="B115680">
        <v>4987.7603687278297</v>
      </c>
      <c r="C115680">
        <v>2609.5167758018702</v>
      </c>
    </row>
    <row r="115681" spans="1:3" x14ac:dyDescent="0.25">
      <c r="A115681">
        <v>115679</v>
      </c>
      <c r="B115681">
        <v>765.80270896739501</v>
      </c>
      <c r="C115681">
        <v>2150.8005835240301</v>
      </c>
    </row>
    <row r="115682" spans="1:3" x14ac:dyDescent="0.25">
      <c r="A115682">
        <v>115680</v>
      </c>
      <c r="B115682">
        <v>4547.7424138223496</v>
      </c>
      <c r="C115682">
        <v>115.847846736574</v>
      </c>
    </row>
    <row r="115683" spans="1:3" x14ac:dyDescent="0.25">
      <c r="A115683">
        <v>115681</v>
      </c>
      <c r="B115683">
        <v>3339.1952679301298</v>
      </c>
      <c r="C115683">
        <v>2397.7642323627201</v>
      </c>
    </row>
    <row r="115684" spans="1:3" x14ac:dyDescent="0.25">
      <c r="A115684">
        <v>115682</v>
      </c>
      <c r="B115684">
        <v>116.884921759297</v>
      </c>
      <c r="C115684">
        <v>2827.0446894276802</v>
      </c>
    </row>
    <row r="115685" spans="1:3" x14ac:dyDescent="0.25">
      <c r="A115685">
        <v>115683</v>
      </c>
      <c r="B115685">
        <v>1342.8776665836699</v>
      </c>
      <c r="C115685">
        <v>3377.9340645663201</v>
      </c>
    </row>
    <row r="115686" spans="1:3" x14ac:dyDescent="0.25">
      <c r="A115686">
        <v>115684</v>
      </c>
      <c r="B115686">
        <v>193.658146996136</v>
      </c>
      <c r="C115686">
        <v>3292.8667604204902</v>
      </c>
    </row>
    <row r="115687" spans="1:3" x14ac:dyDescent="0.25">
      <c r="A115687">
        <v>115685</v>
      </c>
      <c r="B115687">
        <v>862.05949589082798</v>
      </c>
      <c r="C115687">
        <v>435.30371834620911</v>
      </c>
    </row>
    <row r="115688" spans="1:3" x14ac:dyDescent="0.25">
      <c r="A115688">
        <v>115686</v>
      </c>
      <c r="B115688">
        <v>4197.8555716614201</v>
      </c>
      <c r="C115688">
        <v>2188.2806216062299</v>
      </c>
    </row>
    <row r="115689" spans="1:3" x14ac:dyDescent="0.25">
      <c r="A115689">
        <v>115687</v>
      </c>
      <c r="B115689">
        <v>3126.83388233192</v>
      </c>
      <c r="C115689">
        <v>1839.2443187122999</v>
      </c>
    </row>
    <row r="115690" spans="1:3" x14ac:dyDescent="0.25">
      <c r="A115690">
        <v>115688</v>
      </c>
      <c r="B115690">
        <v>5025.4962917654293</v>
      </c>
      <c r="C115690">
        <v>14.518101976531399</v>
      </c>
    </row>
    <row r="115691" spans="1:3" x14ac:dyDescent="0.25">
      <c r="A115691">
        <v>115689</v>
      </c>
      <c r="B115691">
        <v>1819.1383012326201</v>
      </c>
      <c r="C115691">
        <v>2182.6494772555402</v>
      </c>
    </row>
    <row r="115692" spans="1:3" x14ac:dyDescent="0.25">
      <c r="A115692">
        <v>115690</v>
      </c>
      <c r="B115692">
        <v>2910.95349048045</v>
      </c>
      <c r="C115692">
        <v>1833.3019170643799</v>
      </c>
    </row>
    <row r="115693" spans="1:3" x14ac:dyDescent="0.25">
      <c r="A115693">
        <v>115691</v>
      </c>
      <c r="B115693">
        <v>2647.9830610128101</v>
      </c>
      <c r="C115693">
        <v>1995.93492307669</v>
      </c>
    </row>
    <row r="115694" spans="1:3" x14ac:dyDescent="0.25">
      <c r="A115694">
        <v>115692</v>
      </c>
      <c r="B115694">
        <v>2466.16848174388</v>
      </c>
      <c r="C115694">
        <v>1664.71287805051</v>
      </c>
    </row>
    <row r="115695" spans="1:3" x14ac:dyDescent="0.25">
      <c r="A115695">
        <v>115693</v>
      </c>
      <c r="B115695">
        <v>4881.9074639125101</v>
      </c>
      <c r="C115695">
        <v>2523.35663459839</v>
      </c>
    </row>
    <row r="115696" spans="1:3" x14ac:dyDescent="0.25">
      <c r="A115696">
        <v>115694</v>
      </c>
      <c r="B115696">
        <v>710.08087057477996</v>
      </c>
      <c r="C115696">
        <v>3294.7560914876799</v>
      </c>
    </row>
    <row r="115697" spans="1:3" x14ac:dyDescent="0.25">
      <c r="A115697">
        <v>115695</v>
      </c>
      <c r="B115697">
        <v>4342.4119265428799</v>
      </c>
      <c r="C115697">
        <v>408.29203893661497</v>
      </c>
    </row>
    <row r="115698" spans="1:3" x14ac:dyDescent="0.25">
      <c r="A115698">
        <v>115696</v>
      </c>
      <c r="B115698">
        <v>355.736868973296</v>
      </c>
      <c r="C115698">
        <v>2090.1730846393798</v>
      </c>
    </row>
    <row r="115699" spans="1:3" x14ac:dyDescent="0.25">
      <c r="A115699">
        <v>115697</v>
      </c>
      <c r="B115699">
        <v>4634.3338245509603</v>
      </c>
      <c r="C115699">
        <v>3384.4782568039</v>
      </c>
    </row>
    <row r="115700" spans="1:3" x14ac:dyDescent="0.25">
      <c r="A115700">
        <v>115698</v>
      </c>
      <c r="B115700">
        <v>2438.2115556276299</v>
      </c>
      <c r="C115700">
        <v>1642.9954389853499</v>
      </c>
    </row>
    <row r="115701" spans="1:3" x14ac:dyDescent="0.25">
      <c r="A115701">
        <v>115699</v>
      </c>
      <c r="B115701">
        <v>1046.8523832108101</v>
      </c>
      <c r="C115701">
        <v>1653.2840952685499</v>
      </c>
    </row>
    <row r="115702" spans="1:3" x14ac:dyDescent="0.25">
      <c r="A115702">
        <v>115700</v>
      </c>
      <c r="B115702">
        <v>271.23252850235798</v>
      </c>
      <c r="C115702">
        <v>2482.6283826437102</v>
      </c>
    </row>
    <row r="115703" spans="1:3" x14ac:dyDescent="0.25">
      <c r="A115703">
        <v>115701</v>
      </c>
      <c r="B115703">
        <v>5069.2438165738586</v>
      </c>
      <c r="C115703">
        <v>3208.8199634540201</v>
      </c>
    </row>
    <row r="115704" spans="1:3" x14ac:dyDescent="0.25">
      <c r="A115704">
        <v>115702</v>
      </c>
      <c r="B115704">
        <v>450.19386664067503</v>
      </c>
      <c r="C115704">
        <v>2942.8010066576799</v>
      </c>
    </row>
    <row r="115705" spans="1:3" x14ac:dyDescent="0.25">
      <c r="A115705">
        <v>115703</v>
      </c>
      <c r="B115705">
        <v>2491.24085270161</v>
      </c>
      <c r="C115705">
        <v>2812.91533742509</v>
      </c>
    </row>
    <row r="115706" spans="1:3" x14ac:dyDescent="0.25">
      <c r="A115706">
        <v>115704</v>
      </c>
      <c r="B115706">
        <v>1596.9554154111099</v>
      </c>
      <c r="C115706">
        <v>155.37494957693201</v>
      </c>
    </row>
    <row r="115707" spans="1:3" x14ac:dyDescent="0.25">
      <c r="A115707">
        <v>115705</v>
      </c>
      <c r="B115707">
        <v>2438.1122619037901</v>
      </c>
      <c r="C115707">
        <v>420.09592903667402</v>
      </c>
    </row>
    <row r="115708" spans="1:3" x14ac:dyDescent="0.25">
      <c r="A115708">
        <v>115706</v>
      </c>
      <c r="B115708">
        <v>2813.6</v>
      </c>
      <c r="C115708">
        <v>1747.15655172785</v>
      </c>
    </row>
    <row r="115709" spans="1:3" x14ac:dyDescent="0.25">
      <c r="A115709">
        <v>115707</v>
      </c>
      <c r="B115709">
        <v>1333.1863711490901</v>
      </c>
      <c r="C115709">
        <v>839.61533532471105</v>
      </c>
    </row>
    <row r="115710" spans="1:3" x14ac:dyDescent="0.25">
      <c r="A115710">
        <v>115708</v>
      </c>
      <c r="B115710">
        <v>529.94894899120402</v>
      </c>
      <c r="C115710">
        <v>3027.1231018405101</v>
      </c>
    </row>
    <row r="115711" spans="1:3" x14ac:dyDescent="0.25">
      <c r="A115711">
        <v>115709</v>
      </c>
      <c r="B115711">
        <v>1355.41243024959</v>
      </c>
      <c r="C115711">
        <v>3061.2756940275799</v>
      </c>
    </row>
    <row r="115712" spans="1:3" x14ac:dyDescent="0.25">
      <c r="A115712">
        <v>115710</v>
      </c>
      <c r="B115712">
        <v>2177.4746469552601</v>
      </c>
      <c r="C115712">
        <v>100.534470459929</v>
      </c>
    </row>
    <row r="115713" spans="1:3" x14ac:dyDescent="0.25">
      <c r="A115713">
        <v>115711</v>
      </c>
      <c r="B115713">
        <v>2995.35</v>
      </c>
      <c r="C115713">
        <v>1730.5565517278501</v>
      </c>
    </row>
    <row r="115714" spans="1:3" x14ac:dyDescent="0.25">
      <c r="A115714">
        <v>115712</v>
      </c>
      <c r="B115714">
        <v>764.99610425287904</v>
      </c>
      <c r="C115714">
        <v>3239.6512052139201</v>
      </c>
    </row>
    <row r="115715" spans="1:3" x14ac:dyDescent="0.25">
      <c r="A115715">
        <v>115713</v>
      </c>
      <c r="B115715">
        <v>2439.1237329177302</v>
      </c>
      <c r="C115715">
        <v>1259.9903116616499</v>
      </c>
    </row>
    <row r="115716" spans="1:3" x14ac:dyDescent="0.25">
      <c r="A115716">
        <v>115714</v>
      </c>
      <c r="B115716">
        <v>2256.8876762507398</v>
      </c>
      <c r="C115716">
        <v>13.5937719480116</v>
      </c>
    </row>
    <row r="115717" spans="1:3" x14ac:dyDescent="0.25">
      <c r="A115717">
        <v>115715</v>
      </c>
      <c r="B115717">
        <v>4864.2727764697502</v>
      </c>
      <c r="C115717">
        <v>2870.5974654924798</v>
      </c>
    </row>
    <row r="115718" spans="1:3" x14ac:dyDescent="0.25">
      <c r="A115718">
        <v>115716</v>
      </c>
      <c r="B115718">
        <v>3584.4228425925999</v>
      </c>
      <c r="C115718">
        <v>571.03811811986509</v>
      </c>
    </row>
    <row r="115719" spans="1:3" x14ac:dyDescent="0.25">
      <c r="A115719">
        <v>115717</v>
      </c>
      <c r="B115719">
        <v>3110.0458235118799</v>
      </c>
      <c r="C115719">
        <v>1039.8382453960201</v>
      </c>
    </row>
    <row r="115720" spans="1:3" x14ac:dyDescent="0.25">
      <c r="A115720">
        <v>115718</v>
      </c>
      <c r="B115720">
        <v>4296.00343303109</v>
      </c>
      <c r="C115720">
        <v>515.42753105869394</v>
      </c>
    </row>
    <row r="115721" spans="1:3" x14ac:dyDescent="0.25">
      <c r="A115721">
        <v>115719</v>
      </c>
      <c r="B115721">
        <v>2461.2400750663901</v>
      </c>
      <c r="C115721">
        <v>1346.69725056947</v>
      </c>
    </row>
    <row r="115722" spans="1:3" x14ac:dyDescent="0.25">
      <c r="A115722">
        <v>115720</v>
      </c>
      <c r="B115722">
        <v>1897.6032473472301</v>
      </c>
      <c r="C115722">
        <v>2615.3231376876201</v>
      </c>
    </row>
    <row r="115723" spans="1:3" x14ac:dyDescent="0.25">
      <c r="A115723">
        <v>115721</v>
      </c>
      <c r="B115723">
        <v>1151.2630477484299</v>
      </c>
      <c r="C115723">
        <v>407.41899619575298</v>
      </c>
    </row>
    <row r="115724" spans="1:3" x14ac:dyDescent="0.25">
      <c r="A115724">
        <v>115722</v>
      </c>
      <c r="B115724">
        <v>2264.9518261819098</v>
      </c>
      <c r="C115724">
        <v>1375.9380906311601</v>
      </c>
    </row>
    <row r="115725" spans="1:3" x14ac:dyDescent="0.25">
      <c r="A115725">
        <v>115723</v>
      </c>
      <c r="B115725">
        <v>4502.1271583651396</v>
      </c>
      <c r="C115725">
        <v>1566.53877255675</v>
      </c>
    </row>
    <row r="115726" spans="1:3" x14ac:dyDescent="0.25">
      <c r="A115726">
        <v>115724</v>
      </c>
      <c r="B115726">
        <v>471.75928782336598</v>
      </c>
      <c r="C115726">
        <v>1117.8529314546599</v>
      </c>
    </row>
    <row r="115727" spans="1:3" x14ac:dyDescent="0.25">
      <c r="A115727">
        <v>115725</v>
      </c>
      <c r="B115727">
        <v>4591.4952163602002</v>
      </c>
      <c r="C115727">
        <v>2090.4502503435001</v>
      </c>
    </row>
    <row r="115728" spans="1:3" x14ac:dyDescent="0.25">
      <c r="A115728">
        <v>115726</v>
      </c>
      <c r="B115728">
        <v>4884.8508550425904</v>
      </c>
      <c r="C115728">
        <v>2913.4453085294699</v>
      </c>
    </row>
    <row r="115729" spans="1:3" x14ac:dyDescent="0.25">
      <c r="A115729">
        <v>115727</v>
      </c>
      <c r="B115729">
        <v>4061.05856585731</v>
      </c>
      <c r="C115729">
        <v>1925.3547016165401</v>
      </c>
    </row>
    <row r="115730" spans="1:3" x14ac:dyDescent="0.25">
      <c r="A115730">
        <v>115728</v>
      </c>
      <c r="B115730">
        <v>5000.6493345333402</v>
      </c>
      <c r="C115730">
        <v>2071.4534943388499</v>
      </c>
    </row>
    <row r="115731" spans="1:3" x14ac:dyDescent="0.25">
      <c r="A115731">
        <v>115729</v>
      </c>
      <c r="B115731">
        <v>1684.03753007154</v>
      </c>
      <c r="C115731">
        <v>244.122891321324</v>
      </c>
    </row>
    <row r="115732" spans="1:3" x14ac:dyDescent="0.25">
      <c r="A115732">
        <v>115730</v>
      </c>
      <c r="B115732">
        <v>1075.39940820385</v>
      </c>
      <c r="C115732">
        <v>3061.9429974538498</v>
      </c>
    </row>
    <row r="115733" spans="1:3" x14ac:dyDescent="0.25">
      <c r="A115733">
        <v>115731</v>
      </c>
      <c r="B115733">
        <v>1137.9404459223399</v>
      </c>
      <c r="C115733">
        <v>2490.78632141153</v>
      </c>
    </row>
    <row r="115734" spans="1:3" x14ac:dyDescent="0.25">
      <c r="A115734">
        <v>115732</v>
      </c>
      <c r="B115734">
        <v>1435.3330236413101</v>
      </c>
      <c r="C115734">
        <v>2931.0168013204602</v>
      </c>
    </row>
    <row r="115735" spans="1:3" x14ac:dyDescent="0.25">
      <c r="A115735">
        <v>115733</v>
      </c>
      <c r="B115735">
        <v>4446.2662192940506</v>
      </c>
      <c r="C115735">
        <v>2531.3409382104201</v>
      </c>
    </row>
    <row r="115736" spans="1:3" x14ac:dyDescent="0.25">
      <c r="A115736">
        <v>115734</v>
      </c>
      <c r="B115736">
        <v>3596.8632217616</v>
      </c>
      <c r="C115736">
        <v>677.16541981068303</v>
      </c>
    </row>
    <row r="115737" spans="1:3" x14ac:dyDescent="0.25">
      <c r="A115737">
        <v>115735</v>
      </c>
      <c r="B115737">
        <v>1094.4190422837601</v>
      </c>
      <c r="C115737">
        <v>1191.72368319258</v>
      </c>
    </row>
    <row r="115738" spans="1:3" x14ac:dyDescent="0.25">
      <c r="A115738">
        <v>115736</v>
      </c>
      <c r="B115738">
        <v>2101.4533848546798</v>
      </c>
      <c r="C115738">
        <v>243.17782575249601</v>
      </c>
    </row>
    <row r="115739" spans="1:3" x14ac:dyDescent="0.25">
      <c r="A115739">
        <v>115737</v>
      </c>
      <c r="B115739">
        <v>1648.04811370741</v>
      </c>
      <c r="C115739">
        <v>2752.13784491872</v>
      </c>
    </row>
    <row r="115740" spans="1:3" x14ac:dyDescent="0.25">
      <c r="A115740">
        <v>115738</v>
      </c>
      <c r="B115740">
        <v>3372.47268522287</v>
      </c>
      <c r="C115740">
        <v>2081.2110508279202</v>
      </c>
    </row>
    <row r="115741" spans="1:3" x14ac:dyDescent="0.25">
      <c r="A115741">
        <v>115739</v>
      </c>
      <c r="B115741">
        <v>3405.8386966778999</v>
      </c>
      <c r="C115741">
        <v>2665.2890561416202</v>
      </c>
    </row>
    <row r="115742" spans="1:3" x14ac:dyDescent="0.25">
      <c r="A115742">
        <v>115740</v>
      </c>
      <c r="B115742">
        <v>4333.1093897560204</v>
      </c>
      <c r="C115742">
        <v>414.50831687480098</v>
      </c>
    </row>
    <row r="115743" spans="1:3" x14ac:dyDescent="0.25">
      <c r="A115743">
        <v>115741</v>
      </c>
      <c r="B115743">
        <v>1858.87799475267</v>
      </c>
      <c r="C115743">
        <v>1433.7495201321599</v>
      </c>
    </row>
    <row r="115744" spans="1:3" x14ac:dyDescent="0.25">
      <c r="A115744">
        <v>115742</v>
      </c>
      <c r="B115744">
        <v>2544.28239630493</v>
      </c>
      <c r="C115744">
        <v>3287.27531561865</v>
      </c>
    </row>
    <row r="115745" spans="1:3" x14ac:dyDescent="0.25">
      <c r="A115745">
        <v>115743</v>
      </c>
      <c r="B115745">
        <v>681.026131735798</v>
      </c>
      <c r="C115745">
        <v>3186.3751725592501</v>
      </c>
    </row>
    <row r="115746" spans="1:3" x14ac:dyDescent="0.25">
      <c r="A115746">
        <v>115744</v>
      </c>
      <c r="B115746">
        <v>4473.2440029887002</v>
      </c>
      <c r="C115746">
        <v>1289.0200457656899</v>
      </c>
    </row>
    <row r="115747" spans="1:3" x14ac:dyDescent="0.25">
      <c r="A115747">
        <v>115745</v>
      </c>
      <c r="B115747">
        <v>4949.40358633911</v>
      </c>
      <c r="C115747">
        <v>3146.1611122924401</v>
      </c>
    </row>
    <row r="115748" spans="1:3" x14ac:dyDescent="0.25">
      <c r="A115748">
        <v>115746</v>
      </c>
      <c r="B115748">
        <v>3693.43785193134</v>
      </c>
      <c r="C115748">
        <v>514.94099970894001</v>
      </c>
    </row>
    <row r="115749" spans="1:3" x14ac:dyDescent="0.25">
      <c r="A115749">
        <v>115747</v>
      </c>
      <c r="B115749">
        <v>2612.8537728166102</v>
      </c>
      <c r="C115749">
        <v>2383.0390972133901</v>
      </c>
    </row>
    <row r="115750" spans="1:3" x14ac:dyDescent="0.25">
      <c r="A115750">
        <v>115748</v>
      </c>
      <c r="B115750">
        <v>1273.3470526148501</v>
      </c>
      <c r="C115750">
        <v>3250.83455629735</v>
      </c>
    </row>
    <row r="115751" spans="1:3" x14ac:dyDescent="0.25">
      <c r="A115751">
        <v>115749</v>
      </c>
      <c r="B115751">
        <v>3635.00324320953</v>
      </c>
      <c r="C115751">
        <v>3139.5980017066599</v>
      </c>
    </row>
    <row r="115752" spans="1:3" x14ac:dyDescent="0.25">
      <c r="A115752">
        <v>115750</v>
      </c>
      <c r="B115752">
        <v>4490.6511610054204</v>
      </c>
      <c r="C115752">
        <v>1829.3881936717901</v>
      </c>
    </row>
    <row r="115753" spans="1:3" x14ac:dyDescent="0.25">
      <c r="A115753">
        <v>115751</v>
      </c>
      <c r="B115753">
        <v>2763.1803061046799</v>
      </c>
      <c r="C115753">
        <v>1273.9959832024999</v>
      </c>
    </row>
    <row r="115754" spans="1:3" x14ac:dyDescent="0.25">
      <c r="A115754">
        <v>115752</v>
      </c>
      <c r="B115754">
        <v>4409.4208379332504</v>
      </c>
      <c r="C115754">
        <v>3275.7084366788899</v>
      </c>
    </row>
    <row r="115755" spans="1:3" x14ac:dyDescent="0.25">
      <c r="A115755">
        <v>115753</v>
      </c>
      <c r="B115755">
        <v>4673.0304939657699</v>
      </c>
      <c r="C115755">
        <v>2189.1905468094201</v>
      </c>
    </row>
    <row r="115756" spans="1:3" x14ac:dyDescent="0.25">
      <c r="A115756">
        <v>115754</v>
      </c>
      <c r="B115756">
        <v>2512.45743222899</v>
      </c>
      <c r="C115756">
        <v>3162.8074258209399</v>
      </c>
    </row>
    <row r="115757" spans="1:3" x14ac:dyDescent="0.25">
      <c r="A115757">
        <v>115755</v>
      </c>
      <c r="B115757">
        <v>3133.7052904653201</v>
      </c>
      <c r="C115757">
        <v>1777.9499416793201</v>
      </c>
    </row>
    <row r="115758" spans="1:3" x14ac:dyDescent="0.25">
      <c r="A115758">
        <v>115756</v>
      </c>
      <c r="B115758">
        <v>3877.0250792765301</v>
      </c>
      <c r="C115758">
        <v>679.73743138850705</v>
      </c>
    </row>
    <row r="115759" spans="1:3" x14ac:dyDescent="0.25">
      <c r="A115759">
        <v>115757</v>
      </c>
      <c r="B115759">
        <v>3243.7857230609102</v>
      </c>
      <c r="C115759">
        <v>1709.6813873914</v>
      </c>
    </row>
    <row r="115760" spans="1:3" x14ac:dyDescent="0.25">
      <c r="A115760">
        <v>115758</v>
      </c>
      <c r="B115760">
        <v>861.04138022572602</v>
      </c>
      <c r="C115760">
        <v>457.73171980012489</v>
      </c>
    </row>
    <row r="115761" spans="1:3" x14ac:dyDescent="0.25">
      <c r="A115761">
        <v>115759</v>
      </c>
      <c r="B115761">
        <v>2292.0935727674</v>
      </c>
      <c r="C115761">
        <v>2029.9078659951399</v>
      </c>
    </row>
    <row r="115762" spans="1:3" x14ac:dyDescent="0.25">
      <c r="A115762">
        <v>115760</v>
      </c>
      <c r="B115762">
        <v>2124.8901398995199</v>
      </c>
      <c r="C115762">
        <v>450.34613553516289</v>
      </c>
    </row>
    <row r="115763" spans="1:3" x14ac:dyDescent="0.25">
      <c r="A115763">
        <v>115761</v>
      </c>
      <c r="B115763">
        <v>2620.98632811672</v>
      </c>
      <c r="C115763">
        <v>1543.49698854947</v>
      </c>
    </row>
    <row r="115764" spans="1:3" x14ac:dyDescent="0.25">
      <c r="A115764">
        <v>115762</v>
      </c>
      <c r="B115764">
        <v>2847.0468080968699</v>
      </c>
      <c r="C115764">
        <v>776.95744518902097</v>
      </c>
    </row>
    <row r="115765" spans="1:3" x14ac:dyDescent="0.25">
      <c r="A115765">
        <v>115763</v>
      </c>
      <c r="B115765">
        <v>3815.0716740849398</v>
      </c>
      <c r="C115765">
        <v>771.94242589196699</v>
      </c>
    </row>
    <row r="115766" spans="1:3" x14ac:dyDescent="0.25">
      <c r="A115766">
        <v>115764</v>
      </c>
      <c r="B115766">
        <v>4557.2363250989292</v>
      </c>
      <c r="C115766">
        <v>1607.8840927999199</v>
      </c>
    </row>
    <row r="115767" spans="1:3" x14ac:dyDescent="0.25">
      <c r="A115767">
        <v>115765</v>
      </c>
      <c r="B115767">
        <v>4200.3096610176499</v>
      </c>
      <c r="C115767">
        <v>2991.44646048098</v>
      </c>
    </row>
    <row r="115768" spans="1:3" x14ac:dyDescent="0.25">
      <c r="A115768">
        <v>115766</v>
      </c>
      <c r="B115768">
        <v>3008.8607531736898</v>
      </c>
      <c r="C115768">
        <v>318.48518386086101</v>
      </c>
    </row>
    <row r="115769" spans="1:3" x14ac:dyDescent="0.25">
      <c r="A115769">
        <v>115767</v>
      </c>
      <c r="B115769">
        <v>2339.4687347039298</v>
      </c>
      <c r="C115769">
        <v>1252.36749152827</v>
      </c>
    </row>
    <row r="115770" spans="1:3" x14ac:dyDescent="0.25">
      <c r="A115770">
        <v>115768</v>
      </c>
      <c r="B115770">
        <v>1249.3654790417099</v>
      </c>
      <c r="C115770">
        <v>2998.5327561530798</v>
      </c>
    </row>
    <row r="115771" spans="1:3" x14ac:dyDescent="0.25">
      <c r="A115771">
        <v>115769</v>
      </c>
      <c r="B115771">
        <v>1431.9953648743999</v>
      </c>
      <c r="C115771">
        <v>2874.8302867289699</v>
      </c>
    </row>
    <row r="115772" spans="1:3" x14ac:dyDescent="0.25">
      <c r="A115772">
        <v>115770</v>
      </c>
      <c r="B115772">
        <v>100.762135949373</v>
      </c>
      <c r="C115772">
        <v>2225.7650122607201</v>
      </c>
    </row>
    <row r="115773" spans="1:3" x14ac:dyDescent="0.25">
      <c r="A115773">
        <v>115771</v>
      </c>
      <c r="B115773">
        <v>2399.26465265665</v>
      </c>
      <c r="C115773">
        <v>878.83314845734299</v>
      </c>
    </row>
    <row r="115774" spans="1:3" x14ac:dyDescent="0.25">
      <c r="A115774">
        <v>115772</v>
      </c>
      <c r="B115774">
        <v>315.67430382518597</v>
      </c>
      <c r="C115774">
        <v>2084.2992469402802</v>
      </c>
    </row>
    <row r="115775" spans="1:3" x14ac:dyDescent="0.25">
      <c r="A115775">
        <v>115773</v>
      </c>
      <c r="B115775">
        <v>2999.277171811289</v>
      </c>
      <c r="C115775">
        <v>1852.3684879549701</v>
      </c>
    </row>
    <row r="115776" spans="1:3" x14ac:dyDescent="0.25">
      <c r="A115776">
        <v>115774</v>
      </c>
      <c r="B115776">
        <v>3542.9580552039001</v>
      </c>
      <c r="C115776">
        <v>895.54272046713015</v>
      </c>
    </row>
    <row r="115777" spans="1:3" x14ac:dyDescent="0.25">
      <c r="A115777">
        <v>115775</v>
      </c>
      <c r="B115777">
        <v>4580.8893112107298</v>
      </c>
      <c r="C115777">
        <v>528.83324070289007</v>
      </c>
    </row>
    <row r="115778" spans="1:3" x14ac:dyDescent="0.25">
      <c r="A115778">
        <v>115776</v>
      </c>
      <c r="B115778">
        <v>1086.3935117149899</v>
      </c>
      <c r="C115778">
        <v>1668.21445105102</v>
      </c>
    </row>
    <row r="115779" spans="1:3" x14ac:dyDescent="0.25">
      <c r="A115779">
        <v>115777</v>
      </c>
      <c r="B115779">
        <v>1624.8245353337099</v>
      </c>
      <c r="C115779">
        <v>1404.7280481559401</v>
      </c>
    </row>
    <row r="115780" spans="1:3" x14ac:dyDescent="0.25">
      <c r="A115780">
        <v>115778</v>
      </c>
      <c r="B115780">
        <v>3920.6715081588</v>
      </c>
      <c r="C115780">
        <v>674.91504737311698</v>
      </c>
    </row>
    <row r="115781" spans="1:3" x14ac:dyDescent="0.25">
      <c r="A115781">
        <v>115779</v>
      </c>
      <c r="B115781">
        <v>1616.97223388666</v>
      </c>
      <c r="C115781">
        <v>1447.37946562719</v>
      </c>
    </row>
    <row r="115782" spans="1:3" x14ac:dyDescent="0.25">
      <c r="A115782">
        <v>115780</v>
      </c>
      <c r="B115782">
        <v>2776.3903959732202</v>
      </c>
      <c r="C115782">
        <v>2461.8518170969601</v>
      </c>
    </row>
    <row r="115783" spans="1:3" x14ac:dyDescent="0.25">
      <c r="A115783">
        <v>115781</v>
      </c>
      <c r="B115783">
        <v>4155.8055734179898</v>
      </c>
      <c r="C115783">
        <v>2537.6170836019201</v>
      </c>
    </row>
    <row r="115784" spans="1:3" x14ac:dyDescent="0.25">
      <c r="A115784">
        <v>115782</v>
      </c>
      <c r="B115784">
        <v>3113.99863736202</v>
      </c>
      <c r="C115784">
        <v>922.8686515205369</v>
      </c>
    </row>
    <row r="115785" spans="1:3" x14ac:dyDescent="0.25">
      <c r="A115785">
        <v>115783</v>
      </c>
      <c r="B115785">
        <v>4083.5060412676598</v>
      </c>
      <c r="C115785">
        <v>2509.9146237814098</v>
      </c>
    </row>
    <row r="115786" spans="1:3" x14ac:dyDescent="0.25">
      <c r="A115786">
        <v>115784</v>
      </c>
      <c r="B115786">
        <v>441.37579751974499</v>
      </c>
      <c r="C115786">
        <v>1535.5337934320501</v>
      </c>
    </row>
    <row r="115787" spans="1:3" x14ac:dyDescent="0.25">
      <c r="A115787">
        <v>115785</v>
      </c>
      <c r="B115787">
        <v>4346.6189214576998</v>
      </c>
      <c r="C115787">
        <v>2760.325041532511</v>
      </c>
    </row>
    <row r="115788" spans="1:3" x14ac:dyDescent="0.25">
      <c r="A115788">
        <v>115786</v>
      </c>
      <c r="B115788">
        <v>2863.3166302247</v>
      </c>
      <c r="C115788">
        <v>1788.83781400609</v>
      </c>
    </row>
    <row r="115789" spans="1:3" x14ac:dyDescent="0.25">
      <c r="A115789">
        <v>115787</v>
      </c>
      <c r="B115789">
        <v>4308.1089921001503</v>
      </c>
      <c r="C115789">
        <v>2211.8424793266599</v>
      </c>
    </row>
    <row r="115790" spans="1:3" x14ac:dyDescent="0.25">
      <c r="A115790">
        <v>115788</v>
      </c>
      <c r="B115790">
        <v>4272.3633038996604</v>
      </c>
      <c r="C115790">
        <v>3310.43370886207</v>
      </c>
    </row>
    <row r="115791" spans="1:3" x14ac:dyDescent="0.25">
      <c r="A115791">
        <v>115789</v>
      </c>
      <c r="B115791">
        <v>5021.4592820452399</v>
      </c>
      <c r="C115791">
        <v>2164.6703692699598</v>
      </c>
    </row>
    <row r="115792" spans="1:3" x14ac:dyDescent="0.25">
      <c r="A115792">
        <v>115790</v>
      </c>
      <c r="B115792">
        <v>625.43397619962798</v>
      </c>
      <c r="C115792">
        <v>669.23453826760294</v>
      </c>
    </row>
    <row r="115793" spans="1:3" x14ac:dyDescent="0.25">
      <c r="A115793">
        <v>115791</v>
      </c>
      <c r="B115793">
        <v>4046.59512007783</v>
      </c>
      <c r="C115793">
        <v>1912.41950630822</v>
      </c>
    </row>
    <row r="115794" spans="1:3" x14ac:dyDescent="0.25">
      <c r="A115794">
        <v>115792</v>
      </c>
      <c r="B115794">
        <v>1246.8405628135499</v>
      </c>
      <c r="C115794">
        <v>2547.22953343054</v>
      </c>
    </row>
    <row r="115795" spans="1:3" x14ac:dyDescent="0.25">
      <c r="A115795">
        <v>115793</v>
      </c>
      <c r="B115795">
        <v>2286.6936539158601</v>
      </c>
      <c r="C115795">
        <v>1749.4659548833399</v>
      </c>
    </row>
    <row r="115796" spans="1:3" x14ac:dyDescent="0.25">
      <c r="A115796">
        <v>115794</v>
      </c>
      <c r="B115796">
        <v>2936.5921613948499</v>
      </c>
      <c r="C115796">
        <v>238.09574077872699</v>
      </c>
    </row>
    <row r="115797" spans="1:3" x14ac:dyDescent="0.25">
      <c r="A115797">
        <v>115795</v>
      </c>
      <c r="B115797">
        <v>3417.8087036879001</v>
      </c>
      <c r="C115797">
        <v>2304.9384815731701</v>
      </c>
    </row>
    <row r="115798" spans="1:3" x14ac:dyDescent="0.25">
      <c r="A115798">
        <v>115796</v>
      </c>
      <c r="B115798">
        <v>4401.0204878867598</v>
      </c>
      <c r="C115798">
        <v>525.44087901771297</v>
      </c>
    </row>
    <row r="115799" spans="1:3" x14ac:dyDescent="0.25">
      <c r="A115799">
        <v>115797</v>
      </c>
      <c r="B115799">
        <v>4347.0361034092502</v>
      </c>
      <c r="C115799">
        <v>1599.3462665500799</v>
      </c>
    </row>
    <row r="115800" spans="1:3" x14ac:dyDescent="0.25">
      <c r="A115800">
        <v>115798</v>
      </c>
      <c r="B115800">
        <v>2735.0488574278602</v>
      </c>
      <c r="C115800">
        <v>1226.3498258229699</v>
      </c>
    </row>
    <row r="115801" spans="1:3" x14ac:dyDescent="0.25">
      <c r="A115801">
        <v>115799</v>
      </c>
      <c r="B115801">
        <v>4491.3996944453202</v>
      </c>
      <c r="C115801">
        <v>2685.2701391959399</v>
      </c>
    </row>
    <row r="115802" spans="1:3" x14ac:dyDescent="0.25">
      <c r="A115802">
        <v>115800</v>
      </c>
      <c r="B115802">
        <v>355.57417970884097</v>
      </c>
      <c r="C115802">
        <v>3176.5153298876999</v>
      </c>
    </row>
    <row r="115803" spans="1:3" x14ac:dyDescent="0.25">
      <c r="A115803">
        <v>115801</v>
      </c>
      <c r="B115803">
        <v>2009.9138254234499</v>
      </c>
      <c r="C115803">
        <v>3149.23413032997</v>
      </c>
    </row>
    <row r="115804" spans="1:3" x14ac:dyDescent="0.25">
      <c r="A115804">
        <v>115802</v>
      </c>
      <c r="B115804">
        <v>1590.0177397975999</v>
      </c>
      <c r="C115804">
        <v>1477.6783283024799</v>
      </c>
    </row>
    <row r="115805" spans="1:3" x14ac:dyDescent="0.25">
      <c r="A115805">
        <v>115803</v>
      </c>
      <c r="B115805">
        <v>4853.9021426356103</v>
      </c>
      <c r="C115805">
        <v>2387.1285603392898</v>
      </c>
    </row>
    <row r="115806" spans="1:3" x14ac:dyDescent="0.25">
      <c r="A115806">
        <v>115804</v>
      </c>
      <c r="B115806">
        <v>2493.4379401035699</v>
      </c>
      <c r="C115806">
        <v>722.78463790268006</v>
      </c>
    </row>
    <row r="115807" spans="1:3" x14ac:dyDescent="0.25">
      <c r="A115807">
        <v>115805</v>
      </c>
      <c r="B115807">
        <v>3622.9859524406502</v>
      </c>
      <c r="C115807">
        <v>2993.1345333908698</v>
      </c>
    </row>
    <row r="115808" spans="1:3" x14ac:dyDescent="0.25">
      <c r="A115808">
        <v>115806</v>
      </c>
      <c r="B115808">
        <v>1220.0011419667801</v>
      </c>
      <c r="C115808">
        <v>471.03175358472402</v>
      </c>
    </row>
    <row r="115809" spans="1:3" x14ac:dyDescent="0.25">
      <c r="A115809">
        <v>115807</v>
      </c>
      <c r="B115809">
        <v>1518.31400277384</v>
      </c>
      <c r="C115809">
        <v>3147.64970818763</v>
      </c>
    </row>
    <row r="115810" spans="1:3" x14ac:dyDescent="0.25">
      <c r="A115810">
        <v>115808</v>
      </c>
      <c r="B115810">
        <v>4921.7752713757791</v>
      </c>
      <c r="C115810">
        <v>2790.93076162532</v>
      </c>
    </row>
    <row r="115811" spans="1:3" x14ac:dyDescent="0.25">
      <c r="A115811">
        <v>115809</v>
      </c>
      <c r="B115811">
        <v>3630.8053560149201</v>
      </c>
      <c r="C115811">
        <v>1769.40161752722</v>
      </c>
    </row>
    <row r="115812" spans="1:3" x14ac:dyDescent="0.25">
      <c r="A115812">
        <v>115810</v>
      </c>
      <c r="B115812">
        <v>4767.4736130650608</v>
      </c>
      <c r="C115812">
        <v>2449.4012710130901</v>
      </c>
    </row>
    <row r="115813" spans="1:3" x14ac:dyDescent="0.25">
      <c r="A115813">
        <v>115811</v>
      </c>
      <c r="B115813">
        <v>2411.380431648</v>
      </c>
      <c r="C115813">
        <v>2068.2149727918199</v>
      </c>
    </row>
    <row r="115814" spans="1:3" x14ac:dyDescent="0.25">
      <c r="A115814">
        <v>115812</v>
      </c>
      <c r="B115814">
        <v>1079.7610415328299</v>
      </c>
      <c r="C115814">
        <v>243.88615531277699</v>
      </c>
    </row>
    <row r="115815" spans="1:3" x14ac:dyDescent="0.25">
      <c r="A115815">
        <v>115813</v>
      </c>
      <c r="B115815">
        <v>977.97979891558202</v>
      </c>
      <c r="C115815">
        <v>3265.7594135527702</v>
      </c>
    </row>
    <row r="115816" spans="1:3" x14ac:dyDescent="0.25">
      <c r="A115816">
        <v>115814</v>
      </c>
      <c r="B115816">
        <v>2717.9741736315</v>
      </c>
      <c r="C115816">
        <v>571.61029837044703</v>
      </c>
    </row>
    <row r="115817" spans="1:3" x14ac:dyDescent="0.25">
      <c r="A115817">
        <v>115815</v>
      </c>
      <c r="B115817">
        <v>4711.78603669515</v>
      </c>
      <c r="C115817">
        <v>3097.7754878007099</v>
      </c>
    </row>
    <row r="115818" spans="1:3" x14ac:dyDescent="0.25">
      <c r="A115818">
        <v>115816</v>
      </c>
      <c r="B115818">
        <v>2688.04710780192</v>
      </c>
      <c r="C115818">
        <v>838.71449827280105</v>
      </c>
    </row>
    <row r="115819" spans="1:3" x14ac:dyDescent="0.25">
      <c r="A115819">
        <v>115817</v>
      </c>
      <c r="B115819">
        <v>2087.1428166320202</v>
      </c>
      <c r="C115819">
        <v>2776.68122956258</v>
      </c>
    </row>
    <row r="115820" spans="1:3" x14ac:dyDescent="0.25">
      <c r="A115820">
        <v>115818</v>
      </c>
      <c r="B115820">
        <v>3672.9328489168402</v>
      </c>
      <c r="C115820">
        <v>1882.7570915543099</v>
      </c>
    </row>
    <row r="115821" spans="1:3" x14ac:dyDescent="0.25">
      <c r="A115821">
        <v>115819</v>
      </c>
      <c r="B115821">
        <v>4433.2656826778102</v>
      </c>
      <c r="C115821">
        <v>1673.54059650977</v>
      </c>
    </row>
    <row r="115822" spans="1:3" x14ac:dyDescent="0.25">
      <c r="A115822">
        <v>115820</v>
      </c>
      <c r="B115822">
        <v>553.61509992814297</v>
      </c>
      <c r="C115822">
        <v>1346.1546668901001</v>
      </c>
    </row>
    <row r="115823" spans="1:3" x14ac:dyDescent="0.25">
      <c r="A115823">
        <v>115821</v>
      </c>
      <c r="B115823">
        <v>2517.9100823570202</v>
      </c>
      <c r="C115823">
        <v>1307.3991123140399</v>
      </c>
    </row>
    <row r="115824" spans="1:3" x14ac:dyDescent="0.25">
      <c r="A115824">
        <v>115822</v>
      </c>
      <c r="B115824">
        <v>3963.278697032029</v>
      </c>
      <c r="C115824">
        <v>2565.26601255989</v>
      </c>
    </row>
    <row r="115825" spans="1:3" x14ac:dyDescent="0.25">
      <c r="A115825">
        <v>115823</v>
      </c>
      <c r="B115825">
        <v>2906.1097317123699</v>
      </c>
      <c r="C115825">
        <v>3015.1714765298002</v>
      </c>
    </row>
    <row r="115826" spans="1:3" x14ac:dyDescent="0.25">
      <c r="A115826">
        <v>115824</v>
      </c>
      <c r="B115826">
        <v>4470.0029286684003</v>
      </c>
      <c r="C115826">
        <v>773.58252700241803</v>
      </c>
    </row>
    <row r="115827" spans="1:3" x14ac:dyDescent="0.25">
      <c r="A115827">
        <v>115825</v>
      </c>
      <c r="B115827">
        <v>1419.5118702782499</v>
      </c>
      <c r="C115827">
        <v>1453.50488641825</v>
      </c>
    </row>
    <row r="115828" spans="1:3" x14ac:dyDescent="0.25">
      <c r="A115828">
        <v>115826</v>
      </c>
      <c r="B115828">
        <v>497.34987214724299</v>
      </c>
      <c r="C115828">
        <v>1162.0292582408199</v>
      </c>
    </row>
    <row r="115829" spans="1:3" x14ac:dyDescent="0.25">
      <c r="A115829">
        <v>115827</v>
      </c>
      <c r="B115829">
        <v>4849.2671618054401</v>
      </c>
      <c r="C115829">
        <v>1934.80590141418</v>
      </c>
    </row>
    <row r="115830" spans="1:3" x14ac:dyDescent="0.25">
      <c r="A115830">
        <v>115828</v>
      </c>
      <c r="B115830">
        <v>2723.8859457705698</v>
      </c>
      <c r="C115830">
        <v>819.067924967934</v>
      </c>
    </row>
    <row r="115831" spans="1:3" x14ac:dyDescent="0.25">
      <c r="A115831">
        <v>115829</v>
      </c>
      <c r="B115831">
        <v>1133.7935517373301</v>
      </c>
      <c r="C115831">
        <v>3002.60066374797</v>
      </c>
    </row>
    <row r="115832" spans="1:3" x14ac:dyDescent="0.25">
      <c r="A115832">
        <v>115830</v>
      </c>
      <c r="B115832">
        <v>4536.3326276003099</v>
      </c>
      <c r="C115832">
        <v>1979.5715199311501</v>
      </c>
    </row>
    <row r="115833" spans="1:3" x14ac:dyDescent="0.25">
      <c r="A115833">
        <v>115831</v>
      </c>
      <c r="B115833">
        <v>2950.8620375391902</v>
      </c>
      <c r="C115833">
        <v>343.65240032773812</v>
      </c>
    </row>
    <row r="115834" spans="1:3" x14ac:dyDescent="0.25">
      <c r="A115834">
        <v>115832</v>
      </c>
      <c r="B115834">
        <v>2901.0090138627302</v>
      </c>
      <c r="C115834">
        <v>1549.96814634823</v>
      </c>
    </row>
    <row r="115835" spans="1:3" x14ac:dyDescent="0.25">
      <c r="A115835">
        <v>115833</v>
      </c>
      <c r="B115835">
        <v>2505.0124619241501</v>
      </c>
      <c r="C115835">
        <v>688.43786437992492</v>
      </c>
    </row>
    <row r="115836" spans="1:3" x14ac:dyDescent="0.25">
      <c r="A115836">
        <v>115834</v>
      </c>
      <c r="B115836">
        <v>275.83395794651602</v>
      </c>
      <c r="C115836">
        <v>3380.186320235</v>
      </c>
    </row>
    <row r="115837" spans="1:3" x14ac:dyDescent="0.25">
      <c r="A115837">
        <v>115835</v>
      </c>
      <c r="B115837">
        <v>3123.49683472683</v>
      </c>
      <c r="C115837">
        <v>3125.3785481565001</v>
      </c>
    </row>
    <row r="115838" spans="1:3" x14ac:dyDescent="0.25">
      <c r="A115838">
        <v>115836</v>
      </c>
      <c r="B115838">
        <v>1224.16339999619</v>
      </c>
      <c r="C115838">
        <v>2980.3499767856301</v>
      </c>
    </row>
    <row r="115839" spans="1:3" x14ac:dyDescent="0.25">
      <c r="A115839">
        <v>115837</v>
      </c>
      <c r="B115839">
        <v>1703.3842187017201</v>
      </c>
      <c r="C115839">
        <v>3240.6333718975402</v>
      </c>
    </row>
    <row r="115840" spans="1:3" x14ac:dyDescent="0.25">
      <c r="A115840">
        <v>115838</v>
      </c>
      <c r="B115840">
        <v>2314.2656472925901</v>
      </c>
      <c r="C115840">
        <v>2517.3652526053002</v>
      </c>
    </row>
    <row r="115841" spans="1:3" x14ac:dyDescent="0.25">
      <c r="A115841">
        <v>115839</v>
      </c>
      <c r="B115841">
        <v>4488.1089470730103</v>
      </c>
      <c r="C115841">
        <v>2618.37303372001</v>
      </c>
    </row>
    <row r="115842" spans="1:3" x14ac:dyDescent="0.25">
      <c r="A115842">
        <v>115840</v>
      </c>
      <c r="B115842">
        <v>548.87516063370299</v>
      </c>
      <c r="C115842">
        <v>2969.5864080517299</v>
      </c>
    </row>
    <row r="115843" spans="1:3" x14ac:dyDescent="0.25">
      <c r="A115843">
        <v>115841</v>
      </c>
      <c r="B115843">
        <v>126.73902097542801</v>
      </c>
      <c r="C115843">
        <v>3154.44373440974</v>
      </c>
    </row>
    <row r="115844" spans="1:3" x14ac:dyDescent="0.25">
      <c r="A115844">
        <v>115842</v>
      </c>
      <c r="B115844">
        <v>689.0096780590269</v>
      </c>
      <c r="C115844">
        <v>2894.63144850869</v>
      </c>
    </row>
    <row r="115845" spans="1:3" x14ac:dyDescent="0.25">
      <c r="A115845">
        <v>115843</v>
      </c>
      <c r="B115845">
        <v>4455.7187822230399</v>
      </c>
      <c r="C115845">
        <v>1318.8785219828001</v>
      </c>
    </row>
    <row r="115846" spans="1:3" x14ac:dyDescent="0.25">
      <c r="A115846">
        <v>115844</v>
      </c>
      <c r="B115846">
        <v>2613.8873166502899</v>
      </c>
      <c r="C115846">
        <v>2853.0139719935401</v>
      </c>
    </row>
    <row r="115847" spans="1:3" x14ac:dyDescent="0.25">
      <c r="A115847">
        <v>115845</v>
      </c>
      <c r="B115847">
        <v>1482.22094538122</v>
      </c>
      <c r="C115847">
        <v>2677.8598109371101</v>
      </c>
    </row>
    <row r="115848" spans="1:3" x14ac:dyDescent="0.25">
      <c r="A115848">
        <v>115846</v>
      </c>
      <c r="B115848">
        <v>446.81256912795499</v>
      </c>
      <c r="C115848">
        <v>2382.15587696592</v>
      </c>
    </row>
    <row r="115849" spans="1:3" x14ac:dyDescent="0.25">
      <c r="A115849">
        <v>115847</v>
      </c>
      <c r="B115849">
        <v>1657.3816516776401</v>
      </c>
      <c r="C115849">
        <v>732.40011179762894</v>
      </c>
    </row>
    <row r="115850" spans="1:3" x14ac:dyDescent="0.25">
      <c r="A115850">
        <v>115848</v>
      </c>
      <c r="B115850">
        <v>1253.48696594955</v>
      </c>
      <c r="C115850">
        <v>2289.7204042158501</v>
      </c>
    </row>
    <row r="115851" spans="1:3" x14ac:dyDescent="0.25">
      <c r="A115851">
        <v>115849</v>
      </c>
      <c r="B115851">
        <v>681.96483544351895</v>
      </c>
      <c r="C115851">
        <v>770.47111363385409</v>
      </c>
    </row>
    <row r="115852" spans="1:3" x14ac:dyDescent="0.25">
      <c r="A115852">
        <v>115850</v>
      </c>
      <c r="B115852">
        <v>4464.1816687034207</v>
      </c>
      <c r="C115852">
        <v>1068.4700948585401</v>
      </c>
    </row>
    <row r="115853" spans="1:3" x14ac:dyDescent="0.25">
      <c r="A115853">
        <v>115851</v>
      </c>
      <c r="B115853">
        <v>4643.98381840808</v>
      </c>
      <c r="C115853">
        <v>2812.2512876545702</v>
      </c>
    </row>
    <row r="115854" spans="1:3" x14ac:dyDescent="0.25">
      <c r="A115854">
        <v>115852</v>
      </c>
      <c r="B115854">
        <v>1130.4065105437801</v>
      </c>
      <c r="C115854">
        <v>3224.96750738639</v>
      </c>
    </row>
    <row r="115855" spans="1:3" x14ac:dyDescent="0.25">
      <c r="A115855">
        <v>115853</v>
      </c>
      <c r="B115855">
        <v>4747.1366211936893</v>
      </c>
      <c r="C115855">
        <v>2921.8563085839301</v>
      </c>
    </row>
    <row r="115856" spans="1:3" x14ac:dyDescent="0.25">
      <c r="A115856">
        <v>115854</v>
      </c>
      <c r="B115856">
        <v>2112.1419149765002</v>
      </c>
      <c r="C115856">
        <v>442.60260471395901</v>
      </c>
    </row>
    <row r="115857" spans="1:3" x14ac:dyDescent="0.25">
      <c r="A115857">
        <v>115855</v>
      </c>
      <c r="B115857">
        <v>2007.40814920412</v>
      </c>
      <c r="C115857">
        <v>1872.5775091046601</v>
      </c>
    </row>
    <row r="115858" spans="1:3" x14ac:dyDescent="0.25">
      <c r="A115858">
        <v>115856</v>
      </c>
      <c r="B115858">
        <v>1587.88590361454</v>
      </c>
      <c r="C115858">
        <v>747.28430438416797</v>
      </c>
    </row>
    <row r="115859" spans="1:3" x14ac:dyDescent="0.25">
      <c r="A115859">
        <v>115857</v>
      </c>
      <c r="B115859">
        <v>2954.1103328261202</v>
      </c>
      <c r="C115859">
        <v>2035.8945225064299</v>
      </c>
    </row>
    <row r="115860" spans="1:3" x14ac:dyDescent="0.25">
      <c r="A115860">
        <v>115858</v>
      </c>
      <c r="B115860">
        <v>4680.3407536434997</v>
      </c>
      <c r="C115860">
        <v>1645.61647956109</v>
      </c>
    </row>
    <row r="115861" spans="1:3" x14ac:dyDescent="0.25">
      <c r="A115861">
        <v>115859</v>
      </c>
      <c r="B115861">
        <v>2983.177449637561</v>
      </c>
      <c r="C115861">
        <v>641.27076332458103</v>
      </c>
    </row>
    <row r="115862" spans="1:3" x14ac:dyDescent="0.25">
      <c r="A115862">
        <v>115860</v>
      </c>
      <c r="B115862">
        <v>4928.0158121308496</v>
      </c>
      <c r="C115862">
        <v>1955.7490487212899</v>
      </c>
    </row>
    <row r="115863" spans="1:3" x14ac:dyDescent="0.25">
      <c r="A115863">
        <v>115861</v>
      </c>
      <c r="B115863">
        <v>2526.1763545010499</v>
      </c>
      <c r="C115863">
        <v>1345.8727930769101</v>
      </c>
    </row>
    <row r="115864" spans="1:3" x14ac:dyDescent="0.25">
      <c r="A115864">
        <v>115862</v>
      </c>
      <c r="B115864">
        <v>2662.4644018766398</v>
      </c>
      <c r="C115864">
        <v>663.39519329372399</v>
      </c>
    </row>
    <row r="115865" spans="1:3" x14ac:dyDescent="0.25">
      <c r="A115865">
        <v>115863</v>
      </c>
      <c r="B115865">
        <v>3026.6258726211199</v>
      </c>
      <c r="C115865">
        <v>176.58463238666999</v>
      </c>
    </row>
    <row r="115866" spans="1:3" x14ac:dyDescent="0.25">
      <c r="A115866">
        <v>115864</v>
      </c>
      <c r="B115866">
        <v>2836.11002322489</v>
      </c>
      <c r="C115866">
        <v>2440.8700073294999</v>
      </c>
    </row>
    <row r="115867" spans="1:3" x14ac:dyDescent="0.25">
      <c r="A115867">
        <v>115865</v>
      </c>
      <c r="B115867">
        <v>2553.9771700761999</v>
      </c>
      <c r="C115867">
        <v>116.670184235883</v>
      </c>
    </row>
    <row r="115868" spans="1:3" x14ac:dyDescent="0.25">
      <c r="A115868">
        <v>115866</v>
      </c>
      <c r="B115868">
        <v>745.18177222527697</v>
      </c>
      <c r="C115868">
        <v>1676.51053358077</v>
      </c>
    </row>
    <row r="115869" spans="1:3" x14ac:dyDescent="0.25">
      <c r="A115869">
        <v>115867</v>
      </c>
      <c r="B115869">
        <v>4727.1065429613</v>
      </c>
      <c r="C115869">
        <v>2544.58968680201</v>
      </c>
    </row>
    <row r="115870" spans="1:3" x14ac:dyDescent="0.25">
      <c r="A115870">
        <v>115868</v>
      </c>
      <c r="B115870">
        <v>2954.535943501</v>
      </c>
      <c r="C115870">
        <v>322.02173120835101</v>
      </c>
    </row>
    <row r="115871" spans="1:3" x14ac:dyDescent="0.25">
      <c r="A115871">
        <v>115869</v>
      </c>
      <c r="B115871">
        <v>1816.0566742419301</v>
      </c>
      <c r="C115871">
        <v>2825.0624026850801</v>
      </c>
    </row>
    <row r="115872" spans="1:3" x14ac:dyDescent="0.25">
      <c r="A115872">
        <v>115870</v>
      </c>
      <c r="B115872">
        <v>4029.2997094176098</v>
      </c>
      <c r="C115872">
        <v>2560.63830163487</v>
      </c>
    </row>
    <row r="115873" spans="1:3" x14ac:dyDescent="0.25">
      <c r="A115873">
        <v>115871</v>
      </c>
      <c r="B115873">
        <v>1335.38005221246</v>
      </c>
      <c r="C115873">
        <v>2718.8893754588898</v>
      </c>
    </row>
    <row r="115874" spans="1:3" x14ac:dyDescent="0.25">
      <c r="A115874">
        <v>115872</v>
      </c>
      <c r="B115874">
        <v>4349.98994756509</v>
      </c>
      <c r="C115874">
        <v>648.86903875747498</v>
      </c>
    </row>
    <row r="115875" spans="1:3" x14ac:dyDescent="0.25">
      <c r="A115875">
        <v>115873</v>
      </c>
      <c r="B115875">
        <v>2179.3157962467599</v>
      </c>
      <c r="C115875">
        <v>2548.61655464244</v>
      </c>
    </row>
    <row r="115876" spans="1:3" x14ac:dyDescent="0.25">
      <c r="A115876">
        <v>115874</v>
      </c>
      <c r="B115876">
        <v>4536.1178674251796</v>
      </c>
      <c r="C115876">
        <v>1270.2939389252999</v>
      </c>
    </row>
    <row r="115877" spans="1:3" x14ac:dyDescent="0.25">
      <c r="A115877">
        <v>115875</v>
      </c>
      <c r="B115877">
        <v>3075.6430372544401</v>
      </c>
      <c r="C115877">
        <v>1757.99956632417</v>
      </c>
    </row>
    <row r="115878" spans="1:3" x14ac:dyDescent="0.25">
      <c r="A115878">
        <v>115876</v>
      </c>
      <c r="B115878">
        <v>4363.8895896240901</v>
      </c>
      <c r="C115878">
        <v>846.23395147442091</v>
      </c>
    </row>
    <row r="115879" spans="1:3" x14ac:dyDescent="0.25">
      <c r="A115879">
        <v>115877</v>
      </c>
      <c r="B115879">
        <v>1659.1476818226799</v>
      </c>
      <c r="C115879">
        <v>1821.64290270278</v>
      </c>
    </row>
    <row r="115880" spans="1:3" x14ac:dyDescent="0.25">
      <c r="A115880">
        <v>115878</v>
      </c>
      <c r="B115880">
        <v>3227.0055559406001</v>
      </c>
      <c r="C115880">
        <v>1944.0182071209199</v>
      </c>
    </row>
    <row r="115881" spans="1:3" x14ac:dyDescent="0.25">
      <c r="A115881">
        <v>115879</v>
      </c>
      <c r="B115881">
        <v>4446.8713440158299</v>
      </c>
      <c r="C115881">
        <v>841.58794095897201</v>
      </c>
    </row>
    <row r="115882" spans="1:3" x14ac:dyDescent="0.25">
      <c r="A115882">
        <v>115880</v>
      </c>
      <c r="B115882">
        <v>4520.3432628278997</v>
      </c>
      <c r="C115882">
        <v>27.705169856458301</v>
      </c>
    </row>
    <row r="115883" spans="1:3" x14ac:dyDescent="0.25">
      <c r="A115883">
        <v>115881</v>
      </c>
      <c r="B115883">
        <v>2592.57078110272</v>
      </c>
      <c r="C115883">
        <v>1594.9047733335699</v>
      </c>
    </row>
    <row r="115884" spans="1:3" x14ac:dyDescent="0.25">
      <c r="A115884">
        <v>115882</v>
      </c>
      <c r="B115884">
        <v>1235.37435122944</v>
      </c>
      <c r="C115884">
        <v>2882.1841236057498</v>
      </c>
    </row>
    <row r="115885" spans="1:3" x14ac:dyDescent="0.25">
      <c r="A115885">
        <v>115883</v>
      </c>
      <c r="B115885">
        <v>3600.0725593473999</v>
      </c>
      <c r="C115885">
        <v>1668.9081661140301</v>
      </c>
    </row>
    <row r="115886" spans="1:3" x14ac:dyDescent="0.25">
      <c r="A115886">
        <v>115884</v>
      </c>
      <c r="B115886">
        <v>852.81570782125596</v>
      </c>
      <c r="C115886">
        <v>709.373433516467</v>
      </c>
    </row>
    <row r="115887" spans="1:3" x14ac:dyDescent="0.25">
      <c r="A115887">
        <v>115885</v>
      </c>
      <c r="B115887">
        <v>2016.82091814769</v>
      </c>
      <c r="C115887">
        <v>3049.4821659890099</v>
      </c>
    </row>
    <row r="115888" spans="1:3" x14ac:dyDescent="0.25">
      <c r="A115888">
        <v>115886</v>
      </c>
      <c r="B115888">
        <v>2737.89719554769</v>
      </c>
      <c r="C115888">
        <v>764.66714919400295</v>
      </c>
    </row>
    <row r="115889" spans="1:3" x14ac:dyDescent="0.25">
      <c r="A115889">
        <v>115887</v>
      </c>
      <c r="B115889">
        <v>1815.9213795747</v>
      </c>
      <c r="C115889">
        <v>385.525121178007</v>
      </c>
    </row>
    <row r="115890" spans="1:3" x14ac:dyDescent="0.25">
      <c r="A115890">
        <v>115888</v>
      </c>
      <c r="B115890">
        <v>2879.0238426230499</v>
      </c>
      <c r="C115890">
        <v>847.56543204679599</v>
      </c>
    </row>
    <row r="115891" spans="1:3" x14ac:dyDescent="0.25">
      <c r="A115891">
        <v>115889</v>
      </c>
      <c r="B115891">
        <v>1424.52701200618</v>
      </c>
      <c r="C115891">
        <v>3169.0344296443</v>
      </c>
    </row>
    <row r="115892" spans="1:3" x14ac:dyDescent="0.25">
      <c r="A115892">
        <v>115890</v>
      </c>
      <c r="B115892">
        <v>1896.4413113839901</v>
      </c>
      <c r="C115892">
        <v>1010.60193099557</v>
      </c>
    </row>
    <row r="115893" spans="1:3" x14ac:dyDescent="0.25">
      <c r="A115893">
        <v>115891</v>
      </c>
      <c r="B115893">
        <v>3329.39974779563</v>
      </c>
      <c r="C115893">
        <v>2483.8081787748401</v>
      </c>
    </row>
    <row r="115894" spans="1:3" x14ac:dyDescent="0.25">
      <c r="A115894">
        <v>115892</v>
      </c>
      <c r="B115894">
        <v>4338.1760062555904</v>
      </c>
      <c r="C115894">
        <v>71.716758024261708</v>
      </c>
    </row>
    <row r="115895" spans="1:3" x14ac:dyDescent="0.25">
      <c r="A115895">
        <v>115893</v>
      </c>
      <c r="B115895">
        <v>3307.38160667384</v>
      </c>
      <c r="C115895">
        <v>1500.9586133439</v>
      </c>
    </row>
    <row r="115896" spans="1:3" x14ac:dyDescent="0.25">
      <c r="A115896">
        <v>115894</v>
      </c>
      <c r="B115896">
        <v>3858.2340460740711</v>
      </c>
      <c r="C115896">
        <v>2051.98883504892</v>
      </c>
    </row>
    <row r="115897" spans="1:3" x14ac:dyDescent="0.25">
      <c r="A115897">
        <v>115895</v>
      </c>
      <c r="B115897">
        <v>1253.78078270943</v>
      </c>
      <c r="C115897">
        <v>1088.1123138601799</v>
      </c>
    </row>
    <row r="115898" spans="1:3" x14ac:dyDescent="0.25">
      <c r="A115898">
        <v>115896</v>
      </c>
      <c r="B115898">
        <v>4582.56384317637</v>
      </c>
      <c r="C115898">
        <v>3357.498186371311</v>
      </c>
    </row>
    <row r="115899" spans="1:3" x14ac:dyDescent="0.25">
      <c r="A115899">
        <v>115897</v>
      </c>
      <c r="B115899">
        <v>3360.3458205874099</v>
      </c>
      <c r="C115899">
        <v>3185.7805468721899</v>
      </c>
    </row>
    <row r="115900" spans="1:3" x14ac:dyDescent="0.25">
      <c r="A115900">
        <v>115898</v>
      </c>
      <c r="B115900">
        <v>311.32655530901701</v>
      </c>
      <c r="C115900">
        <v>3024.8190546045698</v>
      </c>
    </row>
    <row r="115901" spans="1:3" x14ac:dyDescent="0.25">
      <c r="A115901">
        <v>115899</v>
      </c>
      <c r="B115901">
        <v>474.23746366228102</v>
      </c>
      <c r="C115901">
        <v>2694.4344634085901</v>
      </c>
    </row>
    <row r="115902" spans="1:3" x14ac:dyDescent="0.25">
      <c r="A115902">
        <v>115900</v>
      </c>
      <c r="B115902">
        <v>2241.8380994771301</v>
      </c>
      <c r="C115902">
        <v>85.654431151729597</v>
      </c>
    </row>
    <row r="115903" spans="1:3" x14ac:dyDescent="0.25">
      <c r="A115903">
        <v>115901</v>
      </c>
      <c r="B115903">
        <v>2796.8020238577601</v>
      </c>
      <c r="C115903">
        <v>2226.95489527679</v>
      </c>
    </row>
    <row r="115904" spans="1:3" x14ac:dyDescent="0.25">
      <c r="A115904">
        <v>115902</v>
      </c>
      <c r="B115904">
        <v>3451.1629520993902</v>
      </c>
      <c r="C115904">
        <v>303.05715231530598</v>
      </c>
    </row>
    <row r="115905" spans="1:3" x14ac:dyDescent="0.25">
      <c r="A115905">
        <v>115903</v>
      </c>
      <c r="B115905">
        <v>4417.9932540074897</v>
      </c>
      <c r="C115905">
        <v>3247.6504676447698</v>
      </c>
    </row>
    <row r="115906" spans="1:3" x14ac:dyDescent="0.25">
      <c r="A115906">
        <v>115904</v>
      </c>
      <c r="B115906">
        <v>4157.0291346519398</v>
      </c>
      <c r="C115906">
        <v>2374.6470622995798</v>
      </c>
    </row>
    <row r="115907" spans="1:3" x14ac:dyDescent="0.25">
      <c r="A115907">
        <v>115905</v>
      </c>
      <c r="B115907">
        <v>2228.7866897458398</v>
      </c>
      <c r="C115907">
        <v>1228.4239983299799</v>
      </c>
    </row>
    <row r="115908" spans="1:3" x14ac:dyDescent="0.25">
      <c r="A115908">
        <v>115906</v>
      </c>
      <c r="B115908">
        <v>2254.2967647657802</v>
      </c>
      <c r="C115908">
        <v>2114.14411727992</v>
      </c>
    </row>
    <row r="115909" spans="1:3" x14ac:dyDescent="0.25">
      <c r="A115909">
        <v>115907</v>
      </c>
      <c r="B115909">
        <v>2903.6724391043299</v>
      </c>
      <c r="C115909">
        <v>1109.42526544979</v>
      </c>
    </row>
    <row r="115910" spans="1:3" x14ac:dyDescent="0.25">
      <c r="A115910">
        <v>115908</v>
      </c>
      <c r="B115910">
        <v>2600.0937510501599</v>
      </c>
      <c r="C115910">
        <v>1455.59546580089</v>
      </c>
    </row>
    <row r="115911" spans="1:3" x14ac:dyDescent="0.25">
      <c r="A115911">
        <v>115909</v>
      </c>
      <c r="B115911">
        <v>1992.7418180356699</v>
      </c>
      <c r="C115911">
        <v>970.72348824227208</v>
      </c>
    </row>
    <row r="115912" spans="1:3" x14ac:dyDescent="0.25">
      <c r="A115912">
        <v>115910</v>
      </c>
      <c r="B115912">
        <v>1343.42384240756</v>
      </c>
      <c r="C115912">
        <v>948.49572290874403</v>
      </c>
    </row>
    <row r="115913" spans="1:3" x14ac:dyDescent="0.25">
      <c r="A115913">
        <v>115911</v>
      </c>
      <c r="B115913">
        <v>3211.4386387598202</v>
      </c>
      <c r="C115913">
        <v>1866.29850789139</v>
      </c>
    </row>
    <row r="115914" spans="1:3" x14ac:dyDescent="0.25">
      <c r="A115914">
        <v>115912</v>
      </c>
      <c r="B115914">
        <v>4810.1571585244301</v>
      </c>
      <c r="C115914">
        <v>2786.4343172601398</v>
      </c>
    </row>
    <row r="115915" spans="1:3" x14ac:dyDescent="0.25">
      <c r="A115915">
        <v>115913</v>
      </c>
      <c r="B115915">
        <v>4073.8478510230598</v>
      </c>
      <c r="C115915">
        <v>3103.24617197105</v>
      </c>
    </row>
    <row r="115916" spans="1:3" x14ac:dyDescent="0.25">
      <c r="A115916">
        <v>115914</v>
      </c>
      <c r="B115916">
        <v>997.48836329649794</v>
      </c>
      <c r="C115916">
        <v>3100.5715087531598</v>
      </c>
    </row>
    <row r="115917" spans="1:3" x14ac:dyDescent="0.25">
      <c r="A115917">
        <v>115915</v>
      </c>
      <c r="B115917">
        <v>95.191757984452593</v>
      </c>
      <c r="C115917">
        <v>2298.6742454620498</v>
      </c>
    </row>
    <row r="115918" spans="1:3" x14ac:dyDescent="0.25">
      <c r="A115918">
        <v>115916</v>
      </c>
      <c r="B115918">
        <v>1298.2080534721399</v>
      </c>
      <c r="C115918">
        <v>1302.56091681424</v>
      </c>
    </row>
    <row r="115919" spans="1:3" x14ac:dyDescent="0.25">
      <c r="A115919">
        <v>115917</v>
      </c>
      <c r="B115919">
        <v>1265.2793705863</v>
      </c>
      <c r="C115919">
        <v>3070.1190194247501</v>
      </c>
    </row>
    <row r="115920" spans="1:3" x14ac:dyDescent="0.25">
      <c r="A115920">
        <v>115918</v>
      </c>
      <c r="B115920">
        <v>54.008326714966003</v>
      </c>
      <c r="C115920">
        <v>2327.5883305437901</v>
      </c>
    </row>
    <row r="115921" spans="1:3" x14ac:dyDescent="0.25">
      <c r="A115921">
        <v>115919</v>
      </c>
      <c r="B115921">
        <v>2352.1189781636999</v>
      </c>
      <c r="C115921">
        <v>1489.71771233205</v>
      </c>
    </row>
    <row r="115922" spans="1:3" x14ac:dyDescent="0.25">
      <c r="A115922">
        <v>115920</v>
      </c>
      <c r="B115922">
        <v>4353.6814312201204</v>
      </c>
      <c r="C115922">
        <v>404.14751417703201</v>
      </c>
    </row>
    <row r="115923" spans="1:3" x14ac:dyDescent="0.25">
      <c r="A115923">
        <v>115921</v>
      </c>
      <c r="B115923">
        <v>4406.0317508171202</v>
      </c>
      <c r="C115923">
        <v>1101.8910529834</v>
      </c>
    </row>
    <row r="115924" spans="1:3" x14ac:dyDescent="0.25">
      <c r="A115924">
        <v>115922</v>
      </c>
      <c r="B115924">
        <v>664.49495192948302</v>
      </c>
      <c r="C115924">
        <v>3182.6567344618602</v>
      </c>
    </row>
    <row r="115925" spans="1:3" x14ac:dyDescent="0.25">
      <c r="A115925">
        <v>115923</v>
      </c>
      <c r="B115925">
        <v>4341.8383501996504</v>
      </c>
      <c r="C115925">
        <v>2513.9885585358502</v>
      </c>
    </row>
    <row r="115926" spans="1:3" x14ac:dyDescent="0.25">
      <c r="A115926">
        <v>115924</v>
      </c>
      <c r="B115926">
        <v>2449.1028248563498</v>
      </c>
      <c r="C115926">
        <v>2925.86595165885</v>
      </c>
    </row>
    <row r="115927" spans="1:3" x14ac:dyDescent="0.25">
      <c r="A115927">
        <v>115925</v>
      </c>
      <c r="B115927">
        <v>2405.6464389447201</v>
      </c>
      <c r="C115927">
        <v>1938.67495878779</v>
      </c>
    </row>
    <row r="115928" spans="1:3" x14ac:dyDescent="0.25">
      <c r="A115928">
        <v>115926</v>
      </c>
      <c r="B115928">
        <v>3008.30955713407</v>
      </c>
      <c r="C115928">
        <v>300.26487263630202</v>
      </c>
    </row>
    <row r="115929" spans="1:3" x14ac:dyDescent="0.25">
      <c r="A115929">
        <v>115927</v>
      </c>
      <c r="B115929">
        <v>4473.2253086403498</v>
      </c>
      <c r="C115929">
        <v>441.45371414269999</v>
      </c>
    </row>
    <row r="115930" spans="1:3" x14ac:dyDescent="0.25">
      <c r="A115930">
        <v>115928</v>
      </c>
      <c r="B115930">
        <v>2968.05703942536</v>
      </c>
      <c r="C115930">
        <v>860.81616524624405</v>
      </c>
    </row>
    <row r="115931" spans="1:3" x14ac:dyDescent="0.25">
      <c r="A115931">
        <v>115929</v>
      </c>
      <c r="B115931">
        <v>2303.1428571428601</v>
      </c>
      <c r="C115931">
        <v>1337.8898850611899</v>
      </c>
    </row>
    <row r="115932" spans="1:3" x14ac:dyDescent="0.25">
      <c r="A115932">
        <v>115930</v>
      </c>
      <c r="B115932">
        <v>4883.9309454363602</v>
      </c>
      <c r="C115932">
        <v>3142.7638282429898</v>
      </c>
    </row>
    <row r="115933" spans="1:3" x14ac:dyDescent="0.25">
      <c r="A115933">
        <v>115931</v>
      </c>
      <c r="B115933">
        <v>2958.1595955438902</v>
      </c>
      <c r="C115933">
        <v>1871.7508613180601</v>
      </c>
    </row>
    <row r="115934" spans="1:3" x14ac:dyDescent="0.25">
      <c r="A115934">
        <v>115932</v>
      </c>
      <c r="B115934">
        <v>3024.7358801708301</v>
      </c>
      <c r="C115934">
        <v>65.348865706762396</v>
      </c>
    </row>
    <row r="115935" spans="1:3" x14ac:dyDescent="0.25">
      <c r="A115935">
        <v>115933</v>
      </c>
      <c r="B115935">
        <v>2257.0325096888701</v>
      </c>
      <c r="C115935">
        <v>2341.4908039185998</v>
      </c>
    </row>
    <row r="115936" spans="1:3" x14ac:dyDescent="0.25">
      <c r="A115936">
        <v>115934</v>
      </c>
      <c r="B115936">
        <v>2918.2038716868401</v>
      </c>
      <c r="C115936">
        <v>2323.2408964595002</v>
      </c>
    </row>
    <row r="115937" spans="1:3" x14ac:dyDescent="0.25">
      <c r="A115937">
        <v>115935</v>
      </c>
      <c r="B115937">
        <v>3735.3433731811901</v>
      </c>
      <c r="C115937">
        <v>2406.5479606079198</v>
      </c>
    </row>
    <row r="115938" spans="1:3" x14ac:dyDescent="0.25">
      <c r="A115938">
        <v>115936</v>
      </c>
      <c r="B115938">
        <v>4448.1038879544703</v>
      </c>
      <c r="C115938">
        <v>1740.50907165733</v>
      </c>
    </row>
    <row r="115939" spans="1:3" x14ac:dyDescent="0.25">
      <c r="A115939">
        <v>115937</v>
      </c>
      <c r="B115939">
        <v>1923.3986737120699</v>
      </c>
      <c r="C115939">
        <v>2761.31834148808</v>
      </c>
    </row>
    <row r="115940" spans="1:3" x14ac:dyDescent="0.25">
      <c r="A115940">
        <v>115938</v>
      </c>
      <c r="B115940">
        <v>3564.4760977658402</v>
      </c>
      <c r="C115940">
        <v>3234.17089150538</v>
      </c>
    </row>
    <row r="115941" spans="1:3" x14ac:dyDescent="0.25">
      <c r="A115941">
        <v>115939</v>
      </c>
      <c r="B115941">
        <v>4484.42869529367</v>
      </c>
      <c r="C115941">
        <v>181.64928524540201</v>
      </c>
    </row>
    <row r="115942" spans="1:3" x14ac:dyDescent="0.25">
      <c r="A115942">
        <v>115940</v>
      </c>
      <c r="B115942">
        <v>3361.5575738648299</v>
      </c>
      <c r="C115942">
        <v>1451.15986014747</v>
      </c>
    </row>
    <row r="115943" spans="1:3" x14ac:dyDescent="0.25">
      <c r="A115943">
        <v>115941</v>
      </c>
      <c r="B115943">
        <v>1900.36793129851</v>
      </c>
      <c r="C115943">
        <v>1283.8783963434</v>
      </c>
    </row>
    <row r="115944" spans="1:3" x14ac:dyDescent="0.25">
      <c r="A115944">
        <v>115942</v>
      </c>
      <c r="B115944">
        <v>4964.12834354801</v>
      </c>
      <c r="C115944">
        <v>2698.5318805187899</v>
      </c>
    </row>
    <row r="115945" spans="1:3" x14ac:dyDescent="0.25">
      <c r="A115945">
        <v>115943</v>
      </c>
      <c r="B115945">
        <v>760.65512192219603</v>
      </c>
      <c r="C115945">
        <v>1343.0457011385899</v>
      </c>
    </row>
    <row r="115946" spans="1:3" x14ac:dyDescent="0.25">
      <c r="A115946">
        <v>115944</v>
      </c>
      <c r="B115946">
        <v>985.69360579148895</v>
      </c>
      <c r="C115946">
        <v>2719.3858161132598</v>
      </c>
    </row>
    <row r="115947" spans="1:3" x14ac:dyDescent="0.25">
      <c r="A115947">
        <v>115945</v>
      </c>
      <c r="B115947">
        <v>1117.9999650948801</v>
      </c>
      <c r="C115947">
        <v>2630.7824718817401</v>
      </c>
    </row>
    <row r="115948" spans="1:3" x14ac:dyDescent="0.25">
      <c r="A115948">
        <v>115946</v>
      </c>
      <c r="B115948">
        <v>5089.6872468371994</v>
      </c>
      <c r="C115948">
        <v>3312.05221978287</v>
      </c>
    </row>
    <row r="115949" spans="1:3" x14ac:dyDescent="0.25">
      <c r="A115949">
        <v>115947</v>
      </c>
      <c r="B115949">
        <v>383.65674641545297</v>
      </c>
      <c r="C115949">
        <v>2053.4010597841102</v>
      </c>
    </row>
    <row r="115950" spans="1:3" x14ac:dyDescent="0.25">
      <c r="A115950">
        <v>115948</v>
      </c>
      <c r="B115950">
        <v>2335.36549569097</v>
      </c>
      <c r="C115950">
        <v>3002.8295013305201</v>
      </c>
    </row>
    <row r="115951" spans="1:3" x14ac:dyDescent="0.25">
      <c r="A115951">
        <v>115949</v>
      </c>
      <c r="B115951">
        <v>3475.5859455698201</v>
      </c>
      <c r="C115951">
        <v>2479.4504757991699</v>
      </c>
    </row>
    <row r="115952" spans="1:3" x14ac:dyDescent="0.25">
      <c r="A115952">
        <v>115950</v>
      </c>
      <c r="B115952">
        <v>3166.2127847746101</v>
      </c>
      <c r="C115952">
        <v>1875.5940410513099</v>
      </c>
    </row>
    <row r="115953" spans="1:3" x14ac:dyDescent="0.25">
      <c r="A115953">
        <v>115951</v>
      </c>
      <c r="B115953">
        <v>1060.1161793374899</v>
      </c>
      <c r="C115953">
        <v>3150.7478130960799</v>
      </c>
    </row>
    <row r="115954" spans="1:3" x14ac:dyDescent="0.25">
      <c r="A115954">
        <v>115952</v>
      </c>
      <c r="B115954">
        <v>686.216087033897</v>
      </c>
      <c r="C115954">
        <v>1389.8129177231699</v>
      </c>
    </row>
    <row r="115955" spans="1:3" x14ac:dyDescent="0.25">
      <c r="A115955">
        <v>115953</v>
      </c>
      <c r="B115955">
        <v>4710.5109755513104</v>
      </c>
      <c r="C115955">
        <v>3309.2625807368199</v>
      </c>
    </row>
    <row r="115956" spans="1:3" x14ac:dyDescent="0.25">
      <c r="A115956">
        <v>115954</v>
      </c>
      <c r="B115956">
        <v>348.86618255738898</v>
      </c>
      <c r="C115956">
        <v>2596.6138444647399</v>
      </c>
    </row>
    <row r="115957" spans="1:3" x14ac:dyDescent="0.25">
      <c r="A115957">
        <v>115955</v>
      </c>
      <c r="B115957">
        <v>1967.62074941067</v>
      </c>
      <c r="C115957">
        <v>3210.8108321539698</v>
      </c>
    </row>
    <row r="115958" spans="1:3" x14ac:dyDescent="0.25">
      <c r="A115958">
        <v>115956</v>
      </c>
      <c r="B115958">
        <v>3044.2340663106802</v>
      </c>
      <c r="C115958">
        <v>671.56234777551697</v>
      </c>
    </row>
    <row r="115959" spans="1:3" x14ac:dyDescent="0.25">
      <c r="A115959">
        <v>115957</v>
      </c>
      <c r="B115959">
        <v>894.23703902729596</v>
      </c>
      <c r="C115959">
        <v>3162.1157558208602</v>
      </c>
    </row>
    <row r="115960" spans="1:3" x14ac:dyDescent="0.25">
      <c r="A115960">
        <v>115958</v>
      </c>
      <c r="B115960">
        <v>1861.63371773323</v>
      </c>
      <c r="C115960">
        <v>1446.6909403519701</v>
      </c>
    </row>
    <row r="115961" spans="1:3" x14ac:dyDescent="0.25">
      <c r="A115961">
        <v>115959</v>
      </c>
      <c r="B115961">
        <v>4637.4464102782385</v>
      </c>
      <c r="C115961">
        <v>2237.1163681935</v>
      </c>
    </row>
    <row r="115962" spans="1:3" x14ac:dyDescent="0.25">
      <c r="A115962">
        <v>115960</v>
      </c>
      <c r="B115962">
        <v>2212.3225806451601</v>
      </c>
      <c r="C115962">
        <v>1387.1371968891399</v>
      </c>
    </row>
    <row r="115963" spans="1:3" x14ac:dyDescent="0.25">
      <c r="A115963">
        <v>115961</v>
      </c>
      <c r="B115963">
        <v>2775.0896000022299</v>
      </c>
      <c r="C115963">
        <v>1934.3280526011899</v>
      </c>
    </row>
    <row r="115964" spans="1:3" x14ac:dyDescent="0.25">
      <c r="A115964">
        <v>115962</v>
      </c>
      <c r="B115964">
        <v>2796.8954121782999</v>
      </c>
      <c r="C115964">
        <v>2443.1363268751802</v>
      </c>
    </row>
    <row r="115965" spans="1:3" x14ac:dyDescent="0.25">
      <c r="A115965">
        <v>115963</v>
      </c>
      <c r="B115965">
        <v>2484.8992810486902</v>
      </c>
      <c r="C115965">
        <v>1370.9660929957799</v>
      </c>
    </row>
    <row r="115966" spans="1:3" x14ac:dyDescent="0.25">
      <c r="A115966">
        <v>115964</v>
      </c>
      <c r="B115966">
        <v>4693.0747048739604</v>
      </c>
      <c r="C115966">
        <v>2787.5117600099202</v>
      </c>
    </row>
    <row r="115967" spans="1:3" x14ac:dyDescent="0.25">
      <c r="A115967">
        <v>115965</v>
      </c>
      <c r="B115967">
        <v>4096.7784459882714</v>
      </c>
      <c r="C115967">
        <v>1905.8532869589101</v>
      </c>
    </row>
    <row r="115968" spans="1:3" x14ac:dyDescent="0.25">
      <c r="A115968">
        <v>115966</v>
      </c>
      <c r="B115968">
        <v>2462.0157590757299</v>
      </c>
      <c r="C115968">
        <v>1651.84745169651</v>
      </c>
    </row>
    <row r="115969" spans="1:3" x14ac:dyDescent="0.25">
      <c r="A115969">
        <v>115967</v>
      </c>
      <c r="B115969">
        <v>1209.33259005069</v>
      </c>
      <c r="C115969">
        <v>2561.6747619787502</v>
      </c>
    </row>
    <row r="115970" spans="1:3" x14ac:dyDescent="0.25">
      <c r="A115970">
        <v>115968</v>
      </c>
      <c r="B115970">
        <v>3046.9341194282401</v>
      </c>
      <c r="C115970">
        <v>1717.7529380619801</v>
      </c>
    </row>
    <row r="115971" spans="1:3" x14ac:dyDescent="0.25">
      <c r="A115971">
        <v>115969</v>
      </c>
      <c r="B115971">
        <v>4608.2637854826799</v>
      </c>
      <c r="C115971">
        <v>2223.0370856340801</v>
      </c>
    </row>
    <row r="115972" spans="1:3" x14ac:dyDescent="0.25">
      <c r="A115972">
        <v>115970</v>
      </c>
      <c r="B115972">
        <v>963.78564638818409</v>
      </c>
      <c r="C115972">
        <v>702.87779040249609</v>
      </c>
    </row>
    <row r="115973" spans="1:3" x14ac:dyDescent="0.25">
      <c r="A115973">
        <v>115971</v>
      </c>
      <c r="B115973">
        <v>2969.9142821335799</v>
      </c>
      <c r="C115973">
        <v>1544.35093420618</v>
      </c>
    </row>
    <row r="115974" spans="1:3" x14ac:dyDescent="0.25">
      <c r="A115974">
        <v>115972</v>
      </c>
      <c r="B115974">
        <v>1401.30307322663</v>
      </c>
      <c r="C115974">
        <v>3180.57084502915</v>
      </c>
    </row>
    <row r="115975" spans="1:3" x14ac:dyDescent="0.25">
      <c r="A115975">
        <v>115973</v>
      </c>
      <c r="B115975">
        <v>1150.78488192842</v>
      </c>
      <c r="C115975">
        <v>2238.3320989819299</v>
      </c>
    </row>
    <row r="115976" spans="1:3" x14ac:dyDescent="0.25">
      <c r="A115976">
        <v>115974</v>
      </c>
      <c r="B115976">
        <v>5045.6462512418893</v>
      </c>
      <c r="C115976">
        <v>1521.2476064566599</v>
      </c>
    </row>
    <row r="115977" spans="1:3" x14ac:dyDescent="0.25">
      <c r="A115977">
        <v>115975</v>
      </c>
      <c r="B115977">
        <v>856.95545269051502</v>
      </c>
      <c r="C115977">
        <v>2568.7899964744902</v>
      </c>
    </row>
    <row r="115978" spans="1:3" x14ac:dyDescent="0.25">
      <c r="A115978">
        <v>115976</v>
      </c>
      <c r="B115978">
        <v>4587.5770100553709</v>
      </c>
      <c r="C115978">
        <v>3140.91753204721</v>
      </c>
    </row>
    <row r="115979" spans="1:3" x14ac:dyDescent="0.25">
      <c r="A115979">
        <v>115977</v>
      </c>
      <c r="B115979">
        <v>4594.7008173918894</v>
      </c>
      <c r="C115979">
        <v>1231.1779077246099</v>
      </c>
    </row>
    <row r="115980" spans="1:3" x14ac:dyDescent="0.25">
      <c r="A115980">
        <v>115978</v>
      </c>
      <c r="B115980">
        <v>1624.8029762947799</v>
      </c>
      <c r="C115980">
        <v>459.09099174389303</v>
      </c>
    </row>
    <row r="115981" spans="1:3" x14ac:dyDescent="0.25">
      <c r="A115981">
        <v>115979</v>
      </c>
      <c r="B115981">
        <v>2838.65639546988</v>
      </c>
      <c r="C115981">
        <v>2341.9290599166802</v>
      </c>
    </row>
    <row r="115982" spans="1:3" x14ac:dyDescent="0.25">
      <c r="A115982">
        <v>115980</v>
      </c>
      <c r="B115982">
        <v>585.73996944329906</v>
      </c>
      <c r="C115982">
        <v>3214.9413419264702</v>
      </c>
    </row>
    <row r="115983" spans="1:3" x14ac:dyDescent="0.25">
      <c r="A115983">
        <v>115981</v>
      </c>
      <c r="B115983">
        <v>4332.9821307837901</v>
      </c>
      <c r="C115983">
        <v>3292.5038705241</v>
      </c>
    </row>
    <row r="115984" spans="1:3" x14ac:dyDescent="0.25">
      <c r="A115984">
        <v>115982</v>
      </c>
      <c r="B115984">
        <v>1059.0698279118501</v>
      </c>
      <c r="C115984">
        <v>975.63346881682401</v>
      </c>
    </row>
    <row r="115985" spans="1:3" x14ac:dyDescent="0.25">
      <c r="A115985">
        <v>115983</v>
      </c>
      <c r="B115985">
        <v>4425.2951334239096</v>
      </c>
      <c r="C115985">
        <v>699.53091622108309</v>
      </c>
    </row>
    <row r="115986" spans="1:3" x14ac:dyDescent="0.25">
      <c r="A115986">
        <v>115984</v>
      </c>
      <c r="B115986">
        <v>1363.01771937746</v>
      </c>
      <c r="C115986">
        <v>3111.2779661020099</v>
      </c>
    </row>
    <row r="115987" spans="1:3" x14ac:dyDescent="0.25">
      <c r="A115987">
        <v>115985</v>
      </c>
      <c r="B115987">
        <v>2574.1669103260701</v>
      </c>
      <c r="C115987">
        <v>2679.2146843977498</v>
      </c>
    </row>
    <row r="115988" spans="1:3" x14ac:dyDescent="0.25">
      <c r="A115988">
        <v>115986</v>
      </c>
      <c r="B115988">
        <v>979.08954383004595</v>
      </c>
      <c r="C115988">
        <v>2588.9968920357601</v>
      </c>
    </row>
    <row r="115989" spans="1:3" x14ac:dyDescent="0.25">
      <c r="A115989">
        <v>115987</v>
      </c>
      <c r="B115989">
        <v>4314.9075607160794</v>
      </c>
      <c r="C115989">
        <v>2656.2375000800598</v>
      </c>
    </row>
    <row r="115990" spans="1:3" x14ac:dyDescent="0.25">
      <c r="A115990">
        <v>115988</v>
      </c>
      <c r="B115990">
        <v>87.129470677985992</v>
      </c>
      <c r="C115990">
        <v>151.84183549850101</v>
      </c>
    </row>
    <row r="115991" spans="1:3" x14ac:dyDescent="0.25">
      <c r="A115991">
        <v>115989</v>
      </c>
      <c r="B115991">
        <v>2583.3869261400901</v>
      </c>
      <c r="C115991">
        <v>706.57826926685902</v>
      </c>
    </row>
    <row r="115992" spans="1:3" x14ac:dyDescent="0.25">
      <c r="A115992">
        <v>115990</v>
      </c>
      <c r="B115992">
        <v>2780.2970958896599</v>
      </c>
      <c r="C115992">
        <v>1581.79041432191</v>
      </c>
    </row>
    <row r="115993" spans="1:3" x14ac:dyDescent="0.25">
      <c r="A115993">
        <v>115991</v>
      </c>
      <c r="B115993">
        <v>174.89220853588199</v>
      </c>
      <c r="C115993">
        <v>2218.9952579467799</v>
      </c>
    </row>
    <row r="115994" spans="1:3" x14ac:dyDescent="0.25">
      <c r="A115994">
        <v>115992</v>
      </c>
      <c r="B115994">
        <v>353.70860025295099</v>
      </c>
      <c r="C115994">
        <v>3083.4512859547199</v>
      </c>
    </row>
    <row r="115995" spans="1:3" x14ac:dyDescent="0.25">
      <c r="A115995">
        <v>115993</v>
      </c>
      <c r="B115995">
        <v>1281.95039548304</v>
      </c>
      <c r="C115995">
        <v>2138.2014209894201</v>
      </c>
    </row>
    <row r="115996" spans="1:3" x14ac:dyDescent="0.25">
      <c r="A115996">
        <v>115994</v>
      </c>
      <c r="B115996">
        <v>3267.2761746957499</v>
      </c>
      <c r="C115996">
        <v>2205.6735279027798</v>
      </c>
    </row>
    <row r="115997" spans="1:3" x14ac:dyDescent="0.25">
      <c r="A115997">
        <v>115995</v>
      </c>
      <c r="B115997">
        <v>1927.44342931858</v>
      </c>
      <c r="C115997">
        <v>1812.7212517934699</v>
      </c>
    </row>
    <row r="115998" spans="1:3" x14ac:dyDescent="0.25">
      <c r="A115998">
        <v>115996</v>
      </c>
      <c r="B115998">
        <v>4391.2899158831997</v>
      </c>
      <c r="C115998">
        <v>602.04517220245998</v>
      </c>
    </row>
    <row r="115999" spans="1:3" x14ac:dyDescent="0.25">
      <c r="A115999">
        <v>115997</v>
      </c>
      <c r="B115999">
        <v>2687.0020578271401</v>
      </c>
      <c r="C115999">
        <v>1571.2317619381799</v>
      </c>
    </row>
    <row r="116000" spans="1:3" x14ac:dyDescent="0.25">
      <c r="A116000">
        <v>115998</v>
      </c>
      <c r="B116000">
        <v>4838.1364738538005</v>
      </c>
      <c r="C116000">
        <v>2649.4025235020199</v>
      </c>
    </row>
    <row r="116001" spans="1:3" x14ac:dyDescent="0.25">
      <c r="A116001">
        <v>115999</v>
      </c>
      <c r="B116001">
        <v>4694.3149420035497</v>
      </c>
      <c r="C116001">
        <v>3117.4600673743198</v>
      </c>
    </row>
    <row r="116002" spans="1:3" x14ac:dyDescent="0.25">
      <c r="A116002">
        <v>116000</v>
      </c>
      <c r="B116002">
        <v>726.76304161093094</v>
      </c>
      <c r="C116002">
        <v>390.77399310939899</v>
      </c>
    </row>
    <row r="116003" spans="1:3" x14ac:dyDescent="0.25">
      <c r="A116003">
        <v>116001</v>
      </c>
      <c r="B116003">
        <v>3243.439109024519</v>
      </c>
      <c r="C116003">
        <v>2500.11421756144</v>
      </c>
    </row>
    <row r="116004" spans="1:3" x14ac:dyDescent="0.25">
      <c r="A116004">
        <v>116002</v>
      </c>
      <c r="B116004">
        <v>4657.9487753707108</v>
      </c>
      <c r="C116004">
        <v>2461.34955045576</v>
      </c>
    </row>
    <row r="116005" spans="1:3" x14ac:dyDescent="0.25">
      <c r="A116005">
        <v>116003</v>
      </c>
      <c r="B116005">
        <v>3666.192948424411</v>
      </c>
      <c r="C116005">
        <v>494.07868234161799</v>
      </c>
    </row>
    <row r="116006" spans="1:3" x14ac:dyDescent="0.25">
      <c r="A116006">
        <v>116004</v>
      </c>
      <c r="B116006">
        <v>2003.1445528177801</v>
      </c>
      <c r="C116006">
        <v>329.76766701379802</v>
      </c>
    </row>
    <row r="116007" spans="1:3" x14ac:dyDescent="0.25">
      <c r="A116007">
        <v>116005</v>
      </c>
      <c r="B116007">
        <v>2216.96060974067</v>
      </c>
      <c r="C116007">
        <v>1315.8283202897001</v>
      </c>
    </row>
    <row r="116008" spans="1:3" x14ac:dyDescent="0.25">
      <c r="A116008">
        <v>116006</v>
      </c>
      <c r="B116008">
        <v>4512.9645144157203</v>
      </c>
      <c r="C116008">
        <v>712.70485436284298</v>
      </c>
    </row>
    <row r="116009" spans="1:3" x14ac:dyDescent="0.25">
      <c r="A116009">
        <v>116007</v>
      </c>
      <c r="B116009">
        <v>4053.7525668840599</v>
      </c>
      <c r="C116009">
        <v>322.91744477334902</v>
      </c>
    </row>
    <row r="116010" spans="1:3" x14ac:dyDescent="0.25">
      <c r="A116010">
        <v>116008</v>
      </c>
      <c r="B116010">
        <v>2207.1550209701199</v>
      </c>
      <c r="C116010">
        <v>471.10229600529902</v>
      </c>
    </row>
    <row r="116011" spans="1:3" x14ac:dyDescent="0.25">
      <c r="A116011">
        <v>116009</v>
      </c>
      <c r="B116011">
        <v>2455.0722341154301</v>
      </c>
      <c r="C116011">
        <v>593.94629312192592</v>
      </c>
    </row>
    <row r="116012" spans="1:3" x14ac:dyDescent="0.25">
      <c r="A116012">
        <v>116010</v>
      </c>
      <c r="B116012">
        <v>1277.09273058083</v>
      </c>
      <c r="C116012">
        <v>2266.2949918253198</v>
      </c>
    </row>
    <row r="116013" spans="1:3" x14ac:dyDescent="0.25">
      <c r="A116013">
        <v>116011</v>
      </c>
      <c r="B116013">
        <v>4478.2230056258904</v>
      </c>
      <c r="C116013">
        <v>1823.3589839282399</v>
      </c>
    </row>
    <row r="116014" spans="1:3" x14ac:dyDescent="0.25">
      <c r="A116014">
        <v>116012</v>
      </c>
      <c r="B116014">
        <v>4387.2041034039294</v>
      </c>
      <c r="C116014">
        <v>2337.5958006718702</v>
      </c>
    </row>
    <row r="116015" spans="1:3" x14ac:dyDescent="0.25">
      <c r="A116015">
        <v>116013</v>
      </c>
      <c r="B116015">
        <v>5041.2119072040796</v>
      </c>
      <c r="C116015">
        <v>2996.39392068491</v>
      </c>
    </row>
    <row r="116016" spans="1:3" x14ac:dyDescent="0.25">
      <c r="A116016">
        <v>116014</v>
      </c>
      <c r="B116016">
        <v>3220.7055724063498</v>
      </c>
      <c r="C116016">
        <v>2573.1770579926401</v>
      </c>
    </row>
    <row r="116017" spans="1:3" x14ac:dyDescent="0.25">
      <c r="A116017">
        <v>116015</v>
      </c>
      <c r="B116017">
        <v>4756.2627030622798</v>
      </c>
      <c r="C116017">
        <v>2981.7164878263902</v>
      </c>
    </row>
    <row r="116018" spans="1:3" x14ac:dyDescent="0.25">
      <c r="A116018">
        <v>116016</v>
      </c>
      <c r="B116018">
        <v>3527.5486834424501</v>
      </c>
      <c r="C116018">
        <v>2289.1941421921501</v>
      </c>
    </row>
    <row r="116019" spans="1:3" x14ac:dyDescent="0.25">
      <c r="A116019">
        <v>116017</v>
      </c>
      <c r="B116019">
        <v>103.55200333835499</v>
      </c>
      <c r="C116019">
        <v>2642.6408701434998</v>
      </c>
    </row>
    <row r="116020" spans="1:3" x14ac:dyDescent="0.25">
      <c r="A116020">
        <v>116018</v>
      </c>
      <c r="B116020">
        <v>455.24504310892797</v>
      </c>
      <c r="C116020">
        <v>1911.41553073609</v>
      </c>
    </row>
    <row r="116021" spans="1:3" x14ac:dyDescent="0.25">
      <c r="A116021">
        <v>116019</v>
      </c>
      <c r="B116021">
        <v>1954.6357237884399</v>
      </c>
      <c r="C116021">
        <v>2352.4076991131801</v>
      </c>
    </row>
    <row r="116022" spans="1:3" x14ac:dyDescent="0.25">
      <c r="A116022">
        <v>116020</v>
      </c>
      <c r="B116022">
        <v>4260.8822378198001</v>
      </c>
      <c r="C116022">
        <v>2827.1462839037699</v>
      </c>
    </row>
    <row r="116023" spans="1:3" x14ac:dyDescent="0.25">
      <c r="A116023">
        <v>116021</v>
      </c>
      <c r="B116023">
        <v>1994.2681917396801</v>
      </c>
      <c r="C116023">
        <v>1816.42302980147</v>
      </c>
    </row>
    <row r="116024" spans="1:3" x14ac:dyDescent="0.25">
      <c r="A116024">
        <v>116022</v>
      </c>
      <c r="B116024">
        <v>5024.1274070420604</v>
      </c>
      <c r="C116024">
        <v>2688.3404852172298</v>
      </c>
    </row>
    <row r="116025" spans="1:3" x14ac:dyDescent="0.25">
      <c r="A116025">
        <v>116023</v>
      </c>
      <c r="B116025">
        <v>3836.6409628507099</v>
      </c>
      <c r="C116025">
        <v>2796.7342190029399</v>
      </c>
    </row>
    <row r="116026" spans="1:3" x14ac:dyDescent="0.25">
      <c r="A116026">
        <v>116024</v>
      </c>
      <c r="B116026">
        <v>3159.5427187022101</v>
      </c>
      <c r="C116026">
        <v>1465.39038041905</v>
      </c>
    </row>
    <row r="116027" spans="1:3" x14ac:dyDescent="0.25">
      <c r="A116027">
        <v>116025</v>
      </c>
      <c r="B116027">
        <v>1899.02023541828</v>
      </c>
      <c r="C116027">
        <v>2560.50078088186</v>
      </c>
    </row>
    <row r="116028" spans="1:3" x14ac:dyDescent="0.25">
      <c r="A116028">
        <v>116026</v>
      </c>
      <c r="B116028">
        <v>3175.5236202010101</v>
      </c>
      <c r="C116028">
        <v>3040.2353012867902</v>
      </c>
    </row>
    <row r="116029" spans="1:3" x14ac:dyDescent="0.25">
      <c r="A116029">
        <v>116027</v>
      </c>
      <c r="B116029">
        <v>4039.62533132719</v>
      </c>
      <c r="C116029">
        <v>2286.0240127171901</v>
      </c>
    </row>
    <row r="116030" spans="1:3" x14ac:dyDescent="0.25">
      <c r="A116030">
        <v>116028</v>
      </c>
      <c r="B116030">
        <v>4919.0725132443504</v>
      </c>
      <c r="C116030">
        <v>2730.61543693875</v>
      </c>
    </row>
    <row r="116031" spans="1:3" x14ac:dyDescent="0.25">
      <c r="A116031">
        <v>116029</v>
      </c>
      <c r="B116031">
        <v>2719.8594282008298</v>
      </c>
      <c r="C116031">
        <v>1478.1715005634501</v>
      </c>
    </row>
    <row r="116032" spans="1:3" x14ac:dyDescent="0.25">
      <c r="A116032">
        <v>116030</v>
      </c>
      <c r="B116032">
        <v>4960.6081049121904</v>
      </c>
      <c r="C116032">
        <v>2110.8396094233899</v>
      </c>
    </row>
    <row r="116033" spans="1:3" x14ac:dyDescent="0.25">
      <c r="A116033">
        <v>116031</v>
      </c>
      <c r="B116033">
        <v>465.36153170766403</v>
      </c>
      <c r="C116033">
        <v>1299.48959345969</v>
      </c>
    </row>
    <row r="116034" spans="1:3" x14ac:dyDescent="0.25">
      <c r="A116034">
        <v>116032</v>
      </c>
      <c r="B116034">
        <v>155.82724054699699</v>
      </c>
      <c r="C116034">
        <v>2103.18710688089</v>
      </c>
    </row>
    <row r="116035" spans="1:3" x14ac:dyDescent="0.25">
      <c r="A116035">
        <v>116033</v>
      </c>
      <c r="B116035">
        <v>2409.13071773311</v>
      </c>
      <c r="C116035">
        <v>1710.1690315441399</v>
      </c>
    </row>
    <row r="116036" spans="1:3" x14ac:dyDescent="0.25">
      <c r="A116036">
        <v>116034</v>
      </c>
      <c r="B116036">
        <v>3407.1958722982499</v>
      </c>
      <c r="C116036">
        <v>99.837020139320913</v>
      </c>
    </row>
    <row r="116037" spans="1:3" x14ac:dyDescent="0.25">
      <c r="A116037">
        <v>116035</v>
      </c>
      <c r="B116037">
        <v>4689.3651221420496</v>
      </c>
      <c r="C116037">
        <v>1844.77357365481</v>
      </c>
    </row>
    <row r="116038" spans="1:3" x14ac:dyDescent="0.25">
      <c r="A116038">
        <v>116036</v>
      </c>
      <c r="B116038">
        <v>4503.3546452488599</v>
      </c>
      <c r="C116038">
        <v>2608.5753449867598</v>
      </c>
    </row>
    <row r="116039" spans="1:3" x14ac:dyDescent="0.25">
      <c r="A116039">
        <v>116037</v>
      </c>
      <c r="B116039">
        <v>3078.1774430861101</v>
      </c>
      <c r="C116039">
        <v>1647.9324226413501</v>
      </c>
    </row>
    <row r="116040" spans="1:3" x14ac:dyDescent="0.25">
      <c r="A116040">
        <v>116038</v>
      </c>
      <c r="B116040">
        <v>3655.2867012843099</v>
      </c>
      <c r="C116040">
        <v>2107.7876826627398</v>
      </c>
    </row>
    <row r="116041" spans="1:3" x14ac:dyDescent="0.25">
      <c r="A116041">
        <v>116039</v>
      </c>
      <c r="B116041">
        <v>1547.2927013937301</v>
      </c>
      <c r="C116041">
        <v>2897.6757418893999</v>
      </c>
    </row>
    <row r="116042" spans="1:3" x14ac:dyDescent="0.25">
      <c r="A116042">
        <v>116040</v>
      </c>
      <c r="B116042">
        <v>723.570687820893</v>
      </c>
      <c r="C116042">
        <v>3106.3675609161401</v>
      </c>
    </row>
    <row r="116043" spans="1:3" x14ac:dyDescent="0.25">
      <c r="A116043">
        <v>116041</v>
      </c>
      <c r="B116043">
        <v>4533.7987810096201</v>
      </c>
      <c r="C116043">
        <v>1960.1854736791499</v>
      </c>
    </row>
    <row r="116044" spans="1:3" x14ac:dyDescent="0.25">
      <c r="A116044">
        <v>116042</v>
      </c>
      <c r="B116044">
        <v>1477.0080131429399</v>
      </c>
      <c r="C116044">
        <v>1467.30137829407</v>
      </c>
    </row>
    <row r="116045" spans="1:3" x14ac:dyDescent="0.25">
      <c r="A116045">
        <v>116043</v>
      </c>
      <c r="B116045">
        <v>4540.2789926360001</v>
      </c>
      <c r="C116045">
        <v>2036.5093391888499</v>
      </c>
    </row>
    <row r="116046" spans="1:3" x14ac:dyDescent="0.25">
      <c r="A116046">
        <v>116044</v>
      </c>
      <c r="B116046">
        <v>4487.83408365178</v>
      </c>
      <c r="C116046">
        <v>1116.57083059666</v>
      </c>
    </row>
    <row r="116047" spans="1:3" x14ac:dyDescent="0.25">
      <c r="A116047">
        <v>116045</v>
      </c>
      <c r="B116047">
        <v>2855.26913562558</v>
      </c>
      <c r="C116047">
        <v>1612.46207980349</v>
      </c>
    </row>
    <row r="116048" spans="1:3" x14ac:dyDescent="0.25">
      <c r="A116048">
        <v>116046</v>
      </c>
      <c r="B116048">
        <v>2878.1442093997998</v>
      </c>
      <c r="C116048">
        <v>1256.7182587688999</v>
      </c>
    </row>
    <row r="116049" spans="1:3" x14ac:dyDescent="0.25">
      <c r="A116049">
        <v>116047</v>
      </c>
      <c r="B116049">
        <v>3857.9537796087898</v>
      </c>
      <c r="C116049">
        <v>1953.2523915092499</v>
      </c>
    </row>
    <row r="116050" spans="1:3" x14ac:dyDescent="0.25">
      <c r="A116050">
        <v>116048</v>
      </c>
      <c r="B116050">
        <v>4942.3517476414499</v>
      </c>
      <c r="C116050">
        <v>3254.4116237042799</v>
      </c>
    </row>
    <row r="116051" spans="1:3" x14ac:dyDescent="0.25">
      <c r="A116051">
        <v>116049</v>
      </c>
      <c r="B116051">
        <v>290.16075233359601</v>
      </c>
      <c r="C116051">
        <v>2343.6646542042999</v>
      </c>
    </row>
    <row r="116052" spans="1:3" x14ac:dyDescent="0.25">
      <c r="A116052">
        <v>116050</v>
      </c>
      <c r="B116052">
        <v>4328.75141042631</v>
      </c>
      <c r="C116052">
        <v>561.45137545222394</v>
      </c>
    </row>
    <row r="116053" spans="1:3" x14ac:dyDescent="0.25">
      <c r="A116053">
        <v>116051</v>
      </c>
      <c r="B116053">
        <v>4422.3085860089004</v>
      </c>
      <c r="C116053">
        <v>1892.4664967964</v>
      </c>
    </row>
    <row r="116054" spans="1:3" x14ac:dyDescent="0.25">
      <c r="A116054">
        <v>116052</v>
      </c>
      <c r="B116054">
        <v>677.12774321883001</v>
      </c>
      <c r="C116054">
        <v>3093.2532527405401</v>
      </c>
    </row>
    <row r="116055" spans="1:3" x14ac:dyDescent="0.25">
      <c r="A116055">
        <v>116053</v>
      </c>
      <c r="B116055">
        <v>3031.2844226839102</v>
      </c>
      <c r="C116055">
        <v>1815.8944806121101</v>
      </c>
    </row>
    <row r="116056" spans="1:3" x14ac:dyDescent="0.25">
      <c r="A116056">
        <v>116054</v>
      </c>
      <c r="B116056">
        <v>517.45034289603404</v>
      </c>
      <c r="C116056">
        <v>1095.20010029337</v>
      </c>
    </row>
    <row r="116057" spans="1:3" x14ac:dyDescent="0.25">
      <c r="A116057">
        <v>116055</v>
      </c>
      <c r="B116057">
        <v>260.250458950525</v>
      </c>
      <c r="C116057">
        <v>3368.46525488519</v>
      </c>
    </row>
    <row r="116058" spans="1:3" x14ac:dyDescent="0.25">
      <c r="A116058">
        <v>116056</v>
      </c>
      <c r="B116058">
        <v>4406.64772257405</v>
      </c>
      <c r="C116058">
        <v>231.833004215485</v>
      </c>
    </row>
    <row r="116059" spans="1:3" x14ac:dyDescent="0.25">
      <c r="A116059">
        <v>116057</v>
      </c>
      <c r="B116059">
        <v>1952.0532325420299</v>
      </c>
      <c r="C116059">
        <v>3317.7249913240598</v>
      </c>
    </row>
    <row r="116060" spans="1:3" x14ac:dyDescent="0.25">
      <c r="A116060">
        <v>116058</v>
      </c>
      <c r="B116060">
        <v>4605.0797271825204</v>
      </c>
      <c r="C116060">
        <v>901.8151915360761</v>
      </c>
    </row>
    <row r="116061" spans="1:3" x14ac:dyDescent="0.25">
      <c r="A116061">
        <v>116059</v>
      </c>
      <c r="B116061">
        <v>974.88981262291111</v>
      </c>
      <c r="C116061">
        <v>2695.5736736517501</v>
      </c>
    </row>
    <row r="116062" spans="1:3" x14ac:dyDescent="0.25">
      <c r="A116062">
        <v>116060</v>
      </c>
      <c r="B116062">
        <v>2358.3452001631399</v>
      </c>
      <c r="C116062">
        <v>57.654554584613798</v>
      </c>
    </row>
    <row r="116063" spans="1:3" x14ac:dyDescent="0.25">
      <c r="A116063">
        <v>116061</v>
      </c>
      <c r="B116063">
        <v>1827.46444933629</v>
      </c>
      <c r="C116063">
        <v>3286.9206463170099</v>
      </c>
    </row>
    <row r="116064" spans="1:3" x14ac:dyDescent="0.25">
      <c r="A116064">
        <v>116062</v>
      </c>
      <c r="B116064">
        <v>4892.8812806161304</v>
      </c>
      <c r="C116064">
        <v>3278.3253785601501</v>
      </c>
    </row>
    <row r="116065" spans="1:3" x14ac:dyDescent="0.25">
      <c r="A116065">
        <v>116063</v>
      </c>
      <c r="B116065">
        <v>1006.97950722855</v>
      </c>
      <c r="C116065">
        <v>527.70089286288908</v>
      </c>
    </row>
    <row r="116066" spans="1:3" x14ac:dyDescent="0.25">
      <c r="A116066">
        <v>116064</v>
      </c>
      <c r="B116066">
        <v>893.10530586684911</v>
      </c>
      <c r="C116066">
        <v>1234.45085283921</v>
      </c>
    </row>
    <row r="116067" spans="1:3" x14ac:dyDescent="0.25">
      <c r="A116067">
        <v>116065</v>
      </c>
      <c r="B116067">
        <v>866.23111714022502</v>
      </c>
      <c r="C116067">
        <v>456.63268621000799</v>
      </c>
    </row>
    <row r="116068" spans="1:3" x14ac:dyDescent="0.25">
      <c r="A116068">
        <v>116066</v>
      </c>
      <c r="B116068">
        <v>2371.8097518243299</v>
      </c>
      <c r="C116068">
        <v>428.22068146616903</v>
      </c>
    </row>
    <row r="116069" spans="1:3" x14ac:dyDescent="0.25">
      <c r="A116069">
        <v>116067</v>
      </c>
      <c r="B116069">
        <v>4346.6975826403004</v>
      </c>
      <c r="C116069">
        <v>737.30586818022289</v>
      </c>
    </row>
    <row r="116070" spans="1:3" x14ac:dyDescent="0.25">
      <c r="A116070">
        <v>116068</v>
      </c>
      <c r="B116070">
        <v>2552.7810568701002</v>
      </c>
      <c r="C116070">
        <v>1344.91052338137</v>
      </c>
    </row>
    <row r="116071" spans="1:3" x14ac:dyDescent="0.25">
      <c r="A116071">
        <v>116069</v>
      </c>
      <c r="B116071">
        <v>795.36174380163891</v>
      </c>
      <c r="C116071">
        <v>2356.46355431047</v>
      </c>
    </row>
    <row r="116072" spans="1:3" x14ac:dyDescent="0.25">
      <c r="A116072">
        <v>116070</v>
      </c>
      <c r="B116072">
        <v>14.041753253537999</v>
      </c>
      <c r="C116072">
        <v>2317.42971373205</v>
      </c>
    </row>
    <row r="116073" spans="1:3" x14ac:dyDescent="0.25">
      <c r="A116073">
        <v>116071</v>
      </c>
      <c r="B116073">
        <v>1037.7578853391301</v>
      </c>
      <c r="C116073">
        <v>978.39930395435192</v>
      </c>
    </row>
    <row r="116074" spans="1:3" x14ac:dyDescent="0.25">
      <c r="A116074">
        <v>116072</v>
      </c>
      <c r="B116074">
        <v>4286.6001439762786</v>
      </c>
      <c r="C116074">
        <v>743.25659829160793</v>
      </c>
    </row>
    <row r="116075" spans="1:3" x14ac:dyDescent="0.25">
      <c r="A116075">
        <v>116073</v>
      </c>
      <c r="B116075">
        <v>3757.82281547089</v>
      </c>
      <c r="C116075">
        <v>1954.9945569746701</v>
      </c>
    </row>
    <row r="116076" spans="1:3" x14ac:dyDescent="0.25">
      <c r="A116076">
        <v>116074</v>
      </c>
      <c r="B116076">
        <v>744.72836236758894</v>
      </c>
      <c r="C116076">
        <v>308.31964570674199</v>
      </c>
    </row>
    <row r="116077" spans="1:3" x14ac:dyDescent="0.25">
      <c r="A116077">
        <v>116075</v>
      </c>
      <c r="B116077">
        <v>2544.9406809309999</v>
      </c>
      <c r="C116077">
        <v>564.37464522190908</v>
      </c>
    </row>
    <row r="116078" spans="1:3" x14ac:dyDescent="0.25">
      <c r="A116078">
        <v>116076</v>
      </c>
      <c r="B116078">
        <v>3426.9674276118599</v>
      </c>
      <c r="C116078">
        <v>2304.6817527727599</v>
      </c>
    </row>
    <row r="116079" spans="1:3" x14ac:dyDescent="0.25">
      <c r="A116079">
        <v>116077</v>
      </c>
      <c r="B116079">
        <v>537.99847611923099</v>
      </c>
      <c r="C116079">
        <v>1537.4748020526199</v>
      </c>
    </row>
    <row r="116080" spans="1:3" x14ac:dyDescent="0.25">
      <c r="A116080">
        <v>116078</v>
      </c>
      <c r="B116080">
        <v>2602.7441938127199</v>
      </c>
      <c r="C116080">
        <v>1051.3355983895001</v>
      </c>
    </row>
    <row r="116081" spans="1:3" x14ac:dyDescent="0.25">
      <c r="A116081">
        <v>116079</v>
      </c>
      <c r="B116081">
        <v>5024.4683111976001</v>
      </c>
      <c r="C116081">
        <v>2023.51531628723</v>
      </c>
    </row>
    <row r="116082" spans="1:3" x14ac:dyDescent="0.25">
      <c r="A116082">
        <v>116080</v>
      </c>
      <c r="B116082">
        <v>1305.78307491089</v>
      </c>
      <c r="C116082">
        <v>3028.6073164664599</v>
      </c>
    </row>
    <row r="116083" spans="1:3" x14ac:dyDescent="0.25">
      <c r="A116083">
        <v>116081</v>
      </c>
      <c r="B116083">
        <v>2913.7296636367801</v>
      </c>
      <c r="C116083">
        <v>816.41335944944103</v>
      </c>
    </row>
    <row r="116084" spans="1:3" x14ac:dyDescent="0.25">
      <c r="A116084">
        <v>116082</v>
      </c>
      <c r="B116084">
        <v>1459.50879873845</v>
      </c>
      <c r="C116084">
        <v>3355.2090330290798</v>
      </c>
    </row>
    <row r="116085" spans="1:3" x14ac:dyDescent="0.25">
      <c r="A116085">
        <v>116083</v>
      </c>
      <c r="B116085">
        <v>4690.4756397689707</v>
      </c>
      <c r="C116085">
        <v>2489.5113480108498</v>
      </c>
    </row>
    <row r="116086" spans="1:3" x14ac:dyDescent="0.25">
      <c r="A116086">
        <v>116084</v>
      </c>
      <c r="B116086">
        <v>2137.3876195706098</v>
      </c>
      <c r="C116086">
        <v>93.903075978161297</v>
      </c>
    </row>
    <row r="116087" spans="1:3" x14ac:dyDescent="0.25">
      <c r="A116087">
        <v>116085</v>
      </c>
      <c r="B116087">
        <v>2450.3176939632399</v>
      </c>
      <c r="C116087">
        <v>1404.53473274664</v>
      </c>
    </row>
    <row r="116088" spans="1:3" x14ac:dyDescent="0.25">
      <c r="A116088">
        <v>116086</v>
      </c>
      <c r="B116088">
        <v>4867.1640596726502</v>
      </c>
      <c r="C116088">
        <v>2104.2814615238599</v>
      </c>
    </row>
    <row r="116089" spans="1:3" x14ac:dyDescent="0.25">
      <c r="A116089">
        <v>116087</v>
      </c>
      <c r="B116089">
        <v>2069.5029253637899</v>
      </c>
      <c r="C116089">
        <v>483.76262364739301</v>
      </c>
    </row>
    <row r="116090" spans="1:3" x14ac:dyDescent="0.25">
      <c r="A116090">
        <v>116088</v>
      </c>
      <c r="B116090">
        <v>4480.4364539601402</v>
      </c>
      <c r="C116090">
        <v>909.57831431624209</v>
      </c>
    </row>
    <row r="116091" spans="1:3" x14ac:dyDescent="0.25">
      <c r="A116091">
        <v>116089</v>
      </c>
      <c r="B116091">
        <v>4459.0285778159796</v>
      </c>
      <c r="C116091">
        <v>914.69276660519392</v>
      </c>
    </row>
    <row r="116092" spans="1:3" x14ac:dyDescent="0.25">
      <c r="A116092">
        <v>116090</v>
      </c>
      <c r="B116092">
        <v>4022.8006042697398</v>
      </c>
      <c r="C116092">
        <v>2707.6625127552402</v>
      </c>
    </row>
    <row r="116093" spans="1:3" x14ac:dyDescent="0.25">
      <c r="A116093">
        <v>116091</v>
      </c>
      <c r="B116093">
        <v>869.72917105369004</v>
      </c>
      <c r="C116093">
        <v>2767.5660384174698</v>
      </c>
    </row>
    <row r="116094" spans="1:3" x14ac:dyDescent="0.25">
      <c r="A116094">
        <v>116092</v>
      </c>
      <c r="B116094">
        <v>1966.0497953803999</v>
      </c>
      <c r="C116094">
        <v>3296.7089925627602</v>
      </c>
    </row>
    <row r="116095" spans="1:3" x14ac:dyDescent="0.25">
      <c r="A116095">
        <v>116093</v>
      </c>
      <c r="B116095">
        <v>4341.70475967525</v>
      </c>
      <c r="C116095">
        <v>312.27451785977701</v>
      </c>
    </row>
    <row r="116096" spans="1:3" x14ac:dyDescent="0.25">
      <c r="A116096">
        <v>116094</v>
      </c>
      <c r="B116096">
        <v>1156.3353975412001</v>
      </c>
      <c r="C116096">
        <v>2803.1693813789502</v>
      </c>
    </row>
    <row r="116097" spans="1:3" x14ac:dyDescent="0.25">
      <c r="A116097">
        <v>116095</v>
      </c>
      <c r="B116097">
        <v>4389.9707034123794</v>
      </c>
      <c r="C116097">
        <v>1647.16921175119</v>
      </c>
    </row>
    <row r="116098" spans="1:3" x14ac:dyDescent="0.25">
      <c r="A116098">
        <v>116096</v>
      </c>
      <c r="B116098">
        <v>2393.8575522180099</v>
      </c>
      <c r="C116098">
        <v>2897.9714640037801</v>
      </c>
    </row>
    <row r="116099" spans="1:3" x14ac:dyDescent="0.25">
      <c r="A116099">
        <v>116097</v>
      </c>
      <c r="B116099">
        <v>3100.6701734334101</v>
      </c>
      <c r="C116099">
        <v>855.2693477631309</v>
      </c>
    </row>
    <row r="116100" spans="1:3" x14ac:dyDescent="0.25">
      <c r="A116100">
        <v>116098</v>
      </c>
      <c r="B116100">
        <v>1554.8551865260499</v>
      </c>
      <c r="C116100">
        <v>2727.3332644023799</v>
      </c>
    </row>
    <row r="116101" spans="1:3" x14ac:dyDescent="0.25">
      <c r="A116101">
        <v>116099</v>
      </c>
      <c r="B116101">
        <v>4391.6007594035709</v>
      </c>
      <c r="C116101">
        <v>826.36426553925594</v>
      </c>
    </row>
    <row r="116102" spans="1:3" x14ac:dyDescent="0.25">
      <c r="A116102">
        <v>116100</v>
      </c>
      <c r="B116102">
        <v>188.72956499348999</v>
      </c>
      <c r="C116102">
        <v>3347.11380289618</v>
      </c>
    </row>
    <row r="116103" spans="1:3" x14ac:dyDescent="0.25">
      <c r="A116103">
        <v>116101</v>
      </c>
      <c r="B116103">
        <v>1102.1005236451199</v>
      </c>
      <c r="C116103">
        <v>1144.8020400883299</v>
      </c>
    </row>
    <row r="116104" spans="1:3" x14ac:dyDescent="0.25">
      <c r="A116104">
        <v>116102</v>
      </c>
      <c r="B116104">
        <v>709.21637630456496</v>
      </c>
      <c r="C116104">
        <v>1554.3752927887999</v>
      </c>
    </row>
    <row r="116105" spans="1:3" x14ac:dyDescent="0.25">
      <c r="A116105">
        <v>116103</v>
      </c>
      <c r="B116105">
        <v>2589.99511070688</v>
      </c>
      <c r="C116105">
        <v>2406.2331347232998</v>
      </c>
    </row>
    <row r="116106" spans="1:3" x14ac:dyDescent="0.25">
      <c r="A116106">
        <v>116104</v>
      </c>
      <c r="B116106">
        <v>2425.2004183812801</v>
      </c>
      <c r="C116106">
        <v>1166.5543636668599</v>
      </c>
    </row>
    <row r="116107" spans="1:3" x14ac:dyDescent="0.25">
      <c r="A116107">
        <v>116105</v>
      </c>
      <c r="B116107">
        <v>1470.8723677236501</v>
      </c>
      <c r="C116107">
        <v>1162.6741235106699</v>
      </c>
    </row>
    <row r="116108" spans="1:3" x14ac:dyDescent="0.25">
      <c r="A116108">
        <v>116106</v>
      </c>
      <c r="B116108">
        <v>2668.1426404735198</v>
      </c>
      <c r="C116108">
        <v>746.89840241334502</v>
      </c>
    </row>
    <row r="116109" spans="1:3" x14ac:dyDescent="0.25">
      <c r="A116109">
        <v>116107</v>
      </c>
      <c r="B116109">
        <v>1801.72493303646</v>
      </c>
      <c r="C116109">
        <v>1423.9595072658799</v>
      </c>
    </row>
    <row r="116110" spans="1:3" x14ac:dyDescent="0.25">
      <c r="A116110">
        <v>116108</v>
      </c>
      <c r="B116110">
        <v>1182.5505667566799</v>
      </c>
      <c r="C116110">
        <v>3025.9708600393001</v>
      </c>
    </row>
    <row r="116111" spans="1:3" x14ac:dyDescent="0.25">
      <c r="A116111">
        <v>116109</v>
      </c>
      <c r="B116111">
        <v>4471.1524090940202</v>
      </c>
      <c r="C116111">
        <v>857.67156893959304</v>
      </c>
    </row>
    <row r="116112" spans="1:3" x14ac:dyDescent="0.25">
      <c r="A116112">
        <v>116110</v>
      </c>
      <c r="B116112">
        <v>982.91801712502399</v>
      </c>
      <c r="C116112">
        <v>1593.8028858985299</v>
      </c>
    </row>
    <row r="116113" spans="1:3" x14ac:dyDescent="0.25">
      <c r="A116113">
        <v>116111</v>
      </c>
      <c r="B116113">
        <v>969.85086609691098</v>
      </c>
      <c r="C116113">
        <v>2419.4017424815002</v>
      </c>
    </row>
    <row r="116114" spans="1:3" x14ac:dyDescent="0.25">
      <c r="A116114">
        <v>116112</v>
      </c>
      <c r="B116114">
        <v>4114.9586634297202</v>
      </c>
      <c r="C116114">
        <v>3286.3238098920201</v>
      </c>
    </row>
    <row r="116115" spans="1:3" x14ac:dyDescent="0.25">
      <c r="A116115">
        <v>116113</v>
      </c>
      <c r="B116115">
        <v>1882.92074836494</v>
      </c>
      <c r="C116115">
        <v>1262.5750642465</v>
      </c>
    </row>
    <row r="116116" spans="1:3" x14ac:dyDescent="0.25">
      <c r="A116116">
        <v>116114</v>
      </c>
      <c r="B116116">
        <v>3514.2890828342302</v>
      </c>
      <c r="C116116">
        <v>2742.8038756314299</v>
      </c>
    </row>
    <row r="116117" spans="1:3" x14ac:dyDescent="0.25">
      <c r="A116117">
        <v>116115</v>
      </c>
      <c r="B116117">
        <v>4940.3292586261696</v>
      </c>
      <c r="C116117">
        <v>3045.4823411039201</v>
      </c>
    </row>
    <row r="116118" spans="1:3" x14ac:dyDescent="0.25">
      <c r="A116118">
        <v>116116</v>
      </c>
      <c r="B116118">
        <v>1161.2536920893299</v>
      </c>
      <c r="C116118">
        <v>1237.8129354635</v>
      </c>
    </row>
    <row r="116119" spans="1:3" x14ac:dyDescent="0.25">
      <c r="A116119">
        <v>116117</v>
      </c>
      <c r="B116119">
        <v>3854.0171280490499</v>
      </c>
      <c r="C116119">
        <v>2013.24471867631</v>
      </c>
    </row>
    <row r="116120" spans="1:3" x14ac:dyDescent="0.25">
      <c r="A116120">
        <v>116118</v>
      </c>
      <c r="B116120">
        <v>4124.0978681347397</v>
      </c>
      <c r="C116120">
        <v>2457.5398480326198</v>
      </c>
    </row>
    <row r="116121" spans="1:3" x14ac:dyDescent="0.25">
      <c r="A116121">
        <v>116119</v>
      </c>
      <c r="B116121">
        <v>1655.2266043728901</v>
      </c>
      <c r="C116121">
        <v>659.30627392673307</v>
      </c>
    </row>
    <row r="116122" spans="1:3" x14ac:dyDescent="0.25">
      <c r="A116122">
        <v>116120</v>
      </c>
      <c r="B116122">
        <v>4595.0913698702598</v>
      </c>
      <c r="C116122">
        <v>1989.00513851712</v>
      </c>
    </row>
    <row r="116123" spans="1:3" x14ac:dyDescent="0.25">
      <c r="A116123">
        <v>116121</v>
      </c>
      <c r="B116123">
        <v>890.08044167195999</v>
      </c>
      <c r="C116123">
        <v>1450.1390551511299</v>
      </c>
    </row>
    <row r="116124" spans="1:3" x14ac:dyDescent="0.25">
      <c r="A116124">
        <v>116122</v>
      </c>
      <c r="B116124">
        <v>2577.2180653226501</v>
      </c>
      <c r="C116124">
        <v>127.332818809429</v>
      </c>
    </row>
    <row r="116125" spans="1:3" x14ac:dyDescent="0.25">
      <c r="A116125">
        <v>116123</v>
      </c>
      <c r="B116125">
        <v>1479.29936707714</v>
      </c>
      <c r="C116125">
        <v>326.11574344531198</v>
      </c>
    </row>
    <row r="116126" spans="1:3" x14ac:dyDescent="0.25">
      <c r="A116126">
        <v>116124</v>
      </c>
      <c r="B116126">
        <v>2936.4445500329098</v>
      </c>
      <c r="C116126">
        <v>767.55219927535097</v>
      </c>
    </row>
    <row r="116127" spans="1:3" x14ac:dyDescent="0.25">
      <c r="A116127">
        <v>116125</v>
      </c>
      <c r="B116127">
        <v>842.98415327981206</v>
      </c>
      <c r="C116127">
        <v>818.60540958883803</v>
      </c>
    </row>
    <row r="116128" spans="1:3" x14ac:dyDescent="0.25">
      <c r="A116128">
        <v>116126</v>
      </c>
      <c r="B116128">
        <v>1500.9960643202501</v>
      </c>
      <c r="C116128">
        <v>890.67736417106198</v>
      </c>
    </row>
    <row r="116129" spans="1:3" x14ac:dyDescent="0.25">
      <c r="A116129">
        <v>116127</v>
      </c>
      <c r="B116129">
        <v>1791.67341021162</v>
      </c>
      <c r="C116129">
        <v>317.23960948392698</v>
      </c>
    </row>
    <row r="116130" spans="1:3" x14ac:dyDescent="0.25">
      <c r="A116130">
        <v>116128</v>
      </c>
      <c r="B116130">
        <v>4351.7749581345706</v>
      </c>
      <c r="C116130">
        <v>2753.3712054861498</v>
      </c>
    </row>
    <row r="116131" spans="1:3" x14ac:dyDescent="0.25">
      <c r="A116131">
        <v>116129</v>
      </c>
      <c r="B116131">
        <v>4687.22147526563</v>
      </c>
      <c r="C116131">
        <v>2292.4029537428</v>
      </c>
    </row>
    <row r="116132" spans="1:3" x14ac:dyDescent="0.25">
      <c r="A116132">
        <v>116130</v>
      </c>
      <c r="B116132">
        <v>2152.6744487671599</v>
      </c>
      <c r="C116132">
        <v>465.73108078229501</v>
      </c>
    </row>
    <row r="116133" spans="1:3" x14ac:dyDescent="0.25">
      <c r="A116133">
        <v>116131</v>
      </c>
      <c r="B116133">
        <v>2785.8520974909302</v>
      </c>
      <c r="C116133">
        <v>1302.8053456715299</v>
      </c>
    </row>
    <row r="116134" spans="1:3" x14ac:dyDescent="0.25">
      <c r="A116134">
        <v>116132</v>
      </c>
      <c r="B116134">
        <v>1211.8074860868301</v>
      </c>
      <c r="C116134">
        <v>2621.8086418123598</v>
      </c>
    </row>
    <row r="116135" spans="1:3" x14ac:dyDescent="0.25">
      <c r="A116135">
        <v>116133</v>
      </c>
      <c r="B116135">
        <v>470.70417789159802</v>
      </c>
      <c r="C116135">
        <v>3329.3175275250801</v>
      </c>
    </row>
    <row r="116136" spans="1:3" x14ac:dyDescent="0.25">
      <c r="A116136">
        <v>116134</v>
      </c>
      <c r="B116136">
        <v>656.56367343275497</v>
      </c>
      <c r="C116136">
        <v>381.44099194888202</v>
      </c>
    </row>
    <row r="116137" spans="1:3" x14ac:dyDescent="0.25">
      <c r="A116137">
        <v>116135</v>
      </c>
      <c r="B116137">
        <v>1772.0073407387399</v>
      </c>
      <c r="C116137">
        <v>723.30557675297496</v>
      </c>
    </row>
    <row r="116138" spans="1:3" x14ac:dyDescent="0.25">
      <c r="A116138">
        <v>116136</v>
      </c>
      <c r="B116138">
        <v>4593.4145964030386</v>
      </c>
      <c r="C116138">
        <v>2146.94308969448</v>
      </c>
    </row>
    <row r="116139" spans="1:3" x14ac:dyDescent="0.25">
      <c r="A116139">
        <v>116137</v>
      </c>
      <c r="B116139">
        <v>1654.23097721919</v>
      </c>
      <c r="C116139">
        <v>1147.20632415514</v>
      </c>
    </row>
    <row r="116140" spans="1:3" x14ac:dyDescent="0.25">
      <c r="A116140">
        <v>116138</v>
      </c>
      <c r="B116140">
        <v>3654.24395605468</v>
      </c>
      <c r="C116140">
        <v>3123.2033758852299</v>
      </c>
    </row>
    <row r="116141" spans="1:3" x14ac:dyDescent="0.25">
      <c r="A116141">
        <v>116139</v>
      </c>
      <c r="B116141">
        <v>875.09913556761398</v>
      </c>
      <c r="C116141">
        <v>2148.9737286391601</v>
      </c>
    </row>
    <row r="116142" spans="1:3" x14ac:dyDescent="0.25">
      <c r="A116142">
        <v>116140</v>
      </c>
      <c r="B116142">
        <v>4523.8338388271704</v>
      </c>
      <c r="C116142">
        <v>1180.19488672069</v>
      </c>
    </row>
    <row r="116143" spans="1:3" x14ac:dyDescent="0.25">
      <c r="A116143">
        <v>116141</v>
      </c>
      <c r="B116143">
        <v>1376.8045545238299</v>
      </c>
      <c r="C116143">
        <v>3281.45707027154</v>
      </c>
    </row>
    <row r="116144" spans="1:3" x14ac:dyDescent="0.25">
      <c r="A116144">
        <v>116142</v>
      </c>
      <c r="B116144">
        <v>3015.1241940233799</v>
      </c>
      <c r="C116144">
        <v>1382.79188267985</v>
      </c>
    </row>
    <row r="116145" spans="1:3" x14ac:dyDescent="0.25">
      <c r="A116145">
        <v>116143</v>
      </c>
      <c r="B116145">
        <v>2766.1707290393101</v>
      </c>
      <c r="C116145">
        <v>1754.4636347205201</v>
      </c>
    </row>
    <row r="116146" spans="1:3" x14ac:dyDescent="0.25">
      <c r="A116146">
        <v>116144</v>
      </c>
      <c r="B116146">
        <v>4573.1763970600896</v>
      </c>
      <c r="C116146">
        <v>317.13449363316602</v>
      </c>
    </row>
    <row r="116147" spans="1:3" x14ac:dyDescent="0.25">
      <c r="A116147">
        <v>116145</v>
      </c>
      <c r="B116147">
        <v>2817.3382351802202</v>
      </c>
      <c r="C116147">
        <v>2736.6378814324798</v>
      </c>
    </row>
    <row r="116148" spans="1:3" x14ac:dyDescent="0.25">
      <c r="A116148">
        <v>116146</v>
      </c>
      <c r="B116148">
        <v>802.44503144729799</v>
      </c>
      <c r="C116148">
        <v>1260.9053138382999</v>
      </c>
    </row>
    <row r="116149" spans="1:3" x14ac:dyDescent="0.25">
      <c r="A116149">
        <v>116147</v>
      </c>
      <c r="B116149">
        <v>1201.8785489808599</v>
      </c>
      <c r="C116149">
        <v>2413.2203883049701</v>
      </c>
    </row>
    <row r="116150" spans="1:3" x14ac:dyDescent="0.25">
      <c r="A116150">
        <v>116148</v>
      </c>
      <c r="B116150">
        <v>4758.5291762172901</v>
      </c>
      <c r="C116150">
        <v>1622.22970945517</v>
      </c>
    </row>
    <row r="116151" spans="1:3" x14ac:dyDescent="0.25">
      <c r="A116151">
        <v>116149</v>
      </c>
      <c r="B116151">
        <v>1269.3349282065799</v>
      </c>
      <c r="C116151">
        <v>3367.7540421139902</v>
      </c>
    </row>
    <row r="116152" spans="1:3" x14ac:dyDescent="0.25">
      <c r="A116152">
        <v>116150</v>
      </c>
      <c r="B116152">
        <v>4035.67205893247</v>
      </c>
      <c r="C116152">
        <v>2214.5967020223302</v>
      </c>
    </row>
    <row r="116153" spans="1:3" x14ac:dyDescent="0.25">
      <c r="A116153">
        <v>116151</v>
      </c>
      <c r="B116153">
        <v>4318.72572264674</v>
      </c>
      <c r="C116153">
        <v>2605.1827721711802</v>
      </c>
    </row>
    <row r="116154" spans="1:3" x14ac:dyDescent="0.25">
      <c r="A116154">
        <v>116152</v>
      </c>
      <c r="B116154">
        <v>370.20116108709101</v>
      </c>
      <c r="C116154">
        <v>2619.2384889125101</v>
      </c>
    </row>
    <row r="116155" spans="1:3" x14ac:dyDescent="0.25">
      <c r="A116155">
        <v>116153</v>
      </c>
      <c r="B116155">
        <v>2827.5000960505099</v>
      </c>
      <c r="C116155">
        <v>2812.8257848589801</v>
      </c>
    </row>
    <row r="116156" spans="1:3" x14ac:dyDescent="0.25">
      <c r="A116156">
        <v>116154</v>
      </c>
      <c r="B116156">
        <v>4023.0922337884699</v>
      </c>
      <c r="C116156">
        <v>2848.5701524064798</v>
      </c>
    </row>
    <row r="116157" spans="1:3" x14ac:dyDescent="0.25">
      <c r="A116157">
        <v>116155</v>
      </c>
      <c r="B116157">
        <v>954.52936739083805</v>
      </c>
      <c r="C116157">
        <v>1040.7388065857299</v>
      </c>
    </row>
    <row r="116158" spans="1:3" x14ac:dyDescent="0.25">
      <c r="A116158">
        <v>116156</v>
      </c>
      <c r="B116158">
        <v>2015.0344145900201</v>
      </c>
      <c r="C116158">
        <v>2132.4995931018102</v>
      </c>
    </row>
    <row r="116159" spans="1:3" x14ac:dyDescent="0.25">
      <c r="A116159">
        <v>116157</v>
      </c>
      <c r="B116159">
        <v>4534.1103756955699</v>
      </c>
      <c r="C116159">
        <v>2093.78372139571</v>
      </c>
    </row>
    <row r="116160" spans="1:3" x14ac:dyDescent="0.25">
      <c r="A116160">
        <v>116158</v>
      </c>
      <c r="B116160">
        <v>2665.6468303924798</v>
      </c>
      <c r="C116160">
        <v>2690.0399739783502</v>
      </c>
    </row>
    <row r="116161" spans="1:3" x14ac:dyDescent="0.25">
      <c r="A116161">
        <v>116159</v>
      </c>
      <c r="B116161">
        <v>1725.0410574345999</v>
      </c>
      <c r="C116161">
        <v>373.25600260515398</v>
      </c>
    </row>
    <row r="116162" spans="1:3" x14ac:dyDescent="0.25">
      <c r="A116162">
        <v>116160</v>
      </c>
      <c r="B116162">
        <v>4480.9756799965498</v>
      </c>
      <c r="C116162">
        <v>1070.70049502304</v>
      </c>
    </row>
    <row r="116163" spans="1:3" x14ac:dyDescent="0.25">
      <c r="A116163">
        <v>116161</v>
      </c>
      <c r="B116163">
        <v>2282.00261412493</v>
      </c>
      <c r="C116163">
        <v>1248.9829358274001</v>
      </c>
    </row>
    <row r="116164" spans="1:3" x14ac:dyDescent="0.25">
      <c r="A116164">
        <v>116162</v>
      </c>
      <c r="B116164">
        <v>4773.1019625254103</v>
      </c>
      <c r="C116164">
        <v>2774.8405157122002</v>
      </c>
    </row>
    <row r="116165" spans="1:3" x14ac:dyDescent="0.25">
      <c r="A116165">
        <v>116163</v>
      </c>
      <c r="B116165">
        <v>1422.21184630161</v>
      </c>
      <c r="C116165">
        <v>2377.1826510247502</v>
      </c>
    </row>
    <row r="116166" spans="1:3" x14ac:dyDescent="0.25">
      <c r="A116166">
        <v>116164</v>
      </c>
      <c r="B116166">
        <v>2872.2709532726099</v>
      </c>
      <c r="C116166">
        <v>3171.2862342518101</v>
      </c>
    </row>
    <row r="116167" spans="1:3" x14ac:dyDescent="0.25">
      <c r="A116167">
        <v>116165</v>
      </c>
      <c r="B116167">
        <v>190.264722821069</v>
      </c>
      <c r="C116167">
        <v>2775.8738547500702</v>
      </c>
    </row>
    <row r="116168" spans="1:3" x14ac:dyDescent="0.25">
      <c r="A116168">
        <v>116166</v>
      </c>
      <c r="B116168">
        <v>460.39227192103999</v>
      </c>
      <c r="C116168">
        <v>1115.1909971232401</v>
      </c>
    </row>
    <row r="116169" spans="1:3" x14ac:dyDescent="0.25">
      <c r="A116169">
        <v>116167</v>
      </c>
      <c r="B116169">
        <v>4298.1761524016001</v>
      </c>
      <c r="C116169">
        <v>385.70366062544701</v>
      </c>
    </row>
    <row r="116170" spans="1:3" x14ac:dyDescent="0.25">
      <c r="A116170">
        <v>116168</v>
      </c>
      <c r="B116170">
        <v>1158.5295696518699</v>
      </c>
      <c r="C116170">
        <v>2611.65057040586</v>
      </c>
    </row>
    <row r="116171" spans="1:3" x14ac:dyDescent="0.25">
      <c r="A116171">
        <v>116169</v>
      </c>
      <c r="B116171">
        <v>706.49920410752804</v>
      </c>
      <c r="C116171">
        <v>865.59679240514606</v>
      </c>
    </row>
    <row r="116172" spans="1:3" x14ac:dyDescent="0.25">
      <c r="A116172">
        <v>116170</v>
      </c>
      <c r="B116172">
        <v>2108.47226626369</v>
      </c>
      <c r="C116172">
        <v>1416.25084825672</v>
      </c>
    </row>
    <row r="116173" spans="1:3" x14ac:dyDescent="0.25">
      <c r="A116173">
        <v>116171</v>
      </c>
      <c r="B116173">
        <v>2820.37627372218</v>
      </c>
      <c r="C116173">
        <v>651.42110102333299</v>
      </c>
    </row>
    <row r="116174" spans="1:3" x14ac:dyDescent="0.25">
      <c r="A116174">
        <v>116172</v>
      </c>
      <c r="B116174">
        <v>3181.6327943884899</v>
      </c>
      <c r="C116174">
        <v>1186.0155188714</v>
      </c>
    </row>
    <row r="116175" spans="1:3" x14ac:dyDescent="0.25">
      <c r="A116175">
        <v>116173</v>
      </c>
      <c r="B116175">
        <v>1640.47782847332</v>
      </c>
      <c r="C116175">
        <v>1808.1770968604401</v>
      </c>
    </row>
    <row r="116176" spans="1:3" x14ac:dyDescent="0.25">
      <c r="A116176">
        <v>116174</v>
      </c>
      <c r="B116176">
        <v>3692.5899103998399</v>
      </c>
      <c r="C116176">
        <v>713.33204097096211</v>
      </c>
    </row>
    <row r="116177" spans="1:3" x14ac:dyDescent="0.25">
      <c r="A116177">
        <v>116175</v>
      </c>
      <c r="B116177">
        <v>4265.5817988279096</v>
      </c>
      <c r="C116177">
        <v>3326.8972284911702</v>
      </c>
    </row>
    <row r="116178" spans="1:3" x14ac:dyDescent="0.25">
      <c r="A116178">
        <v>116176</v>
      </c>
      <c r="B116178">
        <v>2516.6832334791102</v>
      </c>
      <c r="C116178">
        <v>668.21360707554095</v>
      </c>
    </row>
    <row r="116179" spans="1:3" x14ac:dyDescent="0.25">
      <c r="A116179">
        <v>116177</v>
      </c>
      <c r="B116179">
        <v>3108.0391658579001</v>
      </c>
      <c r="C116179">
        <v>330.11888817215299</v>
      </c>
    </row>
    <row r="116180" spans="1:3" x14ac:dyDescent="0.25">
      <c r="A116180">
        <v>116178</v>
      </c>
      <c r="B116180">
        <v>728.10066105170904</v>
      </c>
      <c r="C116180">
        <v>353.01391714126601</v>
      </c>
    </row>
    <row r="116181" spans="1:3" x14ac:dyDescent="0.25">
      <c r="A116181">
        <v>116179</v>
      </c>
      <c r="B116181">
        <v>4434.2963041989706</v>
      </c>
      <c r="C116181">
        <v>102.38572192468099</v>
      </c>
    </row>
    <row r="116182" spans="1:3" x14ac:dyDescent="0.25">
      <c r="A116182">
        <v>116180</v>
      </c>
      <c r="B116182">
        <v>4329.1567571543001</v>
      </c>
      <c r="C116182">
        <v>150.56333423733199</v>
      </c>
    </row>
    <row r="116183" spans="1:3" x14ac:dyDescent="0.25">
      <c r="A116183">
        <v>116181</v>
      </c>
      <c r="B116183">
        <v>4552.6665598749196</v>
      </c>
      <c r="C116183">
        <v>2449.4267798227702</v>
      </c>
    </row>
    <row r="116184" spans="1:3" x14ac:dyDescent="0.25">
      <c r="A116184">
        <v>116182</v>
      </c>
      <c r="B116184">
        <v>1089.81452300706</v>
      </c>
      <c r="C116184">
        <v>241.23904594293199</v>
      </c>
    </row>
    <row r="116185" spans="1:3" x14ac:dyDescent="0.25">
      <c r="A116185">
        <v>116183</v>
      </c>
      <c r="B116185">
        <v>3344.18048240493</v>
      </c>
      <c r="C116185">
        <v>1752.37396088645</v>
      </c>
    </row>
    <row r="116186" spans="1:3" x14ac:dyDescent="0.25">
      <c r="A116186">
        <v>116184</v>
      </c>
      <c r="B116186">
        <v>1543.93368321773</v>
      </c>
      <c r="C116186">
        <v>2647.73196492439</v>
      </c>
    </row>
    <row r="116187" spans="1:3" x14ac:dyDescent="0.25">
      <c r="A116187">
        <v>116185</v>
      </c>
      <c r="B116187">
        <v>3524.1702330790499</v>
      </c>
      <c r="C116187">
        <v>1779.77567418539</v>
      </c>
    </row>
    <row r="116188" spans="1:3" x14ac:dyDescent="0.25">
      <c r="A116188">
        <v>116186</v>
      </c>
      <c r="B116188">
        <v>3141.7415349873199</v>
      </c>
      <c r="C116188">
        <v>1193.0438117051301</v>
      </c>
    </row>
    <row r="116189" spans="1:3" x14ac:dyDescent="0.25">
      <c r="A116189">
        <v>116187</v>
      </c>
      <c r="B116189">
        <v>1519.85225514751</v>
      </c>
      <c r="C116189">
        <v>116.371059284732</v>
      </c>
    </row>
    <row r="116190" spans="1:3" x14ac:dyDescent="0.25">
      <c r="A116190">
        <v>116188</v>
      </c>
      <c r="B116190">
        <v>4727.0140874293202</v>
      </c>
      <c r="C116190">
        <v>3180.23409625467</v>
      </c>
    </row>
    <row r="116191" spans="1:3" x14ac:dyDescent="0.25">
      <c r="A116191">
        <v>116189</v>
      </c>
      <c r="B116191">
        <v>2749.6193635380901</v>
      </c>
      <c r="C116191">
        <v>2949.8308894983302</v>
      </c>
    </row>
    <row r="116192" spans="1:3" x14ac:dyDescent="0.25">
      <c r="A116192">
        <v>116190</v>
      </c>
      <c r="B116192">
        <v>2467.9072357703899</v>
      </c>
      <c r="C116192">
        <v>1925.18120581895</v>
      </c>
    </row>
    <row r="116193" spans="1:3" x14ac:dyDescent="0.25">
      <c r="A116193">
        <v>116191</v>
      </c>
      <c r="B116193">
        <v>2573.4819108161901</v>
      </c>
      <c r="C116193">
        <v>2622.7917033087601</v>
      </c>
    </row>
    <row r="116194" spans="1:3" x14ac:dyDescent="0.25">
      <c r="A116194">
        <v>116192</v>
      </c>
      <c r="B116194">
        <v>3193.2810471737998</v>
      </c>
      <c r="C116194">
        <v>3201.75784390948</v>
      </c>
    </row>
    <row r="116195" spans="1:3" x14ac:dyDescent="0.25">
      <c r="A116195">
        <v>116193</v>
      </c>
      <c r="B116195">
        <v>3220.4397351319299</v>
      </c>
      <c r="C116195">
        <v>2174.9974751867999</v>
      </c>
    </row>
    <row r="116196" spans="1:3" x14ac:dyDescent="0.25">
      <c r="A116196">
        <v>116194</v>
      </c>
      <c r="B116196">
        <v>4255.3016274363599</v>
      </c>
      <c r="C116196">
        <v>2801.4200290109202</v>
      </c>
    </row>
    <row r="116197" spans="1:3" x14ac:dyDescent="0.25">
      <c r="A116197">
        <v>116195</v>
      </c>
      <c r="B116197">
        <v>4665.4262942218202</v>
      </c>
      <c r="C116197">
        <v>2615.7555203382999</v>
      </c>
    </row>
    <row r="116198" spans="1:3" x14ac:dyDescent="0.25">
      <c r="A116198">
        <v>116196</v>
      </c>
      <c r="B116198">
        <v>4313.0489240238503</v>
      </c>
      <c r="C116198">
        <v>713.28133949138794</v>
      </c>
    </row>
    <row r="116199" spans="1:3" x14ac:dyDescent="0.25">
      <c r="A116199">
        <v>116197</v>
      </c>
      <c r="B116199">
        <v>158.00592075125201</v>
      </c>
      <c r="C116199">
        <v>2758.0052612315299</v>
      </c>
    </row>
    <row r="116200" spans="1:3" x14ac:dyDescent="0.25">
      <c r="A116200">
        <v>116198</v>
      </c>
      <c r="B116200">
        <v>2742.91730510248</v>
      </c>
      <c r="C116200">
        <v>83.486208218431798</v>
      </c>
    </row>
    <row r="116201" spans="1:3" x14ac:dyDescent="0.25">
      <c r="A116201">
        <v>116199</v>
      </c>
      <c r="B116201">
        <v>3113.8939189968</v>
      </c>
      <c r="C116201">
        <v>2412.3778021333001</v>
      </c>
    </row>
    <row r="116202" spans="1:3" x14ac:dyDescent="0.25">
      <c r="A116202">
        <v>116200</v>
      </c>
      <c r="B116202">
        <v>55.8765795944826</v>
      </c>
      <c r="C116202">
        <v>3396.6272494374798</v>
      </c>
    </row>
    <row r="116203" spans="1:3" x14ac:dyDescent="0.25">
      <c r="A116203">
        <v>116201</v>
      </c>
      <c r="B116203">
        <v>4927.6321599886796</v>
      </c>
      <c r="C116203">
        <v>1670.3392915930799</v>
      </c>
    </row>
    <row r="116204" spans="1:3" x14ac:dyDescent="0.25">
      <c r="A116204">
        <v>116202</v>
      </c>
      <c r="B116204">
        <v>4465.24250423379</v>
      </c>
      <c r="C116204">
        <v>1599.3617145855101</v>
      </c>
    </row>
    <row r="116205" spans="1:3" x14ac:dyDescent="0.25">
      <c r="A116205">
        <v>116203</v>
      </c>
      <c r="B116205">
        <v>2062.3415259480198</v>
      </c>
      <c r="C116205">
        <v>2291.3665791313801</v>
      </c>
    </row>
    <row r="116206" spans="1:3" x14ac:dyDescent="0.25">
      <c r="A116206">
        <v>116204</v>
      </c>
      <c r="B116206">
        <v>4032.0777904643901</v>
      </c>
      <c r="C116206">
        <v>2039.64551358271</v>
      </c>
    </row>
    <row r="116207" spans="1:3" x14ac:dyDescent="0.25">
      <c r="A116207">
        <v>116205</v>
      </c>
      <c r="B116207">
        <v>2810.9565816269501</v>
      </c>
      <c r="C116207">
        <v>122.71634991430101</v>
      </c>
    </row>
    <row r="116208" spans="1:3" x14ac:dyDescent="0.25">
      <c r="A116208">
        <v>116206</v>
      </c>
      <c r="B116208">
        <v>2370.4628213240699</v>
      </c>
      <c r="C116208">
        <v>2500.0845173796702</v>
      </c>
    </row>
    <row r="116209" spans="1:3" x14ac:dyDescent="0.25">
      <c r="A116209">
        <v>116207</v>
      </c>
      <c r="B116209">
        <v>833.49666311235194</v>
      </c>
      <c r="C116209">
        <v>1247.2298541847699</v>
      </c>
    </row>
    <row r="116210" spans="1:3" x14ac:dyDescent="0.25">
      <c r="A116210">
        <v>116208</v>
      </c>
      <c r="B116210">
        <v>2406.7113248133101</v>
      </c>
      <c r="C116210">
        <v>1678.1266156562699</v>
      </c>
    </row>
    <row r="116211" spans="1:3" x14ac:dyDescent="0.25">
      <c r="A116211">
        <v>116209</v>
      </c>
      <c r="B116211">
        <v>1414.7663319871799</v>
      </c>
      <c r="C116211">
        <v>1476.1245999274199</v>
      </c>
    </row>
    <row r="116212" spans="1:3" x14ac:dyDescent="0.25">
      <c r="A116212">
        <v>116210</v>
      </c>
      <c r="B116212">
        <v>3877.4241180386098</v>
      </c>
      <c r="C116212">
        <v>3074.9053234191601</v>
      </c>
    </row>
    <row r="116213" spans="1:3" x14ac:dyDescent="0.25">
      <c r="A116213">
        <v>116211</v>
      </c>
      <c r="B116213">
        <v>698.51166276237996</v>
      </c>
      <c r="C116213">
        <v>1545.8032935323699</v>
      </c>
    </row>
    <row r="116214" spans="1:3" x14ac:dyDescent="0.25">
      <c r="A116214">
        <v>116212</v>
      </c>
      <c r="B116214">
        <v>1519.56605769566</v>
      </c>
      <c r="C116214">
        <v>3274.439976774961</v>
      </c>
    </row>
    <row r="116215" spans="1:3" x14ac:dyDescent="0.25">
      <c r="A116215">
        <v>116213</v>
      </c>
      <c r="B116215">
        <v>2592.8100946498798</v>
      </c>
      <c r="C116215">
        <v>1269.4553256338199</v>
      </c>
    </row>
    <row r="116216" spans="1:3" x14ac:dyDescent="0.25">
      <c r="A116216">
        <v>116214</v>
      </c>
      <c r="B116216">
        <v>1064.1924988973899</v>
      </c>
      <c r="C116216">
        <v>2568.5995233588901</v>
      </c>
    </row>
    <row r="116217" spans="1:3" x14ac:dyDescent="0.25">
      <c r="A116217">
        <v>116215</v>
      </c>
      <c r="B116217">
        <v>4413.9260243439503</v>
      </c>
      <c r="C116217">
        <v>1664.5999846928801</v>
      </c>
    </row>
    <row r="116218" spans="1:3" x14ac:dyDescent="0.25">
      <c r="A116218">
        <v>116216</v>
      </c>
      <c r="B116218">
        <v>2046.34565020686</v>
      </c>
      <c r="C116218">
        <v>1418.9542332798601</v>
      </c>
    </row>
    <row r="116219" spans="1:3" x14ac:dyDescent="0.25">
      <c r="A116219">
        <v>116217</v>
      </c>
      <c r="B116219">
        <v>705.7615205443069</v>
      </c>
      <c r="C116219">
        <v>1099.68622025382</v>
      </c>
    </row>
    <row r="116220" spans="1:3" x14ac:dyDescent="0.25">
      <c r="A116220">
        <v>116218</v>
      </c>
      <c r="B116220">
        <v>4280.9806886023298</v>
      </c>
      <c r="C116220">
        <v>3123.17985094097</v>
      </c>
    </row>
    <row r="116221" spans="1:3" x14ac:dyDescent="0.25">
      <c r="A116221">
        <v>116219</v>
      </c>
      <c r="B116221">
        <v>1961.00601687212</v>
      </c>
      <c r="C116221">
        <v>946.64545803986698</v>
      </c>
    </row>
    <row r="116222" spans="1:3" x14ac:dyDescent="0.25">
      <c r="A116222">
        <v>116220</v>
      </c>
      <c r="B116222">
        <v>616.73569711083701</v>
      </c>
      <c r="C116222">
        <v>1451.4903475317799</v>
      </c>
    </row>
    <row r="116223" spans="1:3" x14ac:dyDescent="0.25">
      <c r="A116223">
        <v>116221</v>
      </c>
      <c r="B116223">
        <v>4393.7204446871001</v>
      </c>
      <c r="C116223">
        <v>136.231530340397</v>
      </c>
    </row>
    <row r="116224" spans="1:3" x14ac:dyDescent="0.25">
      <c r="A116224">
        <v>116222</v>
      </c>
      <c r="B116224">
        <v>1206.0035966360999</v>
      </c>
      <c r="C116224">
        <v>2550.8679484558702</v>
      </c>
    </row>
    <row r="116225" spans="1:3" x14ac:dyDescent="0.25">
      <c r="A116225">
        <v>116223</v>
      </c>
      <c r="B116225">
        <v>1093.9012547129701</v>
      </c>
      <c r="C116225">
        <v>3129.09850154573</v>
      </c>
    </row>
    <row r="116226" spans="1:3" x14ac:dyDescent="0.25">
      <c r="A116226">
        <v>116224</v>
      </c>
      <c r="B116226">
        <v>1179.36517393086</v>
      </c>
      <c r="C116226">
        <v>3227.5975604028299</v>
      </c>
    </row>
    <row r="116227" spans="1:3" x14ac:dyDescent="0.25">
      <c r="A116227">
        <v>116225</v>
      </c>
      <c r="B116227">
        <v>2557.1946844740601</v>
      </c>
      <c r="C116227">
        <v>1133.7385754770301</v>
      </c>
    </row>
    <row r="116228" spans="1:3" x14ac:dyDescent="0.25">
      <c r="A116228">
        <v>116226</v>
      </c>
      <c r="B116228">
        <v>2957.834456861789</v>
      </c>
      <c r="C116228">
        <v>395.221050454161</v>
      </c>
    </row>
    <row r="116229" spans="1:3" x14ac:dyDescent="0.25">
      <c r="A116229">
        <v>116227</v>
      </c>
      <c r="B116229">
        <v>331.76788152482402</v>
      </c>
      <c r="C116229">
        <v>3106.8672792635598</v>
      </c>
    </row>
    <row r="116230" spans="1:3" x14ac:dyDescent="0.25">
      <c r="A116230">
        <v>116228</v>
      </c>
      <c r="B116230">
        <v>3634.1967015119499</v>
      </c>
      <c r="C116230">
        <v>3012.3446335818098</v>
      </c>
    </row>
    <row r="116231" spans="1:3" x14ac:dyDescent="0.25">
      <c r="A116231">
        <v>116229</v>
      </c>
      <c r="B116231">
        <v>3420.6236500408099</v>
      </c>
      <c r="C116231">
        <v>3200.6517110858299</v>
      </c>
    </row>
    <row r="116232" spans="1:3" x14ac:dyDescent="0.25">
      <c r="A116232">
        <v>116230</v>
      </c>
      <c r="B116232">
        <v>2750.5291033717199</v>
      </c>
      <c r="C116232">
        <v>2523.59754630727</v>
      </c>
    </row>
    <row r="116233" spans="1:3" x14ac:dyDescent="0.25">
      <c r="A116233">
        <v>116231</v>
      </c>
      <c r="B116233">
        <v>3439.93967773654</v>
      </c>
      <c r="C116233">
        <v>3180.0524545364101</v>
      </c>
    </row>
    <row r="116234" spans="1:3" x14ac:dyDescent="0.25">
      <c r="A116234">
        <v>116232</v>
      </c>
      <c r="B116234">
        <v>842.41121899117707</v>
      </c>
      <c r="C116234">
        <v>658.61683280528507</v>
      </c>
    </row>
    <row r="116235" spans="1:3" x14ac:dyDescent="0.25">
      <c r="A116235">
        <v>116233</v>
      </c>
      <c r="B116235">
        <v>2531.3559315836501</v>
      </c>
      <c r="C116235">
        <v>653.362432527397</v>
      </c>
    </row>
    <row r="116236" spans="1:3" x14ac:dyDescent="0.25">
      <c r="A116236">
        <v>116234</v>
      </c>
      <c r="B116236">
        <v>4164.3445584562114</v>
      </c>
      <c r="C116236">
        <v>2267.19409458255</v>
      </c>
    </row>
    <row r="116237" spans="1:3" x14ac:dyDescent="0.25">
      <c r="A116237">
        <v>116235</v>
      </c>
      <c r="B116237">
        <v>2474.5217367098498</v>
      </c>
      <c r="C116237">
        <v>331.63958006416601</v>
      </c>
    </row>
    <row r="116238" spans="1:3" x14ac:dyDescent="0.25">
      <c r="A116238">
        <v>116236</v>
      </c>
      <c r="B116238">
        <v>4160.4950072574393</v>
      </c>
      <c r="C116238">
        <v>3086.4227902674802</v>
      </c>
    </row>
    <row r="116239" spans="1:3" x14ac:dyDescent="0.25">
      <c r="A116239">
        <v>116237</v>
      </c>
      <c r="B116239">
        <v>4101.4025355260001</v>
      </c>
      <c r="C116239">
        <v>2099.1469985460499</v>
      </c>
    </row>
    <row r="116240" spans="1:3" x14ac:dyDescent="0.25">
      <c r="A116240">
        <v>116238</v>
      </c>
      <c r="B116240">
        <v>2366.6041999507202</v>
      </c>
      <c r="C116240">
        <v>1697.7065333139899</v>
      </c>
    </row>
    <row r="116241" spans="1:3" x14ac:dyDescent="0.25">
      <c r="A116241">
        <v>116239</v>
      </c>
      <c r="B116241">
        <v>3368.021889141211</v>
      </c>
      <c r="C116241">
        <v>297.18201260562603</v>
      </c>
    </row>
    <row r="116242" spans="1:3" x14ac:dyDescent="0.25">
      <c r="A116242">
        <v>116240</v>
      </c>
      <c r="B116242">
        <v>2905.1021439594301</v>
      </c>
      <c r="C116242">
        <v>1587.5287937681701</v>
      </c>
    </row>
    <row r="116243" spans="1:3" x14ac:dyDescent="0.25">
      <c r="A116243">
        <v>116241</v>
      </c>
      <c r="B116243">
        <v>4674.8167193631398</v>
      </c>
      <c r="C116243">
        <v>1947.7568967918401</v>
      </c>
    </row>
    <row r="116244" spans="1:3" x14ac:dyDescent="0.25">
      <c r="A116244">
        <v>116242</v>
      </c>
      <c r="B116244">
        <v>2254.0863347920799</v>
      </c>
      <c r="C116244">
        <v>164.48611356345401</v>
      </c>
    </row>
    <row r="116245" spans="1:3" x14ac:dyDescent="0.25">
      <c r="A116245">
        <v>116243</v>
      </c>
      <c r="B116245">
        <v>4264.8771539095296</v>
      </c>
      <c r="C116245">
        <v>311.63496409477699</v>
      </c>
    </row>
    <row r="116246" spans="1:3" x14ac:dyDescent="0.25">
      <c r="A116246">
        <v>116244</v>
      </c>
      <c r="B116246">
        <v>3680.2916689856602</v>
      </c>
      <c r="C116246">
        <v>1444.7946438479801</v>
      </c>
    </row>
    <row r="116247" spans="1:3" x14ac:dyDescent="0.25">
      <c r="A116247">
        <v>116245</v>
      </c>
      <c r="B116247">
        <v>52.290669932821103</v>
      </c>
      <c r="C116247">
        <v>3274.9478014030901</v>
      </c>
    </row>
    <row r="116248" spans="1:3" x14ac:dyDescent="0.25">
      <c r="A116248">
        <v>116246</v>
      </c>
      <c r="B116248">
        <v>3548.01102396843</v>
      </c>
      <c r="C116248">
        <v>3261.3085192549102</v>
      </c>
    </row>
    <row r="116249" spans="1:3" x14ac:dyDescent="0.25">
      <c r="A116249">
        <v>116247</v>
      </c>
      <c r="B116249">
        <v>2564.13343913982</v>
      </c>
      <c r="C116249">
        <v>574.41779563976502</v>
      </c>
    </row>
    <row r="116250" spans="1:3" x14ac:dyDescent="0.25">
      <c r="A116250">
        <v>116248</v>
      </c>
      <c r="B116250">
        <v>2761.9870119505699</v>
      </c>
      <c r="C116250">
        <v>1789.1355731829799</v>
      </c>
    </row>
    <row r="116251" spans="1:3" x14ac:dyDescent="0.25">
      <c r="A116251">
        <v>116249</v>
      </c>
      <c r="B116251">
        <v>430.13692031362098</v>
      </c>
      <c r="C116251">
        <v>1575.9231709876899</v>
      </c>
    </row>
    <row r="116252" spans="1:3" x14ac:dyDescent="0.25">
      <c r="A116252">
        <v>116250</v>
      </c>
      <c r="B116252">
        <v>4327.9063490557601</v>
      </c>
      <c r="C116252">
        <v>866.47602421544605</v>
      </c>
    </row>
    <row r="116253" spans="1:3" x14ac:dyDescent="0.25">
      <c r="A116253">
        <v>116251</v>
      </c>
      <c r="B116253">
        <v>4479.0076747918702</v>
      </c>
      <c r="C116253">
        <v>3373.2196243573399</v>
      </c>
    </row>
    <row r="116254" spans="1:3" x14ac:dyDescent="0.25">
      <c r="A116254">
        <v>116252</v>
      </c>
      <c r="B116254">
        <v>2236.7958106862702</v>
      </c>
      <c r="C116254">
        <v>1367.73382296771</v>
      </c>
    </row>
    <row r="116255" spans="1:3" x14ac:dyDescent="0.25">
      <c r="A116255">
        <v>116253</v>
      </c>
      <c r="B116255">
        <v>252.951563548509</v>
      </c>
      <c r="C116255">
        <v>2807.36307839961</v>
      </c>
    </row>
    <row r="116256" spans="1:3" x14ac:dyDescent="0.25">
      <c r="A116256">
        <v>116254</v>
      </c>
      <c r="B116256">
        <v>1972.01760994766</v>
      </c>
      <c r="C116256">
        <v>2902.5592244306499</v>
      </c>
    </row>
    <row r="116257" spans="1:3" x14ac:dyDescent="0.25">
      <c r="A116257">
        <v>116255</v>
      </c>
      <c r="B116257">
        <v>3798.3088636031798</v>
      </c>
      <c r="C116257">
        <v>486.95527240459398</v>
      </c>
    </row>
    <row r="116258" spans="1:3" x14ac:dyDescent="0.25">
      <c r="A116258">
        <v>116256</v>
      </c>
      <c r="B116258">
        <v>4159.6004843683904</v>
      </c>
      <c r="C116258">
        <v>3174.5799801183498</v>
      </c>
    </row>
    <row r="116259" spans="1:3" x14ac:dyDescent="0.25">
      <c r="A116259">
        <v>116257</v>
      </c>
      <c r="B116259">
        <v>2001.1972298656599</v>
      </c>
      <c r="C116259">
        <v>1617.10881045871</v>
      </c>
    </row>
    <row r="116260" spans="1:3" x14ac:dyDescent="0.25">
      <c r="A116260">
        <v>116258</v>
      </c>
      <c r="B116260">
        <v>1098.5012318443401</v>
      </c>
      <c r="C116260">
        <v>3239.3512129064602</v>
      </c>
    </row>
    <row r="116261" spans="1:3" x14ac:dyDescent="0.25">
      <c r="A116261">
        <v>116259</v>
      </c>
      <c r="B116261">
        <v>2420.3975139695299</v>
      </c>
      <c r="C116261">
        <v>2174.3325618071099</v>
      </c>
    </row>
    <row r="116262" spans="1:3" x14ac:dyDescent="0.25">
      <c r="A116262">
        <v>116260</v>
      </c>
      <c r="B116262">
        <v>4902.9041627966499</v>
      </c>
      <c r="C116262">
        <v>37.936378733474598</v>
      </c>
    </row>
    <row r="116263" spans="1:3" x14ac:dyDescent="0.25">
      <c r="A116263">
        <v>116261</v>
      </c>
      <c r="B116263">
        <v>2870.1628809373501</v>
      </c>
      <c r="C116263">
        <v>495.81256200606703</v>
      </c>
    </row>
    <row r="116264" spans="1:3" x14ac:dyDescent="0.25">
      <c r="A116264">
        <v>116262</v>
      </c>
      <c r="B116264">
        <v>1754.86843492657</v>
      </c>
      <c r="C116264">
        <v>1253.08361237844</v>
      </c>
    </row>
    <row r="116265" spans="1:3" x14ac:dyDescent="0.25">
      <c r="A116265">
        <v>116263</v>
      </c>
      <c r="B116265">
        <v>2689.7848605715099</v>
      </c>
      <c r="C116265">
        <v>3059.3705781075901</v>
      </c>
    </row>
    <row r="116266" spans="1:3" x14ac:dyDescent="0.25">
      <c r="A116266">
        <v>116264</v>
      </c>
      <c r="B116266">
        <v>2554.0052540146598</v>
      </c>
      <c r="C116266">
        <v>765.355649223721</v>
      </c>
    </row>
    <row r="116267" spans="1:3" x14ac:dyDescent="0.25">
      <c r="A116267">
        <v>116265</v>
      </c>
      <c r="B116267">
        <v>686.30206124149697</v>
      </c>
      <c r="C116267">
        <v>448.43771101945703</v>
      </c>
    </row>
    <row r="116268" spans="1:3" x14ac:dyDescent="0.25">
      <c r="A116268">
        <v>116266</v>
      </c>
      <c r="B116268">
        <v>4412.0660155785899</v>
      </c>
      <c r="C116268">
        <v>1486.6338839406201</v>
      </c>
    </row>
    <row r="116269" spans="1:3" x14ac:dyDescent="0.25">
      <c r="A116269">
        <v>116267</v>
      </c>
      <c r="B116269">
        <v>714.47553515377501</v>
      </c>
      <c r="C116269">
        <v>1558.1141816613101</v>
      </c>
    </row>
    <row r="116270" spans="1:3" x14ac:dyDescent="0.25">
      <c r="A116270">
        <v>116268</v>
      </c>
      <c r="B116270">
        <v>2517.9302033773602</v>
      </c>
      <c r="C116270">
        <v>170.578258952911</v>
      </c>
    </row>
    <row r="116271" spans="1:3" x14ac:dyDescent="0.25">
      <c r="A116271">
        <v>116269</v>
      </c>
      <c r="B116271">
        <v>3669.4576779836498</v>
      </c>
      <c r="C116271">
        <v>719.88619077574799</v>
      </c>
    </row>
    <row r="116272" spans="1:3" x14ac:dyDescent="0.25">
      <c r="A116272">
        <v>116270</v>
      </c>
      <c r="B116272">
        <v>1228.9230697115099</v>
      </c>
      <c r="C116272">
        <v>2777.7857557123698</v>
      </c>
    </row>
    <row r="116273" spans="1:3" x14ac:dyDescent="0.25">
      <c r="A116273">
        <v>116271</v>
      </c>
      <c r="B116273">
        <v>2790.6660428582099</v>
      </c>
      <c r="C116273">
        <v>16.225588866637299</v>
      </c>
    </row>
    <row r="116274" spans="1:3" x14ac:dyDescent="0.25">
      <c r="A116274">
        <v>116272</v>
      </c>
      <c r="B116274">
        <v>2767.0217343005902</v>
      </c>
      <c r="C116274">
        <v>3383.558754673631</v>
      </c>
    </row>
    <row r="116275" spans="1:3" x14ac:dyDescent="0.25">
      <c r="A116275">
        <v>116273</v>
      </c>
      <c r="B116275">
        <v>2633.23291144425</v>
      </c>
      <c r="C116275">
        <v>893.54998139014799</v>
      </c>
    </row>
    <row r="116276" spans="1:3" x14ac:dyDescent="0.25">
      <c r="A116276">
        <v>116274</v>
      </c>
      <c r="B116276">
        <v>4599.1220503579707</v>
      </c>
      <c r="C116276">
        <v>3253.13221069971</v>
      </c>
    </row>
    <row r="116277" spans="1:3" x14ac:dyDescent="0.25">
      <c r="A116277">
        <v>116275</v>
      </c>
      <c r="B116277">
        <v>2307.42753512431</v>
      </c>
      <c r="C116277">
        <v>482.39072009346711</v>
      </c>
    </row>
    <row r="116278" spans="1:3" x14ac:dyDescent="0.25">
      <c r="A116278">
        <v>116276</v>
      </c>
      <c r="B116278">
        <v>1702.4447909170899</v>
      </c>
      <c r="C116278">
        <v>1496.4169386830899</v>
      </c>
    </row>
    <row r="116279" spans="1:3" x14ac:dyDescent="0.25">
      <c r="A116279">
        <v>116277</v>
      </c>
      <c r="B116279">
        <v>5069.6350721144299</v>
      </c>
      <c r="C116279">
        <v>2378.4388191521198</v>
      </c>
    </row>
    <row r="116280" spans="1:3" x14ac:dyDescent="0.25">
      <c r="A116280">
        <v>116278</v>
      </c>
      <c r="B116280">
        <v>2659.4422642632899</v>
      </c>
      <c r="C116280">
        <v>1673.17795983152</v>
      </c>
    </row>
    <row r="116281" spans="1:3" x14ac:dyDescent="0.25">
      <c r="A116281">
        <v>116279</v>
      </c>
      <c r="B116281">
        <v>440.34975597267498</v>
      </c>
      <c r="C116281">
        <v>1478.5417207800999</v>
      </c>
    </row>
    <row r="116282" spans="1:3" x14ac:dyDescent="0.25">
      <c r="A116282">
        <v>116280</v>
      </c>
      <c r="B116282">
        <v>4410.4630876730198</v>
      </c>
      <c r="C116282">
        <v>2266.6372393929901</v>
      </c>
    </row>
    <row r="116283" spans="1:3" x14ac:dyDescent="0.25">
      <c r="A116283">
        <v>116281</v>
      </c>
      <c r="B116283">
        <v>4238.4509289287198</v>
      </c>
      <c r="C116283">
        <v>2159.1698825242202</v>
      </c>
    </row>
    <row r="116284" spans="1:3" x14ac:dyDescent="0.25">
      <c r="A116284">
        <v>116282</v>
      </c>
      <c r="B116284">
        <v>4343.6855934650603</v>
      </c>
      <c r="C116284">
        <v>1762.84797789912</v>
      </c>
    </row>
    <row r="116285" spans="1:3" x14ac:dyDescent="0.25">
      <c r="A116285">
        <v>116283</v>
      </c>
      <c r="B116285">
        <v>895.96384273266403</v>
      </c>
      <c r="C116285">
        <v>2241.7316746808701</v>
      </c>
    </row>
    <row r="116286" spans="1:3" x14ac:dyDescent="0.25">
      <c r="A116286">
        <v>116284</v>
      </c>
      <c r="B116286">
        <v>2393.84</v>
      </c>
      <c r="C116286">
        <v>1348.5565517278501</v>
      </c>
    </row>
    <row r="116287" spans="1:3" x14ac:dyDescent="0.25">
      <c r="A116287">
        <v>116285</v>
      </c>
      <c r="B116287">
        <v>4610.3802579807707</v>
      </c>
      <c r="C116287">
        <v>2488.9895183039298</v>
      </c>
    </row>
    <row r="116288" spans="1:3" x14ac:dyDescent="0.25">
      <c r="A116288">
        <v>116286</v>
      </c>
      <c r="B116288">
        <v>1584.19238892061</v>
      </c>
      <c r="C116288">
        <v>843.000525299522</v>
      </c>
    </row>
    <row r="116289" spans="1:3" x14ac:dyDescent="0.25">
      <c r="A116289">
        <v>116287</v>
      </c>
      <c r="B116289">
        <v>3594.29477040137</v>
      </c>
      <c r="C116289">
        <v>2353.8014586331301</v>
      </c>
    </row>
    <row r="116290" spans="1:3" x14ac:dyDescent="0.25">
      <c r="A116290">
        <v>116288</v>
      </c>
      <c r="B116290">
        <v>3892.33906036588</v>
      </c>
      <c r="C116290">
        <v>647.31659151374492</v>
      </c>
    </row>
    <row r="116291" spans="1:3" x14ac:dyDescent="0.25">
      <c r="A116291">
        <v>116289</v>
      </c>
      <c r="B116291">
        <v>1572.0446444294901</v>
      </c>
      <c r="C116291">
        <v>168.10513515036601</v>
      </c>
    </row>
    <row r="116292" spans="1:3" x14ac:dyDescent="0.25">
      <c r="A116292">
        <v>116290</v>
      </c>
      <c r="B116292">
        <v>1281.8061050604299</v>
      </c>
      <c r="C116292">
        <v>3205.7433212298401</v>
      </c>
    </row>
    <row r="116293" spans="1:3" x14ac:dyDescent="0.25">
      <c r="A116293">
        <v>116291</v>
      </c>
      <c r="B116293">
        <v>1327.60097362388</v>
      </c>
      <c r="C116293">
        <v>3293.4497090324198</v>
      </c>
    </row>
    <row r="116294" spans="1:3" x14ac:dyDescent="0.25">
      <c r="A116294">
        <v>116292</v>
      </c>
      <c r="B116294">
        <v>1743.11156102632</v>
      </c>
      <c r="C116294">
        <v>1410.1888200512201</v>
      </c>
    </row>
    <row r="116295" spans="1:3" x14ac:dyDescent="0.25">
      <c r="A116295">
        <v>116293</v>
      </c>
      <c r="B116295">
        <v>2198.2193301941602</v>
      </c>
      <c r="C116295">
        <v>417.95946834928588</v>
      </c>
    </row>
    <row r="116296" spans="1:3" x14ac:dyDescent="0.25">
      <c r="A116296">
        <v>116294</v>
      </c>
      <c r="B116296">
        <v>2235.7856269812701</v>
      </c>
      <c r="C116296">
        <v>2633.56032648677</v>
      </c>
    </row>
    <row r="116297" spans="1:3" x14ac:dyDescent="0.25">
      <c r="A116297">
        <v>116295</v>
      </c>
      <c r="B116297">
        <v>3489.5233092662802</v>
      </c>
      <c r="C116297">
        <v>3082.6899612055199</v>
      </c>
    </row>
    <row r="116298" spans="1:3" x14ac:dyDescent="0.25">
      <c r="A116298">
        <v>116296</v>
      </c>
      <c r="B116298">
        <v>3568.7229788739501</v>
      </c>
      <c r="C116298">
        <v>2652.1221115800299</v>
      </c>
    </row>
    <row r="116299" spans="1:3" x14ac:dyDescent="0.25">
      <c r="A116299">
        <v>116297</v>
      </c>
      <c r="B116299">
        <v>4491.9473899287996</v>
      </c>
      <c r="C116299">
        <v>982.86438029282499</v>
      </c>
    </row>
    <row r="116300" spans="1:3" x14ac:dyDescent="0.25">
      <c r="A116300">
        <v>116298</v>
      </c>
      <c r="B116300">
        <v>435.32022021441901</v>
      </c>
      <c r="C116300">
        <v>1541.6503122255399</v>
      </c>
    </row>
    <row r="116301" spans="1:3" x14ac:dyDescent="0.25">
      <c r="A116301">
        <v>116299</v>
      </c>
      <c r="B116301">
        <v>270.13915964216102</v>
      </c>
      <c r="C116301">
        <v>2478.8174737312102</v>
      </c>
    </row>
    <row r="116302" spans="1:3" x14ac:dyDescent="0.25">
      <c r="A116302">
        <v>116300</v>
      </c>
      <c r="B116302">
        <v>3904.2264218169598</v>
      </c>
      <c r="C116302">
        <v>3380.5604877519199</v>
      </c>
    </row>
    <row r="116303" spans="1:3" x14ac:dyDescent="0.25">
      <c r="A116303">
        <v>116301</v>
      </c>
      <c r="B116303">
        <v>4948.4793901133207</v>
      </c>
      <c r="C116303">
        <v>3038.5806388430101</v>
      </c>
    </row>
    <row r="116304" spans="1:3" x14ac:dyDescent="0.25">
      <c r="A116304">
        <v>116302</v>
      </c>
      <c r="B116304">
        <v>4477.8521196154898</v>
      </c>
      <c r="C116304">
        <v>1736.58840491971</v>
      </c>
    </row>
    <row r="116305" spans="1:3" x14ac:dyDescent="0.25">
      <c r="A116305">
        <v>116303</v>
      </c>
      <c r="B116305">
        <v>648.69764190322599</v>
      </c>
      <c r="C116305">
        <v>1453.75207740372</v>
      </c>
    </row>
    <row r="116306" spans="1:3" x14ac:dyDescent="0.25">
      <c r="A116306">
        <v>116304</v>
      </c>
      <c r="B116306">
        <v>665.73885239988499</v>
      </c>
      <c r="C116306">
        <v>1046.24173098815</v>
      </c>
    </row>
    <row r="116307" spans="1:3" x14ac:dyDescent="0.25">
      <c r="A116307">
        <v>116305</v>
      </c>
      <c r="B116307">
        <v>1416.4178985133699</v>
      </c>
      <c r="C116307">
        <v>982.43137742911608</v>
      </c>
    </row>
    <row r="116308" spans="1:3" x14ac:dyDescent="0.25">
      <c r="A116308">
        <v>116306</v>
      </c>
      <c r="B116308">
        <v>4869.9329127238107</v>
      </c>
      <c r="C116308">
        <v>176.093647135525</v>
      </c>
    </row>
    <row r="116309" spans="1:3" x14ac:dyDescent="0.25">
      <c r="A116309">
        <v>116307</v>
      </c>
      <c r="B116309">
        <v>4555.3817198360703</v>
      </c>
      <c r="C116309">
        <v>368.48027912397202</v>
      </c>
    </row>
    <row r="116310" spans="1:3" x14ac:dyDescent="0.25">
      <c r="A116310">
        <v>116308</v>
      </c>
      <c r="B116310">
        <v>4807.5203712914499</v>
      </c>
      <c r="C116310">
        <v>2655.7388613635799</v>
      </c>
    </row>
    <row r="116311" spans="1:3" x14ac:dyDescent="0.25">
      <c r="A116311">
        <v>116309</v>
      </c>
      <c r="B116311">
        <v>1399.8716144421401</v>
      </c>
      <c r="C116311">
        <v>2878.7681186384998</v>
      </c>
    </row>
    <row r="116312" spans="1:3" x14ac:dyDescent="0.25">
      <c r="A116312">
        <v>116310</v>
      </c>
      <c r="B116312">
        <v>4555.9777143069396</v>
      </c>
      <c r="C116312">
        <v>2210.80840943163</v>
      </c>
    </row>
    <row r="116313" spans="1:3" x14ac:dyDescent="0.25">
      <c r="A116313">
        <v>116311</v>
      </c>
      <c r="B116313">
        <v>1756.5547391944699</v>
      </c>
      <c r="C116313">
        <v>1437.65048454468</v>
      </c>
    </row>
    <row r="116314" spans="1:3" x14ac:dyDescent="0.25">
      <c r="A116314">
        <v>116312</v>
      </c>
      <c r="B116314">
        <v>4641.1419202064299</v>
      </c>
      <c r="C116314">
        <v>1231.2741195293099</v>
      </c>
    </row>
    <row r="116315" spans="1:3" x14ac:dyDescent="0.25">
      <c r="A116315">
        <v>116313</v>
      </c>
      <c r="B116315">
        <v>2424.02457398973</v>
      </c>
      <c r="C116315">
        <v>2756.6005404238599</v>
      </c>
    </row>
    <row r="116316" spans="1:3" x14ac:dyDescent="0.25">
      <c r="A116316">
        <v>116314</v>
      </c>
      <c r="B116316">
        <v>1069.83766557732</v>
      </c>
      <c r="C116316">
        <v>2846.32816322484</v>
      </c>
    </row>
    <row r="116317" spans="1:3" x14ac:dyDescent="0.25">
      <c r="A116317">
        <v>116315</v>
      </c>
      <c r="B116317">
        <v>943.96292589933103</v>
      </c>
      <c r="C116317">
        <v>2032.7272195692401</v>
      </c>
    </row>
    <row r="116318" spans="1:3" x14ac:dyDescent="0.25">
      <c r="A116318">
        <v>116316</v>
      </c>
      <c r="B116318">
        <v>1262.3081431432499</v>
      </c>
      <c r="C116318">
        <v>2815.43586180581</v>
      </c>
    </row>
    <row r="116319" spans="1:3" x14ac:dyDescent="0.25">
      <c r="A116319">
        <v>116317</v>
      </c>
      <c r="B116319">
        <v>4373.1888608688714</v>
      </c>
      <c r="C116319">
        <v>1674.00943465974</v>
      </c>
    </row>
    <row r="116320" spans="1:3" x14ac:dyDescent="0.25">
      <c r="A116320">
        <v>116318</v>
      </c>
      <c r="B116320">
        <v>3038.0088429805501</v>
      </c>
      <c r="C116320">
        <v>260.21461596602001</v>
      </c>
    </row>
    <row r="116321" spans="1:3" x14ac:dyDescent="0.25">
      <c r="A116321">
        <v>116319</v>
      </c>
      <c r="B116321">
        <v>2651.8838019579698</v>
      </c>
      <c r="C116321">
        <v>1299.2253879197101</v>
      </c>
    </row>
    <row r="116322" spans="1:3" x14ac:dyDescent="0.25">
      <c r="A116322">
        <v>116320</v>
      </c>
      <c r="B116322">
        <v>2125.0195411528898</v>
      </c>
      <c r="C116322">
        <v>161.57681049208099</v>
      </c>
    </row>
    <row r="116323" spans="1:3" x14ac:dyDescent="0.25">
      <c r="A116323">
        <v>116321</v>
      </c>
      <c r="B116323">
        <v>1358.6977170397399</v>
      </c>
      <c r="C116323">
        <v>2690.7251512211501</v>
      </c>
    </row>
    <row r="116324" spans="1:3" x14ac:dyDescent="0.25">
      <c r="A116324">
        <v>116322</v>
      </c>
      <c r="B116324">
        <v>3312.5891176148898</v>
      </c>
      <c r="C116324">
        <v>2972.3317881473199</v>
      </c>
    </row>
    <row r="116325" spans="1:3" x14ac:dyDescent="0.25">
      <c r="A116325">
        <v>116323</v>
      </c>
      <c r="B116325">
        <v>3694.2519627840502</v>
      </c>
      <c r="C116325">
        <v>2114.7482890139599</v>
      </c>
    </row>
    <row r="116326" spans="1:3" x14ac:dyDescent="0.25">
      <c r="A116326">
        <v>116324</v>
      </c>
      <c r="B116326">
        <v>4719.9140900437114</v>
      </c>
      <c r="C116326">
        <v>3172.5730473049298</v>
      </c>
    </row>
    <row r="116327" spans="1:3" x14ac:dyDescent="0.25">
      <c r="A116327">
        <v>116325</v>
      </c>
      <c r="B116327">
        <v>3460.4244967469399</v>
      </c>
      <c r="C116327">
        <v>369.13217193282401</v>
      </c>
    </row>
    <row r="116328" spans="1:3" x14ac:dyDescent="0.25">
      <c r="A116328">
        <v>116326</v>
      </c>
      <c r="B116328">
        <v>3062.9429513684599</v>
      </c>
      <c r="C116328">
        <v>2835.6641902771598</v>
      </c>
    </row>
    <row r="116329" spans="1:3" x14ac:dyDescent="0.25">
      <c r="A116329">
        <v>116327</v>
      </c>
      <c r="B116329">
        <v>1322.0057474796999</v>
      </c>
      <c r="C116329">
        <v>1271.6969175240799</v>
      </c>
    </row>
    <row r="116330" spans="1:3" x14ac:dyDescent="0.25">
      <c r="A116330">
        <v>116328</v>
      </c>
      <c r="B116330">
        <v>2439.9478038758398</v>
      </c>
      <c r="C116330">
        <v>1108.8432694800899</v>
      </c>
    </row>
    <row r="116331" spans="1:3" x14ac:dyDescent="0.25">
      <c r="A116331">
        <v>116329</v>
      </c>
      <c r="B116331">
        <v>3239.5441599340302</v>
      </c>
      <c r="C116331">
        <v>3000.00893876598</v>
      </c>
    </row>
    <row r="116332" spans="1:3" x14ac:dyDescent="0.25">
      <c r="A116332">
        <v>116330</v>
      </c>
      <c r="B116332">
        <v>4625.2587855604997</v>
      </c>
      <c r="C116332">
        <v>1008.22441164793</v>
      </c>
    </row>
    <row r="116333" spans="1:3" x14ac:dyDescent="0.25">
      <c r="A116333">
        <v>116331</v>
      </c>
      <c r="B116333">
        <v>4444.1084527860994</v>
      </c>
      <c r="C116333">
        <v>1190.3905004311</v>
      </c>
    </row>
    <row r="116334" spans="1:3" x14ac:dyDescent="0.25">
      <c r="A116334">
        <v>116332</v>
      </c>
      <c r="B116334">
        <v>2173.1294344283201</v>
      </c>
      <c r="C116334">
        <v>2066.0530859901701</v>
      </c>
    </row>
    <row r="116335" spans="1:3" x14ac:dyDescent="0.25">
      <c r="A116335">
        <v>116333</v>
      </c>
      <c r="B116335">
        <v>2261.60620385728</v>
      </c>
      <c r="C116335">
        <v>430.43658513922497</v>
      </c>
    </row>
    <row r="116336" spans="1:3" x14ac:dyDescent="0.25">
      <c r="A116336">
        <v>116334</v>
      </c>
      <c r="B116336">
        <v>3338.4411431691201</v>
      </c>
      <c r="C116336">
        <v>319.66500006190103</v>
      </c>
    </row>
    <row r="116337" spans="1:3" x14ac:dyDescent="0.25">
      <c r="A116337">
        <v>116335</v>
      </c>
      <c r="B116337">
        <v>4688.2628448736996</v>
      </c>
      <c r="C116337">
        <v>2823.3173398161198</v>
      </c>
    </row>
    <row r="116338" spans="1:3" x14ac:dyDescent="0.25">
      <c r="A116338">
        <v>116336</v>
      </c>
      <c r="B116338">
        <v>4407.1561450621102</v>
      </c>
      <c r="C116338">
        <v>543.16657513065502</v>
      </c>
    </row>
    <row r="116339" spans="1:3" x14ac:dyDescent="0.25">
      <c r="A116339">
        <v>116337</v>
      </c>
      <c r="B116339">
        <v>5084.9101255814503</v>
      </c>
      <c r="C116339">
        <v>2109.7192305808098</v>
      </c>
    </row>
    <row r="116340" spans="1:3" x14ac:dyDescent="0.25">
      <c r="A116340">
        <v>116338</v>
      </c>
      <c r="B116340">
        <v>2627.5970695624201</v>
      </c>
      <c r="C116340">
        <v>2135.3512182515801</v>
      </c>
    </row>
    <row r="116341" spans="1:3" x14ac:dyDescent="0.25">
      <c r="A116341">
        <v>116339</v>
      </c>
      <c r="B116341">
        <v>706.16398610963392</v>
      </c>
      <c r="C116341">
        <v>1499.6447897216899</v>
      </c>
    </row>
    <row r="116342" spans="1:3" x14ac:dyDescent="0.25">
      <c r="A116342">
        <v>116340</v>
      </c>
      <c r="B116342">
        <v>817.27344930386903</v>
      </c>
      <c r="C116342">
        <v>2942.35762892617</v>
      </c>
    </row>
    <row r="116343" spans="1:3" x14ac:dyDescent="0.25">
      <c r="A116343">
        <v>116341</v>
      </c>
      <c r="B116343">
        <v>1224.9174814488699</v>
      </c>
      <c r="C116343">
        <v>2726.2525291636398</v>
      </c>
    </row>
    <row r="116344" spans="1:3" x14ac:dyDescent="0.25">
      <c r="A116344">
        <v>116342</v>
      </c>
      <c r="B116344">
        <v>4647.8378614937501</v>
      </c>
      <c r="C116344">
        <v>2140.0383839631399</v>
      </c>
    </row>
    <row r="116345" spans="1:3" x14ac:dyDescent="0.25">
      <c r="A116345">
        <v>116343</v>
      </c>
      <c r="B116345">
        <v>993.38602772197805</v>
      </c>
      <c r="C116345">
        <v>695.102809796153</v>
      </c>
    </row>
    <row r="116346" spans="1:3" x14ac:dyDescent="0.25">
      <c r="A116346">
        <v>116344</v>
      </c>
      <c r="B116346">
        <v>1698.63695046312</v>
      </c>
      <c r="C116346">
        <v>3054.15617742018</v>
      </c>
    </row>
    <row r="116347" spans="1:3" x14ac:dyDescent="0.25">
      <c r="A116347">
        <v>116345</v>
      </c>
      <c r="B116347">
        <v>2267.13385682023</v>
      </c>
      <c r="C116347">
        <v>565.85172698339397</v>
      </c>
    </row>
    <row r="116348" spans="1:3" x14ac:dyDescent="0.25">
      <c r="A116348">
        <v>116346</v>
      </c>
      <c r="B116348">
        <v>4860.9774322104204</v>
      </c>
      <c r="C116348">
        <v>1982.1795745494501</v>
      </c>
    </row>
    <row r="116349" spans="1:3" x14ac:dyDescent="0.25">
      <c r="A116349">
        <v>116347</v>
      </c>
      <c r="B116349">
        <v>3199.39467332813</v>
      </c>
      <c r="C116349">
        <v>3142.5303277549201</v>
      </c>
    </row>
    <row r="116350" spans="1:3" x14ac:dyDescent="0.25">
      <c r="A116350">
        <v>116348</v>
      </c>
      <c r="B116350">
        <v>180.28660239075501</v>
      </c>
      <c r="C116350">
        <v>2858.8321860966598</v>
      </c>
    </row>
    <row r="116351" spans="1:3" x14ac:dyDescent="0.25">
      <c r="A116351">
        <v>116349</v>
      </c>
      <c r="B116351">
        <v>2105.1531716498498</v>
      </c>
      <c r="C116351">
        <v>126.341806297085</v>
      </c>
    </row>
    <row r="116352" spans="1:3" x14ac:dyDescent="0.25">
      <c r="A116352">
        <v>116350</v>
      </c>
      <c r="B116352">
        <v>1085.75157787121</v>
      </c>
      <c r="C116352">
        <v>3128.7193223570298</v>
      </c>
    </row>
    <row r="116353" spans="1:3" x14ac:dyDescent="0.25">
      <c r="A116353">
        <v>116351</v>
      </c>
      <c r="B116353">
        <v>4359.94655550478</v>
      </c>
      <c r="C116353">
        <v>1121.51380867643</v>
      </c>
    </row>
    <row r="116354" spans="1:3" x14ac:dyDescent="0.25">
      <c r="A116354">
        <v>116352</v>
      </c>
      <c r="B116354">
        <v>1352.1177407227699</v>
      </c>
      <c r="C116354">
        <v>391.37386188540199</v>
      </c>
    </row>
    <row r="116355" spans="1:3" x14ac:dyDescent="0.25">
      <c r="A116355">
        <v>116353</v>
      </c>
      <c r="B116355">
        <v>4632.4977809991606</v>
      </c>
      <c r="C116355">
        <v>2818.3011060460199</v>
      </c>
    </row>
    <row r="116356" spans="1:3" x14ac:dyDescent="0.25">
      <c r="A116356">
        <v>116354</v>
      </c>
      <c r="B116356">
        <v>774.395059722224</v>
      </c>
      <c r="C116356">
        <v>2191.5637370469099</v>
      </c>
    </row>
    <row r="116357" spans="1:3" x14ac:dyDescent="0.25">
      <c r="A116357">
        <v>116355</v>
      </c>
      <c r="B116357">
        <v>1745.5598480962501</v>
      </c>
      <c r="C116357">
        <v>3091.8614327608502</v>
      </c>
    </row>
    <row r="116358" spans="1:3" x14ac:dyDescent="0.25">
      <c r="A116358">
        <v>116356</v>
      </c>
      <c r="B116358">
        <v>4574.8811981007902</v>
      </c>
      <c r="C116358">
        <v>1727.6205273881999</v>
      </c>
    </row>
    <row r="116359" spans="1:3" x14ac:dyDescent="0.25">
      <c r="A116359">
        <v>116357</v>
      </c>
      <c r="B116359">
        <v>4354.2736585948714</v>
      </c>
      <c r="C116359">
        <v>2649.36789233642</v>
      </c>
    </row>
    <row r="116360" spans="1:3" x14ac:dyDescent="0.25">
      <c r="A116360">
        <v>116358</v>
      </c>
      <c r="B116360">
        <v>4279.1339484059099</v>
      </c>
      <c r="C116360">
        <v>33.628277655047</v>
      </c>
    </row>
    <row r="116361" spans="1:3" x14ac:dyDescent="0.25">
      <c r="A116361">
        <v>116359</v>
      </c>
      <c r="B116361">
        <v>2767.6886904052799</v>
      </c>
      <c r="C116361">
        <v>1379.6007628432401</v>
      </c>
    </row>
    <row r="116362" spans="1:3" x14ac:dyDescent="0.25">
      <c r="A116362">
        <v>116360</v>
      </c>
      <c r="B116362">
        <v>4258.3697808017496</v>
      </c>
      <c r="C116362">
        <v>74.306585202749801</v>
      </c>
    </row>
    <row r="116363" spans="1:3" x14ac:dyDescent="0.25">
      <c r="A116363">
        <v>116361</v>
      </c>
      <c r="B116363">
        <v>707.41887399971608</v>
      </c>
      <c r="C116363">
        <v>2791.03623863028</v>
      </c>
    </row>
    <row r="116364" spans="1:3" x14ac:dyDescent="0.25">
      <c r="A116364">
        <v>116362</v>
      </c>
      <c r="B116364">
        <v>69.3668323499613</v>
      </c>
      <c r="C116364">
        <v>2328.6710551746201</v>
      </c>
    </row>
    <row r="116365" spans="1:3" x14ac:dyDescent="0.25">
      <c r="A116365">
        <v>116363</v>
      </c>
      <c r="B116365">
        <v>1414.5498874858199</v>
      </c>
      <c r="C116365">
        <v>3271.4945808644802</v>
      </c>
    </row>
    <row r="116366" spans="1:3" x14ac:dyDescent="0.25">
      <c r="A116366">
        <v>116364</v>
      </c>
      <c r="B116366">
        <v>2393.6624913929099</v>
      </c>
      <c r="C116366">
        <v>1548.8611856718001</v>
      </c>
    </row>
    <row r="116367" spans="1:3" x14ac:dyDescent="0.25">
      <c r="A116367">
        <v>116365</v>
      </c>
      <c r="B116367">
        <v>1231.7309312151999</v>
      </c>
      <c r="C116367">
        <v>1355.42903627845</v>
      </c>
    </row>
    <row r="116368" spans="1:3" x14ac:dyDescent="0.25">
      <c r="A116368">
        <v>116366</v>
      </c>
      <c r="B116368">
        <v>2278.9939654985001</v>
      </c>
      <c r="C116368">
        <v>87.685411986951294</v>
      </c>
    </row>
    <row r="116369" spans="1:3" x14ac:dyDescent="0.25">
      <c r="A116369">
        <v>116367</v>
      </c>
      <c r="B116369">
        <v>1228.04773415154</v>
      </c>
      <c r="C116369">
        <v>2310.5142910304999</v>
      </c>
    </row>
    <row r="116370" spans="1:3" x14ac:dyDescent="0.25">
      <c r="A116370">
        <v>116368</v>
      </c>
      <c r="B116370">
        <v>3847.1147574947599</v>
      </c>
      <c r="C116370">
        <v>854.71945139610898</v>
      </c>
    </row>
    <row r="116371" spans="1:3" x14ac:dyDescent="0.25">
      <c r="A116371">
        <v>116369</v>
      </c>
      <c r="B116371">
        <v>1214.3278368986901</v>
      </c>
      <c r="C116371">
        <v>2955.55177356998</v>
      </c>
    </row>
    <row r="116372" spans="1:3" x14ac:dyDescent="0.25">
      <c r="A116372">
        <v>116370</v>
      </c>
      <c r="B116372">
        <v>4508.5860916327902</v>
      </c>
      <c r="C116372">
        <v>2424.4632875651801</v>
      </c>
    </row>
    <row r="116373" spans="1:3" x14ac:dyDescent="0.25">
      <c r="A116373">
        <v>116371</v>
      </c>
      <c r="B116373">
        <v>2683.8997069493298</v>
      </c>
      <c r="C116373">
        <v>1448.7065718967899</v>
      </c>
    </row>
    <row r="116374" spans="1:3" x14ac:dyDescent="0.25">
      <c r="A116374">
        <v>116372</v>
      </c>
      <c r="B116374">
        <v>3424.0288268335898</v>
      </c>
      <c r="C116374">
        <v>1728.02065368184</v>
      </c>
    </row>
    <row r="116375" spans="1:3" x14ac:dyDescent="0.25">
      <c r="A116375">
        <v>116373</v>
      </c>
      <c r="B116375">
        <v>2357.0322580645202</v>
      </c>
      <c r="C116375">
        <v>1302.62106785688</v>
      </c>
    </row>
    <row r="116376" spans="1:3" x14ac:dyDescent="0.25">
      <c r="A116376">
        <v>116374</v>
      </c>
      <c r="B116376">
        <v>4303.0891064482794</v>
      </c>
      <c r="C116376">
        <v>431.60249746384301</v>
      </c>
    </row>
    <row r="116377" spans="1:3" x14ac:dyDescent="0.25">
      <c r="A116377">
        <v>116375</v>
      </c>
      <c r="B116377">
        <v>3245.8805024940698</v>
      </c>
      <c r="C116377">
        <v>1671.27482782164</v>
      </c>
    </row>
    <row r="116378" spans="1:3" x14ac:dyDescent="0.25">
      <c r="A116378">
        <v>116376</v>
      </c>
      <c r="B116378">
        <v>3651.9184062120789</v>
      </c>
      <c r="C116378">
        <v>491.49770898995303</v>
      </c>
    </row>
    <row r="116379" spans="1:3" x14ac:dyDescent="0.25">
      <c r="A116379">
        <v>116377</v>
      </c>
      <c r="B116379">
        <v>4940.8755855414402</v>
      </c>
      <c r="C116379">
        <v>2887.663308580301</v>
      </c>
    </row>
    <row r="116380" spans="1:3" x14ac:dyDescent="0.25">
      <c r="A116380">
        <v>116378</v>
      </c>
      <c r="B116380">
        <v>4350.8414820412099</v>
      </c>
      <c r="C116380">
        <v>1610.3614410867999</v>
      </c>
    </row>
    <row r="116381" spans="1:3" x14ac:dyDescent="0.25">
      <c r="A116381">
        <v>116379</v>
      </c>
      <c r="B116381">
        <v>2638.5166680027</v>
      </c>
      <c r="C116381">
        <v>1449.6115381003499</v>
      </c>
    </row>
    <row r="116382" spans="1:3" x14ac:dyDescent="0.25">
      <c r="A116382">
        <v>116380</v>
      </c>
      <c r="B116382">
        <v>4611.1096200453794</v>
      </c>
      <c r="C116382">
        <v>2298.72771201159</v>
      </c>
    </row>
    <row r="116383" spans="1:3" x14ac:dyDescent="0.25">
      <c r="A116383">
        <v>116381</v>
      </c>
      <c r="B116383">
        <v>1332.8499598230301</v>
      </c>
      <c r="C116383">
        <v>1399.1433142899</v>
      </c>
    </row>
    <row r="116384" spans="1:3" x14ac:dyDescent="0.25">
      <c r="A116384">
        <v>116382</v>
      </c>
      <c r="B116384">
        <v>382.56106770788102</v>
      </c>
      <c r="C116384">
        <v>3030.28618525908</v>
      </c>
    </row>
    <row r="116385" spans="1:3" x14ac:dyDescent="0.25">
      <c r="A116385">
        <v>116383</v>
      </c>
      <c r="B116385">
        <v>460.33149710733801</v>
      </c>
      <c r="C116385">
        <v>3354.9622726590901</v>
      </c>
    </row>
    <row r="116386" spans="1:3" x14ac:dyDescent="0.25">
      <c r="A116386">
        <v>116384</v>
      </c>
      <c r="B116386">
        <v>4849.6874008600798</v>
      </c>
      <c r="C116386">
        <v>1674.2976293929901</v>
      </c>
    </row>
    <row r="116387" spans="1:3" x14ac:dyDescent="0.25">
      <c r="A116387">
        <v>116385</v>
      </c>
      <c r="B116387">
        <v>4689.0637524679096</v>
      </c>
      <c r="C116387">
        <v>3263.9153039121702</v>
      </c>
    </row>
    <row r="116388" spans="1:3" x14ac:dyDescent="0.25">
      <c r="A116388">
        <v>116386</v>
      </c>
      <c r="B116388">
        <v>4248.8591235450804</v>
      </c>
      <c r="C116388">
        <v>2667.7076905212198</v>
      </c>
    </row>
    <row r="116389" spans="1:3" x14ac:dyDescent="0.25">
      <c r="A116389">
        <v>116387</v>
      </c>
      <c r="B116389">
        <v>2444.34283511185</v>
      </c>
      <c r="C116389">
        <v>3287.4131919235501</v>
      </c>
    </row>
    <row r="116390" spans="1:3" x14ac:dyDescent="0.25">
      <c r="A116390">
        <v>116388</v>
      </c>
      <c r="B116390">
        <v>4499.3944088178296</v>
      </c>
      <c r="C116390">
        <v>3142.7022133689002</v>
      </c>
    </row>
    <row r="116391" spans="1:3" x14ac:dyDescent="0.25">
      <c r="A116391">
        <v>116389</v>
      </c>
      <c r="B116391">
        <v>2178.7058946443899</v>
      </c>
      <c r="C116391">
        <v>2263.8279725246198</v>
      </c>
    </row>
    <row r="116392" spans="1:3" x14ac:dyDescent="0.25">
      <c r="A116392">
        <v>116390</v>
      </c>
      <c r="B116392">
        <v>732.44726632613799</v>
      </c>
      <c r="C116392">
        <v>418.23087813094799</v>
      </c>
    </row>
    <row r="116393" spans="1:3" x14ac:dyDescent="0.25">
      <c r="A116393">
        <v>116391</v>
      </c>
      <c r="B116393">
        <v>434.178340392601</v>
      </c>
      <c r="C116393">
        <v>1440.8242254547899</v>
      </c>
    </row>
    <row r="116394" spans="1:3" x14ac:dyDescent="0.25">
      <c r="A116394">
        <v>116392</v>
      </c>
      <c r="B116394">
        <v>3564.8962918480202</v>
      </c>
      <c r="C116394">
        <v>2075.1314528661801</v>
      </c>
    </row>
    <row r="116395" spans="1:3" x14ac:dyDescent="0.25">
      <c r="A116395">
        <v>116393</v>
      </c>
      <c r="B116395">
        <v>4686.59784100451</v>
      </c>
      <c r="C116395">
        <v>3119.3311577541399</v>
      </c>
    </row>
    <row r="116396" spans="1:3" x14ac:dyDescent="0.25">
      <c r="A116396">
        <v>116394</v>
      </c>
      <c r="B116396">
        <v>4779.8003439766708</v>
      </c>
      <c r="C116396">
        <v>2337.0165347070601</v>
      </c>
    </row>
    <row r="116397" spans="1:3" x14ac:dyDescent="0.25">
      <c r="A116397">
        <v>116395</v>
      </c>
      <c r="B116397">
        <v>398.141169906073</v>
      </c>
      <c r="C116397">
        <v>1380.2741340575001</v>
      </c>
    </row>
    <row r="116398" spans="1:3" x14ac:dyDescent="0.25">
      <c r="A116398">
        <v>116396</v>
      </c>
      <c r="B116398">
        <v>4280.6127384603496</v>
      </c>
      <c r="C116398">
        <v>2660.0315362525498</v>
      </c>
    </row>
    <row r="116399" spans="1:3" x14ac:dyDescent="0.25">
      <c r="A116399">
        <v>116397</v>
      </c>
      <c r="B116399">
        <v>1059.3604136731999</v>
      </c>
      <c r="C116399">
        <v>2184.2092996957599</v>
      </c>
    </row>
    <row r="116400" spans="1:3" x14ac:dyDescent="0.25">
      <c r="A116400">
        <v>116398</v>
      </c>
      <c r="B116400">
        <v>1636.91744180305</v>
      </c>
      <c r="C116400">
        <v>975.02286253276509</v>
      </c>
    </row>
    <row r="116401" spans="1:3" x14ac:dyDescent="0.25">
      <c r="A116401">
        <v>116399</v>
      </c>
      <c r="B116401">
        <v>4631.9228912033705</v>
      </c>
      <c r="C116401">
        <v>2777.7077513759</v>
      </c>
    </row>
    <row r="116402" spans="1:3" x14ac:dyDescent="0.25">
      <c r="A116402">
        <v>116400</v>
      </c>
      <c r="B116402">
        <v>4712.2744007245501</v>
      </c>
      <c r="C116402">
        <v>3139.4982146483599</v>
      </c>
    </row>
    <row r="116403" spans="1:3" x14ac:dyDescent="0.25">
      <c r="A116403">
        <v>116401</v>
      </c>
      <c r="B116403">
        <v>3183.4430320482402</v>
      </c>
      <c r="C116403">
        <v>1075.71780532503</v>
      </c>
    </row>
    <row r="116404" spans="1:3" x14ac:dyDescent="0.25">
      <c r="A116404">
        <v>116402</v>
      </c>
      <c r="B116404">
        <v>2212.46120341199</v>
      </c>
      <c r="C116404">
        <v>125.713918520352</v>
      </c>
    </row>
    <row r="116405" spans="1:3" x14ac:dyDescent="0.25">
      <c r="A116405">
        <v>116403</v>
      </c>
      <c r="B116405">
        <v>2981.1972623470101</v>
      </c>
      <c r="C116405">
        <v>1876.3244760701</v>
      </c>
    </row>
    <row r="116406" spans="1:3" x14ac:dyDescent="0.25">
      <c r="A116406">
        <v>116404</v>
      </c>
      <c r="B116406">
        <v>1592.15450459305</v>
      </c>
      <c r="C116406">
        <v>2881.42416329456</v>
      </c>
    </row>
    <row r="116407" spans="1:3" x14ac:dyDescent="0.25">
      <c r="A116407">
        <v>116405</v>
      </c>
      <c r="B116407">
        <v>4414.6252821476101</v>
      </c>
      <c r="C116407">
        <v>1243.36521250341</v>
      </c>
    </row>
    <row r="116408" spans="1:3" x14ac:dyDescent="0.25">
      <c r="A116408">
        <v>116406</v>
      </c>
      <c r="B116408">
        <v>1611.3481151613801</v>
      </c>
      <c r="C116408">
        <v>263.76473346875099</v>
      </c>
    </row>
    <row r="116409" spans="1:3" x14ac:dyDescent="0.25">
      <c r="A116409">
        <v>116407</v>
      </c>
      <c r="B116409">
        <v>1223.0512648480601</v>
      </c>
      <c r="C116409">
        <v>3369.1766750943798</v>
      </c>
    </row>
    <row r="116410" spans="1:3" x14ac:dyDescent="0.25">
      <c r="A116410">
        <v>116408</v>
      </c>
      <c r="B116410">
        <v>2942.07143950197</v>
      </c>
      <c r="C116410">
        <v>716.86489038256809</v>
      </c>
    </row>
    <row r="116411" spans="1:3" x14ac:dyDescent="0.25">
      <c r="A116411">
        <v>116409</v>
      </c>
      <c r="B116411">
        <v>2538.2468423507498</v>
      </c>
      <c r="C116411">
        <v>325.45361435599102</v>
      </c>
    </row>
    <row r="116412" spans="1:3" x14ac:dyDescent="0.25">
      <c r="A116412">
        <v>116410</v>
      </c>
      <c r="B116412">
        <v>1936.4071530834799</v>
      </c>
      <c r="C116412">
        <v>1428.9854191786001</v>
      </c>
    </row>
    <row r="116413" spans="1:3" x14ac:dyDescent="0.25">
      <c r="A116413">
        <v>116411</v>
      </c>
      <c r="B116413">
        <v>4182.79691720346</v>
      </c>
      <c r="C116413">
        <v>2563.1882955614801</v>
      </c>
    </row>
    <row r="116414" spans="1:3" x14ac:dyDescent="0.25">
      <c r="A116414">
        <v>116412</v>
      </c>
      <c r="B116414">
        <v>3032.9074908296302</v>
      </c>
      <c r="C116414">
        <v>1397.7605179827999</v>
      </c>
    </row>
    <row r="116415" spans="1:3" x14ac:dyDescent="0.25">
      <c r="A116415">
        <v>116413</v>
      </c>
      <c r="B116415">
        <v>804.66495038140306</v>
      </c>
      <c r="C116415">
        <v>1309.1045573661099</v>
      </c>
    </row>
    <row r="116416" spans="1:3" x14ac:dyDescent="0.25">
      <c r="A116416">
        <v>116414</v>
      </c>
      <c r="B116416">
        <v>4982.1510145909706</v>
      </c>
      <c r="C116416">
        <v>1915.8699641620699</v>
      </c>
    </row>
    <row r="116417" spans="1:3" x14ac:dyDescent="0.25">
      <c r="A116417">
        <v>116415</v>
      </c>
      <c r="B116417">
        <v>2665.38486173911</v>
      </c>
      <c r="C116417">
        <v>1508.6004489131501</v>
      </c>
    </row>
    <row r="116418" spans="1:3" x14ac:dyDescent="0.25">
      <c r="A116418">
        <v>116416</v>
      </c>
      <c r="B116418">
        <v>1290.8405444247501</v>
      </c>
      <c r="C116418">
        <v>63.200171315128998</v>
      </c>
    </row>
    <row r="116419" spans="1:3" x14ac:dyDescent="0.25">
      <c r="A116419">
        <v>116417</v>
      </c>
      <c r="B116419">
        <v>387.47387049569198</v>
      </c>
      <c r="C116419">
        <v>2649.1612363059398</v>
      </c>
    </row>
    <row r="116420" spans="1:3" x14ac:dyDescent="0.25">
      <c r="A116420">
        <v>116418</v>
      </c>
      <c r="B116420">
        <v>4069.9380888850401</v>
      </c>
      <c r="C116420">
        <v>2440.6730597849601</v>
      </c>
    </row>
    <row r="116421" spans="1:3" x14ac:dyDescent="0.25">
      <c r="A116421">
        <v>116419</v>
      </c>
      <c r="B116421">
        <v>4328.3370645286996</v>
      </c>
      <c r="C116421">
        <v>2813.9479336652798</v>
      </c>
    </row>
    <row r="116422" spans="1:3" x14ac:dyDescent="0.25">
      <c r="A116422">
        <v>116420</v>
      </c>
      <c r="B116422">
        <v>1588.1153667773999</v>
      </c>
      <c r="C116422">
        <v>947.30340724877806</v>
      </c>
    </row>
    <row r="116423" spans="1:3" x14ac:dyDescent="0.25">
      <c r="A116423">
        <v>116421</v>
      </c>
      <c r="B116423">
        <v>4403.1803300241099</v>
      </c>
      <c r="C116423">
        <v>453.62693075281601</v>
      </c>
    </row>
    <row r="116424" spans="1:3" x14ac:dyDescent="0.25">
      <c r="A116424">
        <v>116422</v>
      </c>
      <c r="B116424">
        <v>24.539842654475901</v>
      </c>
      <c r="C116424">
        <v>2734.9943286248699</v>
      </c>
    </row>
    <row r="116425" spans="1:3" x14ac:dyDescent="0.25">
      <c r="A116425">
        <v>116423</v>
      </c>
      <c r="B116425">
        <v>2759.0291559443499</v>
      </c>
      <c r="C116425">
        <v>2360.41233652956</v>
      </c>
    </row>
    <row r="116426" spans="1:3" x14ac:dyDescent="0.25">
      <c r="A116426">
        <v>116424</v>
      </c>
      <c r="B116426">
        <v>1254.2411936133601</v>
      </c>
      <c r="C116426">
        <v>3019.5750125555901</v>
      </c>
    </row>
    <row r="116427" spans="1:3" x14ac:dyDescent="0.25">
      <c r="A116427">
        <v>116425</v>
      </c>
      <c r="B116427">
        <v>1808.53174363371</v>
      </c>
      <c r="C116427">
        <v>421.86677035546802</v>
      </c>
    </row>
    <row r="116428" spans="1:3" x14ac:dyDescent="0.25">
      <c r="A116428">
        <v>116426</v>
      </c>
      <c r="B116428">
        <v>4968.1073885613596</v>
      </c>
      <c r="C116428">
        <v>2939.7291352145598</v>
      </c>
    </row>
    <row r="116429" spans="1:3" x14ac:dyDescent="0.25">
      <c r="A116429">
        <v>116427</v>
      </c>
      <c r="B116429">
        <v>4549.8875860007702</v>
      </c>
      <c r="C116429">
        <v>2339.6291977895999</v>
      </c>
    </row>
    <row r="116430" spans="1:3" x14ac:dyDescent="0.25">
      <c r="A116430">
        <v>116428</v>
      </c>
      <c r="B116430">
        <v>729.25071070434694</v>
      </c>
      <c r="C116430">
        <v>1119.15687099504</v>
      </c>
    </row>
    <row r="116431" spans="1:3" x14ac:dyDescent="0.25">
      <c r="A116431">
        <v>116429</v>
      </c>
      <c r="B116431">
        <v>3566.6316272038098</v>
      </c>
      <c r="C116431">
        <v>3147.1546318734599</v>
      </c>
    </row>
    <row r="116432" spans="1:3" x14ac:dyDescent="0.25">
      <c r="A116432">
        <v>116430</v>
      </c>
      <c r="B116432">
        <v>4107.3697543504904</v>
      </c>
      <c r="C116432">
        <v>731.84254704186594</v>
      </c>
    </row>
    <row r="116433" spans="1:3" x14ac:dyDescent="0.25">
      <c r="A116433">
        <v>116431</v>
      </c>
      <c r="B116433">
        <v>705.30484167847499</v>
      </c>
      <c r="C116433">
        <v>3297.8630434398601</v>
      </c>
    </row>
    <row r="116434" spans="1:3" x14ac:dyDescent="0.25">
      <c r="A116434">
        <v>116432</v>
      </c>
      <c r="B116434">
        <v>4388.7297143612404</v>
      </c>
      <c r="C116434">
        <v>2871.9556147681501</v>
      </c>
    </row>
    <row r="116435" spans="1:3" x14ac:dyDescent="0.25">
      <c r="A116435">
        <v>116433</v>
      </c>
      <c r="B116435">
        <v>853.39466774591904</v>
      </c>
      <c r="C116435">
        <v>2350.2846037558602</v>
      </c>
    </row>
    <row r="116436" spans="1:3" x14ac:dyDescent="0.25">
      <c r="A116436">
        <v>116434</v>
      </c>
      <c r="B116436">
        <v>4684.7885331530606</v>
      </c>
      <c r="C116436">
        <v>2786.47396282011</v>
      </c>
    </row>
    <row r="116437" spans="1:3" x14ac:dyDescent="0.25">
      <c r="A116437">
        <v>116435</v>
      </c>
      <c r="B116437">
        <v>615.14077990662599</v>
      </c>
      <c r="C116437">
        <v>3376.4952369392699</v>
      </c>
    </row>
    <row r="116438" spans="1:3" x14ac:dyDescent="0.25">
      <c r="A116438">
        <v>116436</v>
      </c>
      <c r="B116438">
        <v>2510.6128994287001</v>
      </c>
      <c r="C116438">
        <v>653.33904544956204</v>
      </c>
    </row>
    <row r="116439" spans="1:3" x14ac:dyDescent="0.25">
      <c r="A116439">
        <v>116437</v>
      </c>
      <c r="B116439">
        <v>2560.5618773595602</v>
      </c>
      <c r="C116439">
        <v>3256.59218431107</v>
      </c>
    </row>
    <row r="116440" spans="1:3" x14ac:dyDescent="0.25">
      <c r="A116440">
        <v>116438</v>
      </c>
      <c r="B116440">
        <v>1888.1325773359299</v>
      </c>
      <c r="C116440">
        <v>1252.29208471369</v>
      </c>
    </row>
    <row r="116441" spans="1:3" x14ac:dyDescent="0.25">
      <c r="A116441">
        <v>116439</v>
      </c>
      <c r="B116441">
        <v>126.076530696381</v>
      </c>
      <c r="C116441">
        <v>2076.9671469898799</v>
      </c>
    </row>
    <row r="116442" spans="1:3" x14ac:dyDescent="0.25">
      <c r="A116442">
        <v>116440</v>
      </c>
      <c r="B116442">
        <v>2463.4126002399698</v>
      </c>
      <c r="C116442">
        <v>472.41966262800099</v>
      </c>
    </row>
    <row r="116443" spans="1:3" x14ac:dyDescent="0.25">
      <c r="A116443">
        <v>116441</v>
      </c>
      <c r="B116443">
        <v>3538.2988726727499</v>
      </c>
      <c r="C116443">
        <v>2550.6583571441001</v>
      </c>
    </row>
    <row r="116444" spans="1:3" x14ac:dyDescent="0.25">
      <c r="A116444">
        <v>116442</v>
      </c>
      <c r="B116444">
        <v>2853.91433713373</v>
      </c>
      <c r="C116444">
        <v>845.83599807453595</v>
      </c>
    </row>
    <row r="116445" spans="1:3" x14ac:dyDescent="0.25">
      <c r="A116445">
        <v>116443</v>
      </c>
      <c r="B116445">
        <v>1221.6665394536401</v>
      </c>
      <c r="C116445">
        <v>2204.3512020421399</v>
      </c>
    </row>
    <row r="116446" spans="1:3" x14ac:dyDescent="0.25">
      <c r="A116446">
        <v>116444</v>
      </c>
      <c r="B116446">
        <v>4507.9016150991001</v>
      </c>
      <c r="C116446">
        <v>386.20132910737999</v>
      </c>
    </row>
    <row r="116447" spans="1:3" x14ac:dyDescent="0.25">
      <c r="A116447">
        <v>116445</v>
      </c>
      <c r="B116447">
        <v>414.53563788773698</v>
      </c>
      <c r="C116447">
        <v>3332.6478388014302</v>
      </c>
    </row>
    <row r="116448" spans="1:3" x14ac:dyDescent="0.25">
      <c r="A116448">
        <v>116446</v>
      </c>
      <c r="B116448">
        <v>1225.04673833894</v>
      </c>
      <c r="C116448">
        <v>2354.7931329343</v>
      </c>
    </row>
    <row r="116449" spans="1:3" x14ac:dyDescent="0.25">
      <c r="A116449">
        <v>116447</v>
      </c>
      <c r="B116449">
        <v>1307.9611832200001</v>
      </c>
      <c r="C116449">
        <v>3259.9604873326598</v>
      </c>
    </row>
    <row r="116450" spans="1:3" x14ac:dyDescent="0.25">
      <c r="A116450">
        <v>116448</v>
      </c>
      <c r="B116450">
        <v>2004.1263667553401</v>
      </c>
      <c r="C116450">
        <v>521.37824621715799</v>
      </c>
    </row>
    <row r="116451" spans="1:3" x14ac:dyDescent="0.25">
      <c r="A116451">
        <v>116449</v>
      </c>
      <c r="B116451">
        <v>5012.1060782393997</v>
      </c>
      <c r="C116451">
        <v>2763.7670290091201</v>
      </c>
    </row>
    <row r="116452" spans="1:3" x14ac:dyDescent="0.25">
      <c r="A116452">
        <v>116450</v>
      </c>
      <c r="B116452">
        <v>4779.9946565549499</v>
      </c>
      <c r="C116452">
        <v>2190.7086694804402</v>
      </c>
    </row>
    <row r="116453" spans="1:3" x14ac:dyDescent="0.25">
      <c r="A116453">
        <v>116451</v>
      </c>
      <c r="B116453">
        <v>3051.7517145901802</v>
      </c>
      <c r="C116453">
        <v>859.67175943690404</v>
      </c>
    </row>
    <row r="116454" spans="1:3" x14ac:dyDescent="0.25">
      <c r="A116454">
        <v>116452</v>
      </c>
      <c r="B116454">
        <v>4678.0989232395996</v>
      </c>
      <c r="C116454">
        <v>2175.5645026338502</v>
      </c>
    </row>
    <row r="116455" spans="1:3" x14ac:dyDescent="0.25">
      <c r="A116455">
        <v>116453</v>
      </c>
      <c r="B116455">
        <v>3994.6740663744399</v>
      </c>
      <c r="C116455">
        <v>3185.72054050117</v>
      </c>
    </row>
    <row r="116456" spans="1:3" x14ac:dyDescent="0.25">
      <c r="A116456">
        <v>116454</v>
      </c>
      <c r="B116456">
        <v>631.14479793727207</v>
      </c>
      <c r="C116456">
        <v>3019.88278939568</v>
      </c>
    </row>
    <row r="116457" spans="1:3" x14ac:dyDescent="0.25">
      <c r="A116457">
        <v>116455</v>
      </c>
      <c r="B116457">
        <v>3972.975644815971</v>
      </c>
      <c r="C116457">
        <v>2389.2755396427601</v>
      </c>
    </row>
    <row r="116458" spans="1:3" x14ac:dyDescent="0.25">
      <c r="A116458">
        <v>116456</v>
      </c>
      <c r="B116458">
        <v>3537.5695657889901</v>
      </c>
      <c r="C116458">
        <v>2832.7665535249898</v>
      </c>
    </row>
    <row r="116459" spans="1:3" x14ac:dyDescent="0.25">
      <c r="A116459">
        <v>116457</v>
      </c>
      <c r="B116459">
        <v>1424.4603391590899</v>
      </c>
      <c r="C116459">
        <v>2196.3157156273801</v>
      </c>
    </row>
    <row r="116460" spans="1:3" x14ac:dyDescent="0.25">
      <c r="A116460">
        <v>116458</v>
      </c>
      <c r="B116460">
        <v>1101.1120235226999</v>
      </c>
      <c r="C116460">
        <v>1211.49880357395</v>
      </c>
    </row>
    <row r="116461" spans="1:3" x14ac:dyDescent="0.25">
      <c r="A116461">
        <v>116459</v>
      </c>
      <c r="B116461">
        <v>4447.3466694695499</v>
      </c>
      <c r="C116461">
        <v>1151.1079020186501</v>
      </c>
    </row>
    <row r="116462" spans="1:3" x14ac:dyDescent="0.25">
      <c r="A116462">
        <v>116460</v>
      </c>
      <c r="B116462">
        <v>4367.4112483482804</v>
      </c>
      <c r="C116462">
        <v>773.34332180640399</v>
      </c>
    </row>
    <row r="116463" spans="1:3" x14ac:dyDescent="0.25">
      <c r="A116463">
        <v>116461</v>
      </c>
      <c r="B116463">
        <v>4980.1509493767298</v>
      </c>
      <c r="C116463">
        <v>2004.2233208772</v>
      </c>
    </row>
    <row r="116464" spans="1:3" x14ac:dyDescent="0.25">
      <c r="A116464">
        <v>116462</v>
      </c>
      <c r="B116464">
        <v>2742.6905869621901</v>
      </c>
      <c r="C116464">
        <v>1650.6810136199399</v>
      </c>
    </row>
    <row r="116465" spans="1:3" x14ac:dyDescent="0.25">
      <c r="A116465">
        <v>116463</v>
      </c>
      <c r="B116465">
        <v>5023.3847850362199</v>
      </c>
      <c r="C116465">
        <v>2763.6330988294098</v>
      </c>
    </row>
    <row r="116466" spans="1:3" x14ac:dyDescent="0.25">
      <c r="A116466">
        <v>116464</v>
      </c>
      <c r="B116466">
        <v>2952</v>
      </c>
      <c r="C116466">
        <v>1727.5565517278501</v>
      </c>
    </row>
    <row r="116467" spans="1:3" x14ac:dyDescent="0.25">
      <c r="A116467">
        <v>116465</v>
      </c>
      <c r="B116467">
        <v>2000.0918898907501</v>
      </c>
      <c r="C116467">
        <v>863.14192721631809</v>
      </c>
    </row>
    <row r="116468" spans="1:3" x14ac:dyDescent="0.25">
      <c r="A116468">
        <v>116466</v>
      </c>
      <c r="B116468">
        <v>1357.6102032722899</v>
      </c>
      <c r="C116468">
        <v>1230.3311701474299</v>
      </c>
    </row>
    <row r="116469" spans="1:3" x14ac:dyDescent="0.25">
      <c r="A116469">
        <v>116467</v>
      </c>
      <c r="B116469">
        <v>2817.5222708720698</v>
      </c>
      <c r="C116469">
        <v>2687.7816033714298</v>
      </c>
    </row>
    <row r="116470" spans="1:3" x14ac:dyDescent="0.25">
      <c r="A116470">
        <v>116468</v>
      </c>
      <c r="B116470">
        <v>4071.2328439487901</v>
      </c>
      <c r="C116470">
        <v>791.83167187915797</v>
      </c>
    </row>
    <row r="116471" spans="1:3" x14ac:dyDescent="0.25">
      <c r="A116471">
        <v>116469</v>
      </c>
      <c r="B116471">
        <v>206.01727121503501</v>
      </c>
      <c r="C116471">
        <v>3026.69061274048</v>
      </c>
    </row>
    <row r="116472" spans="1:3" x14ac:dyDescent="0.25">
      <c r="A116472">
        <v>116470</v>
      </c>
      <c r="B116472">
        <v>1914.6507600320001</v>
      </c>
      <c r="C116472">
        <v>80.096655805003991</v>
      </c>
    </row>
    <row r="116473" spans="1:3" x14ac:dyDescent="0.25">
      <c r="A116473">
        <v>116471</v>
      </c>
      <c r="B116473">
        <v>2765.8420544677501</v>
      </c>
      <c r="C116473">
        <v>286.82318941348399</v>
      </c>
    </row>
    <row r="116474" spans="1:3" x14ac:dyDescent="0.25">
      <c r="A116474">
        <v>116472</v>
      </c>
      <c r="B116474">
        <v>5005.0874062988714</v>
      </c>
      <c r="C116474">
        <v>3271.3721476918799</v>
      </c>
    </row>
    <row r="116475" spans="1:3" x14ac:dyDescent="0.25">
      <c r="A116475">
        <v>116473</v>
      </c>
      <c r="B116475">
        <v>2412.0881400007802</v>
      </c>
      <c r="C116475">
        <v>1258.5236487356899</v>
      </c>
    </row>
    <row r="116476" spans="1:3" x14ac:dyDescent="0.25">
      <c r="A116476">
        <v>116474</v>
      </c>
      <c r="B116476">
        <v>3037.32495268506</v>
      </c>
      <c r="C116476">
        <v>518.76376379119404</v>
      </c>
    </row>
    <row r="116477" spans="1:3" x14ac:dyDescent="0.25">
      <c r="A116477">
        <v>116475</v>
      </c>
      <c r="B116477">
        <v>3004.5817032806799</v>
      </c>
      <c r="C116477">
        <v>2172.4744426296302</v>
      </c>
    </row>
    <row r="116478" spans="1:3" x14ac:dyDescent="0.25">
      <c r="A116478">
        <v>116476</v>
      </c>
      <c r="B116478">
        <v>4485.9826105007896</v>
      </c>
      <c r="C116478">
        <v>1991.0235908662501</v>
      </c>
    </row>
    <row r="116479" spans="1:3" x14ac:dyDescent="0.25">
      <c r="A116479">
        <v>116477</v>
      </c>
      <c r="B116479">
        <v>1438.16180559692</v>
      </c>
      <c r="C116479">
        <v>792.66581327181109</v>
      </c>
    </row>
    <row r="116480" spans="1:3" x14ac:dyDescent="0.25">
      <c r="A116480">
        <v>116478</v>
      </c>
      <c r="B116480">
        <v>1804.5420204867601</v>
      </c>
      <c r="C116480">
        <v>2760.9307335066101</v>
      </c>
    </row>
    <row r="116481" spans="1:3" x14ac:dyDescent="0.25">
      <c r="A116481">
        <v>116479</v>
      </c>
      <c r="B116481">
        <v>4463.5133942341799</v>
      </c>
      <c r="C116481">
        <v>75.394892401880995</v>
      </c>
    </row>
    <row r="116482" spans="1:3" x14ac:dyDescent="0.25">
      <c r="A116482">
        <v>116480</v>
      </c>
      <c r="B116482">
        <v>3521.1680200699798</v>
      </c>
      <c r="C116482">
        <v>3014.9026318883102</v>
      </c>
    </row>
    <row r="116483" spans="1:3" x14ac:dyDescent="0.25">
      <c r="A116483">
        <v>116481</v>
      </c>
      <c r="B116483">
        <v>4643.9367145288597</v>
      </c>
      <c r="C116483">
        <v>1097.53399470818</v>
      </c>
    </row>
    <row r="116484" spans="1:3" x14ac:dyDescent="0.25">
      <c r="A116484">
        <v>116482</v>
      </c>
      <c r="B116484">
        <v>2933.4668929046002</v>
      </c>
      <c r="C116484">
        <v>2342.1401196258098</v>
      </c>
    </row>
    <row r="116485" spans="1:3" x14ac:dyDescent="0.25">
      <c r="A116485">
        <v>116483</v>
      </c>
      <c r="B116485">
        <v>1401.10445484562</v>
      </c>
      <c r="C116485">
        <v>2754.7385062315898</v>
      </c>
    </row>
    <row r="116486" spans="1:3" x14ac:dyDescent="0.25">
      <c r="A116486">
        <v>116484</v>
      </c>
      <c r="B116486">
        <v>3851.9522923661498</v>
      </c>
      <c r="C116486">
        <v>2250.9154736739902</v>
      </c>
    </row>
    <row r="116487" spans="1:3" x14ac:dyDescent="0.25">
      <c r="A116487">
        <v>116485</v>
      </c>
      <c r="B116487">
        <v>3903.7150381688698</v>
      </c>
      <c r="C116487">
        <v>3376.99749291223</v>
      </c>
    </row>
    <row r="116488" spans="1:3" x14ac:dyDescent="0.25">
      <c r="A116488">
        <v>116486</v>
      </c>
      <c r="B116488">
        <v>3414.14102531248</v>
      </c>
      <c r="C116488">
        <v>71.643942575381104</v>
      </c>
    </row>
    <row r="116489" spans="1:3" x14ac:dyDescent="0.25">
      <c r="A116489">
        <v>116487</v>
      </c>
      <c r="B116489">
        <v>741.10901882824703</v>
      </c>
      <c r="C116489">
        <v>2218.4720423091298</v>
      </c>
    </row>
    <row r="116490" spans="1:3" x14ac:dyDescent="0.25">
      <c r="A116490">
        <v>116488</v>
      </c>
      <c r="B116490">
        <v>4934.1458346217414</v>
      </c>
      <c r="C116490">
        <v>3270.77603236099</v>
      </c>
    </row>
    <row r="116491" spans="1:3" x14ac:dyDescent="0.25">
      <c r="A116491">
        <v>116489</v>
      </c>
      <c r="B116491">
        <v>3051.2548476258899</v>
      </c>
      <c r="C116491">
        <v>1779.0067082712801</v>
      </c>
    </row>
    <row r="116492" spans="1:3" x14ac:dyDescent="0.25">
      <c r="A116492">
        <v>116490</v>
      </c>
      <c r="B116492">
        <v>1839.88409371343</v>
      </c>
      <c r="C116492">
        <v>3085.17713415341</v>
      </c>
    </row>
    <row r="116493" spans="1:3" x14ac:dyDescent="0.25">
      <c r="A116493">
        <v>116491</v>
      </c>
      <c r="B116493">
        <v>3173.06537558113</v>
      </c>
      <c r="C116493">
        <v>2433.38125444159</v>
      </c>
    </row>
    <row r="116494" spans="1:3" x14ac:dyDescent="0.25">
      <c r="A116494">
        <v>116492</v>
      </c>
      <c r="B116494">
        <v>3728.45103649255</v>
      </c>
      <c r="C116494">
        <v>3294.98235369746</v>
      </c>
    </row>
    <row r="116495" spans="1:3" x14ac:dyDescent="0.25">
      <c r="A116495">
        <v>116493</v>
      </c>
      <c r="B116495">
        <v>634.05537515800006</v>
      </c>
      <c r="C116495">
        <v>3285.5236780231699</v>
      </c>
    </row>
    <row r="116496" spans="1:3" x14ac:dyDescent="0.25">
      <c r="A116496">
        <v>116494</v>
      </c>
      <c r="B116496">
        <v>4629.2660634185104</v>
      </c>
      <c r="C116496">
        <v>2606.2760880106298</v>
      </c>
    </row>
    <row r="116497" spans="1:3" x14ac:dyDescent="0.25">
      <c r="A116497">
        <v>116495</v>
      </c>
      <c r="B116497">
        <v>1166.25101911612</v>
      </c>
      <c r="C116497">
        <v>3258.83563725454</v>
      </c>
    </row>
    <row r="116498" spans="1:3" x14ac:dyDescent="0.25">
      <c r="A116498">
        <v>116496</v>
      </c>
      <c r="B116498">
        <v>249.26846931993299</v>
      </c>
      <c r="C116498">
        <v>3175.4521022303002</v>
      </c>
    </row>
    <row r="116499" spans="1:3" x14ac:dyDescent="0.25">
      <c r="A116499">
        <v>116497</v>
      </c>
      <c r="B116499">
        <v>1587.39068996836</v>
      </c>
      <c r="C116499">
        <v>2931.1236533163401</v>
      </c>
    </row>
    <row r="116500" spans="1:3" x14ac:dyDescent="0.25">
      <c r="A116500">
        <v>116498</v>
      </c>
      <c r="B116500">
        <v>1560.2168109305501</v>
      </c>
      <c r="C116500">
        <v>784.65396179219601</v>
      </c>
    </row>
    <row r="116501" spans="1:3" x14ac:dyDescent="0.25">
      <c r="A116501">
        <v>116499</v>
      </c>
      <c r="B116501">
        <v>2982.9092775181098</v>
      </c>
      <c r="C116501">
        <v>1119.82902906855</v>
      </c>
    </row>
    <row r="116502" spans="1:3" x14ac:dyDescent="0.25">
      <c r="A116502">
        <v>116500</v>
      </c>
      <c r="B116502">
        <v>512.89063828123005</v>
      </c>
      <c r="C116502">
        <v>3136.10733849812</v>
      </c>
    </row>
    <row r="116503" spans="1:3" x14ac:dyDescent="0.25">
      <c r="A116503">
        <v>116501</v>
      </c>
      <c r="B116503">
        <v>2285.5839733325301</v>
      </c>
      <c r="C116503">
        <v>1192.05849477579</v>
      </c>
    </row>
    <row r="116504" spans="1:3" x14ac:dyDescent="0.25">
      <c r="A116504">
        <v>116502</v>
      </c>
      <c r="B116504">
        <v>1008.3479978187</v>
      </c>
      <c r="C116504">
        <v>2781.1100574091101</v>
      </c>
    </row>
    <row r="116505" spans="1:3" x14ac:dyDescent="0.25">
      <c r="A116505">
        <v>116503</v>
      </c>
      <c r="B116505">
        <v>5013.2718513032396</v>
      </c>
      <c r="C116505">
        <v>2658.2858975668</v>
      </c>
    </row>
    <row r="116506" spans="1:3" x14ac:dyDescent="0.25">
      <c r="A116506">
        <v>116504</v>
      </c>
      <c r="B116506">
        <v>4429.9747288562703</v>
      </c>
      <c r="C116506">
        <v>2479.4766996480498</v>
      </c>
    </row>
    <row r="116507" spans="1:3" x14ac:dyDescent="0.25">
      <c r="A116507">
        <v>116505</v>
      </c>
      <c r="B116507">
        <v>4475.3361163570898</v>
      </c>
      <c r="C116507">
        <v>1443.64702749862</v>
      </c>
    </row>
    <row r="116508" spans="1:3" x14ac:dyDescent="0.25">
      <c r="A116508">
        <v>116506</v>
      </c>
      <c r="B116508">
        <v>4225.3662641159599</v>
      </c>
      <c r="C116508">
        <v>2079.90768853077</v>
      </c>
    </row>
    <row r="116509" spans="1:3" x14ac:dyDescent="0.25">
      <c r="A116509">
        <v>116507</v>
      </c>
      <c r="B116509">
        <v>4983.74483567675</v>
      </c>
      <c r="C116509">
        <v>3290.045769933919</v>
      </c>
    </row>
    <row r="116510" spans="1:3" x14ac:dyDescent="0.25">
      <c r="A116510">
        <v>116508</v>
      </c>
      <c r="B116510">
        <v>4439.1152777961997</v>
      </c>
      <c r="C116510">
        <v>414.13872962175498</v>
      </c>
    </row>
    <row r="116511" spans="1:3" x14ac:dyDescent="0.25">
      <c r="A116511">
        <v>116509</v>
      </c>
      <c r="B116511">
        <v>2112.1705117497299</v>
      </c>
      <c r="C116511">
        <v>1245.68402326259</v>
      </c>
    </row>
    <row r="116512" spans="1:3" x14ac:dyDescent="0.25">
      <c r="A116512">
        <v>116510</v>
      </c>
      <c r="B116512">
        <v>3986.2294853592098</v>
      </c>
      <c r="C116512">
        <v>2536.6647331241302</v>
      </c>
    </row>
    <row r="116513" spans="1:3" x14ac:dyDescent="0.25">
      <c r="A116513">
        <v>116511</v>
      </c>
      <c r="B116513">
        <v>4609.2486594075608</v>
      </c>
      <c r="C116513">
        <v>1882.5633341927</v>
      </c>
    </row>
    <row r="116514" spans="1:3" x14ac:dyDescent="0.25">
      <c r="A116514">
        <v>116512</v>
      </c>
      <c r="B116514">
        <v>4844.3849014188399</v>
      </c>
      <c r="C116514">
        <v>2681.2680081205799</v>
      </c>
    </row>
    <row r="116515" spans="1:3" x14ac:dyDescent="0.25">
      <c r="A116515">
        <v>116513</v>
      </c>
      <c r="B116515">
        <v>4478.10187439941</v>
      </c>
      <c r="C116515">
        <v>2772.41205958502</v>
      </c>
    </row>
    <row r="116516" spans="1:3" x14ac:dyDescent="0.25">
      <c r="A116516">
        <v>116514</v>
      </c>
      <c r="B116516">
        <v>1183.38656871239</v>
      </c>
      <c r="C116516">
        <v>3188.6171034276799</v>
      </c>
    </row>
    <row r="116517" spans="1:3" x14ac:dyDescent="0.25">
      <c r="A116517">
        <v>116515</v>
      </c>
      <c r="B116517">
        <v>4365.4496536234601</v>
      </c>
      <c r="C116517">
        <v>1871.5477441414</v>
      </c>
    </row>
    <row r="116518" spans="1:3" x14ac:dyDescent="0.25">
      <c r="A116518">
        <v>116516</v>
      </c>
      <c r="B116518">
        <v>4781.4623515657304</v>
      </c>
      <c r="C116518">
        <v>3022.6726944706702</v>
      </c>
    </row>
    <row r="116519" spans="1:3" x14ac:dyDescent="0.25">
      <c r="A116519">
        <v>116517</v>
      </c>
      <c r="B116519">
        <v>1122.16754952476</v>
      </c>
      <c r="C116519">
        <v>2741.3361471006301</v>
      </c>
    </row>
    <row r="116520" spans="1:3" x14ac:dyDescent="0.25">
      <c r="A116520">
        <v>116518</v>
      </c>
      <c r="B116520">
        <v>4825.5964372455501</v>
      </c>
      <c r="C116520">
        <v>3067.3406520772101</v>
      </c>
    </row>
    <row r="116521" spans="1:3" x14ac:dyDescent="0.25">
      <c r="A116521">
        <v>116519</v>
      </c>
      <c r="B116521">
        <v>4735.0741049954486</v>
      </c>
      <c r="C116521">
        <v>2017.5122626125401</v>
      </c>
    </row>
    <row r="116522" spans="1:3" x14ac:dyDescent="0.25">
      <c r="A116522">
        <v>116520</v>
      </c>
      <c r="B116522">
        <v>2824.0833333333298</v>
      </c>
      <c r="C116522">
        <v>1764.0565517278501</v>
      </c>
    </row>
    <row r="116523" spans="1:3" x14ac:dyDescent="0.25">
      <c r="A116523">
        <v>116521</v>
      </c>
      <c r="B116523">
        <v>5085.4953674288899</v>
      </c>
      <c r="C116523">
        <v>2056.6037466901398</v>
      </c>
    </row>
    <row r="116524" spans="1:3" x14ac:dyDescent="0.25">
      <c r="A116524">
        <v>116522</v>
      </c>
      <c r="B116524">
        <v>61.053478813085498</v>
      </c>
      <c r="C116524">
        <v>2818.7943121143999</v>
      </c>
    </row>
    <row r="116525" spans="1:3" x14ac:dyDescent="0.25">
      <c r="A116525">
        <v>116523</v>
      </c>
      <c r="B116525">
        <v>645.02251235031497</v>
      </c>
      <c r="C116525">
        <v>3306.7762942816998</v>
      </c>
    </row>
    <row r="116526" spans="1:3" x14ac:dyDescent="0.25">
      <c r="A116526">
        <v>116524</v>
      </c>
      <c r="B116526">
        <v>4651.2383245343899</v>
      </c>
      <c r="C116526">
        <v>3304.2836967685698</v>
      </c>
    </row>
    <row r="116527" spans="1:3" x14ac:dyDescent="0.25">
      <c r="A116527">
        <v>116525</v>
      </c>
      <c r="B116527">
        <v>4205.7328056944198</v>
      </c>
      <c r="C116527">
        <v>1656.2131516367101</v>
      </c>
    </row>
    <row r="116528" spans="1:3" x14ac:dyDescent="0.25">
      <c r="A116528">
        <v>116526</v>
      </c>
      <c r="B116528">
        <v>4731.4175253941403</v>
      </c>
      <c r="C116528">
        <v>1778.4551187899201</v>
      </c>
    </row>
    <row r="116529" spans="1:3" x14ac:dyDescent="0.25">
      <c r="A116529">
        <v>116527</v>
      </c>
      <c r="B116529">
        <v>867.93464177585406</v>
      </c>
      <c r="C116529">
        <v>929.21242940732998</v>
      </c>
    </row>
    <row r="116530" spans="1:3" x14ac:dyDescent="0.25">
      <c r="A116530">
        <v>116528</v>
      </c>
      <c r="B116530">
        <v>4735.6904739948704</v>
      </c>
      <c r="C116530">
        <v>2138.8463812472801</v>
      </c>
    </row>
    <row r="116531" spans="1:3" x14ac:dyDescent="0.25">
      <c r="A116531">
        <v>116529</v>
      </c>
      <c r="B116531">
        <v>1780.96044965488</v>
      </c>
      <c r="C116531">
        <v>3270.9241063545801</v>
      </c>
    </row>
    <row r="116532" spans="1:3" x14ac:dyDescent="0.25">
      <c r="A116532">
        <v>116530</v>
      </c>
      <c r="B116532">
        <v>2604.98841292626</v>
      </c>
      <c r="C116532">
        <v>1307.4058632046599</v>
      </c>
    </row>
    <row r="116533" spans="1:3" x14ac:dyDescent="0.25">
      <c r="A116533">
        <v>116531</v>
      </c>
      <c r="B116533">
        <v>2978.6349251633501</v>
      </c>
      <c r="C116533">
        <v>1679.7275524439301</v>
      </c>
    </row>
    <row r="116534" spans="1:3" x14ac:dyDescent="0.25">
      <c r="A116534">
        <v>116532</v>
      </c>
      <c r="B116534">
        <v>5090.25230032745</v>
      </c>
      <c r="C116534">
        <v>3348.66254454399</v>
      </c>
    </row>
    <row r="116535" spans="1:3" x14ac:dyDescent="0.25">
      <c r="A116535">
        <v>116533</v>
      </c>
      <c r="B116535">
        <v>3579.73997768763</v>
      </c>
      <c r="C116535">
        <v>3113.7144940994499</v>
      </c>
    </row>
    <row r="116536" spans="1:3" x14ac:dyDescent="0.25">
      <c r="A116536">
        <v>116534</v>
      </c>
      <c r="B116536">
        <v>1310.0339600166301</v>
      </c>
      <c r="C116536">
        <v>938.23212668699102</v>
      </c>
    </row>
    <row r="116537" spans="1:3" x14ac:dyDescent="0.25">
      <c r="A116537">
        <v>116535</v>
      </c>
      <c r="B116537">
        <v>4128.0999286815804</v>
      </c>
      <c r="C116537">
        <v>3300.5827662133702</v>
      </c>
    </row>
    <row r="116538" spans="1:3" x14ac:dyDescent="0.25">
      <c r="A116538">
        <v>116536</v>
      </c>
      <c r="B116538">
        <v>666.28579624011593</v>
      </c>
      <c r="C116538">
        <v>822.05373547659497</v>
      </c>
    </row>
    <row r="116539" spans="1:3" x14ac:dyDescent="0.25">
      <c r="A116539">
        <v>116537</v>
      </c>
      <c r="B116539">
        <v>3151.79400354156</v>
      </c>
      <c r="C116539">
        <v>1125.8980010400001</v>
      </c>
    </row>
    <row r="116540" spans="1:3" x14ac:dyDescent="0.25">
      <c r="A116540">
        <v>116538</v>
      </c>
      <c r="B116540">
        <v>1275.1311961741601</v>
      </c>
      <c r="C116540">
        <v>667.14182635903398</v>
      </c>
    </row>
    <row r="116541" spans="1:3" x14ac:dyDescent="0.25">
      <c r="A116541">
        <v>116539</v>
      </c>
      <c r="B116541">
        <v>3389.2995944813501</v>
      </c>
      <c r="C116541">
        <v>102.60766459413</v>
      </c>
    </row>
    <row r="116542" spans="1:3" x14ac:dyDescent="0.25">
      <c r="A116542">
        <v>116540</v>
      </c>
      <c r="B116542">
        <v>1884.02440877201</v>
      </c>
      <c r="C116542">
        <v>1240.3204089968201</v>
      </c>
    </row>
    <row r="116543" spans="1:3" x14ac:dyDescent="0.25">
      <c r="A116543">
        <v>116541</v>
      </c>
      <c r="B116543">
        <v>1553.7619611412199</v>
      </c>
      <c r="C116543">
        <v>774.64133207412294</v>
      </c>
    </row>
    <row r="116544" spans="1:3" x14ac:dyDescent="0.25">
      <c r="A116544">
        <v>116542</v>
      </c>
      <c r="B116544">
        <v>3922.7826108229801</v>
      </c>
      <c r="C116544">
        <v>2269.7684941396501</v>
      </c>
    </row>
    <row r="116545" spans="1:3" x14ac:dyDescent="0.25">
      <c r="A116545">
        <v>116543</v>
      </c>
      <c r="B116545">
        <v>2639.6069482818202</v>
      </c>
      <c r="C116545">
        <v>638.87553060297091</v>
      </c>
    </row>
    <row r="116546" spans="1:3" x14ac:dyDescent="0.25">
      <c r="A116546">
        <v>116544</v>
      </c>
      <c r="B116546">
        <v>2983.2454702302898</v>
      </c>
      <c r="C116546">
        <v>212.80478728981601</v>
      </c>
    </row>
    <row r="116547" spans="1:3" x14ac:dyDescent="0.25">
      <c r="A116547">
        <v>116545</v>
      </c>
      <c r="B116547">
        <v>4781.1883722003204</v>
      </c>
      <c r="C116547">
        <v>3118.5992969650001</v>
      </c>
    </row>
    <row r="116548" spans="1:3" x14ac:dyDescent="0.25">
      <c r="A116548">
        <v>116546</v>
      </c>
      <c r="B116548">
        <v>5015.7576553138397</v>
      </c>
      <c r="C116548">
        <v>2187.69874622817</v>
      </c>
    </row>
    <row r="116549" spans="1:3" x14ac:dyDescent="0.25">
      <c r="A116549">
        <v>116547</v>
      </c>
      <c r="B116549">
        <v>4324.7221024889304</v>
      </c>
      <c r="C116549">
        <v>2480.6351941016601</v>
      </c>
    </row>
    <row r="116550" spans="1:3" x14ac:dyDescent="0.25">
      <c r="A116550">
        <v>116548</v>
      </c>
      <c r="B116550">
        <v>1534.87576937002</v>
      </c>
      <c r="C116550">
        <v>867.87982016530395</v>
      </c>
    </row>
    <row r="116551" spans="1:3" x14ac:dyDescent="0.25">
      <c r="A116551">
        <v>116549</v>
      </c>
      <c r="B116551">
        <v>4510.10089868872</v>
      </c>
      <c r="C116551">
        <v>14.849075657877201</v>
      </c>
    </row>
    <row r="116552" spans="1:3" x14ac:dyDescent="0.25">
      <c r="A116552">
        <v>116550</v>
      </c>
      <c r="B116552">
        <v>4864.8564532228702</v>
      </c>
      <c r="C116552">
        <v>2026.69258974527</v>
      </c>
    </row>
    <row r="116553" spans="1:3" x14ac:dyDescent="0.25">
      <c r="A116553">
        <v>116551</v>
      </c>
      <c r="B116553">
        <v>85.810421362068084</v>
      </c>
      <c r="C116553">
        <v>2223.8269211174202</v>
      </c>
    </row>
    <row r="116554" spans="1:3" x14ac:dyDescent="0.25">
      <c r="A116554">
        <v>116552</v>
      </c>
      <c r="B116554">
        <v>1423.7167645566601</v>
      </c>
      <c r="C116554">
        <v>1309.52232176234</v>
      </c>
    </row>
    <row r="116555" spans="1:3" x14ac:dyDescent="0.25">
      <c r="A116555">
        <v>116553</v>
      </c>
      <c r="B116555">
        <v>3731.4910661648</v>
      </c>
      <c r="C116555">
        <v>1197.5585661489699</v>
      </c>
    </row>
    <row r="116556" spans="1:3" x14ac:dyDescent="0.25">
      <c r="A116556">
        <v>116554</v>
      </c>
      <c r="B116556">
        <v>3684.8058911795702</v>
      </c>
      <c r="C116556">
        <v>911.76359397550402</v>
      </c>
    </row>
    <row r="116557" spans="1:3" x14ac:dyDescent="0.25">
      <c r="A116557">
        <v>116555</v>
      </c>
      <c r="B116557">
        <v>3373.675016831261</v>
      </c>
      <c r="C116557">
        <v>158.458566846477</v>
      </c>
    </row>
    <row r="116558" spans="1:3" x14ac:dyDescent="0.25">
      <c r="A116558">
        <v>116556</v>
      </c>
      <c r="B116558">
        <v>2585.0303335700801</v>
      </c>
      <c r="C116558">
        <v>568.43956874284106</v>
      </c>
    </row>
    <row r="116559" spans="1:3" x14ac:dyDescent="0.25">
      <c r="A116559">
        <v>116557</v>
      </c>
      <c r="B116559">
        <v>4679.1047764865598</v>
      </c>
      <c r="C116559">
        <v>1776.8669893889801</v>
      </c>
    </row>
    <row r="116560" spans="1:3" x14ac:dyDescent="0.25">
      <c r="A116560">
        <v>116558</v>
      </c>
      <c r="B116560">
        <v>3199.865878203811</v>
      </c>
      <c r="C116560">
        <v>1890.1387973706701</v>
      </c>
    </row>
    <row r="116561" spans="1:3" x14ac:dyDescent="0.25">
      <c r="A116561">
        <v>116559</v>
      </c>
      <c r="B116561">
        <v>4644.0916997506101</v>
      </c>
      <c r="C116561">
        <v>3230.7695023637998</v>
      </c>
    </row>
    <row r="116562" spans="1:3" x14ac:dyDescent="0.25">
      <c r="A116562">
        <v>116560</v>
      </c>
      <c r="B116562">
        <v>4138.57365258544</v>
      </c>
      <c r="C116562">
        <v>2535.7168288604498</v>
      </c>
    </row>
    <row r="116563" spans="1:3" x14ac:dyDescent="0.25">
      <c r="A116563">
        <v>116561</v>
      </c>
      <c r="B116563">
        <v>2521.1223489467102</v>
      </c>
      <c r="C116563">
        <v>859.47295855070399</v>
      </c>
    </row>
    <row r="116564" spans="1:3" x14ac:dyDescent="0.25">
      <c r="A116564">
        <v>116562</v>
      </c>
      <c r="B116564">
        <v>4944.4969646414102</v>
      </c>
      <c r="C116564">
        <v>3095.0717537986102</v>
      </c>
    </row>
    <row r="116565" spans="1:3" x14ac:dyDescent="0.25">
      <c r="A116565">
        <v>116563</v>
      </c>
      <c r="B116565">
        <v>1267.71737709321</v>
      </c>
      <c r="C116565">
        <v>925.98241895706497</v>
      </c>
    </row>
    <row r="116566" spans="1:3" x14ac:dyDescent="0.25">
      <c r="A116566">
        <v>116564</v>
      </c>
      <c r="B116566">
        <v>4383.2994113841496</v>
      </c>
      <c r="C116566">
        <v>3001.175040103039</v>
      </c>
    </row>
    <row r="116567" spans="1:3" x14ac:dyDescent="0.25">
      <c r="A116567">
        <v>116565</v>
      </c>
      <c r="B116567">
        <v>878.0258796794659</v>
      </c>
      <c r="C116567">
        <v>2756.2196156476598</v>
      </c>
    </row>
    <row r="116568" spans="1:3" x14ac:dyDescent="0.25">
      <c r="A116568">
        <v>116566</v>
      </c>
      <c r="B116568">
        <v>536.95527271291496</v>
      </c>
      <c r="C116568">
        <v>1102.5615387212699</v>
      </c>
    </row>
    <row r="116569" spans="1:3" x14ac:dyDescent="0.25">
      <c r="A116569">
        <v>116567</v>
      </c>
      <c r="B116569">
        <v>4341.67716253048</v>
      </c>
      <c r="C116569">
        <v>59.4657225133137</v>
      </c>
    </row>
    <row r="116570" spans="1:3" x14ac:dyDescent="0.25">
      <c r="A116570">
        <v>116568</v>
      </c>
      <c r="B116570">
        <v>2455.33061681444</v>
      </c>
      <c r="C116570">
        <v>1428.8176153126301</v>
      </c>
    </row>
    <row r="116571" spans="1:3" x14ac:dyDescent="0.25">
      <c r="A116571">
        <v>116569</v>
      </c>
      <c r="B116571">
        <v>266.43732032079703</v>
      </c>
      <c r="C116571">
        <v>1887.7409317121201</v>
      </c>
    </row>
    <row r="116572" spans="1:3" x14ac:dyDescent="0.25">
      <c r="A116572">
        <v>116570</v>
      </c>
      <c r="B116572">
        <v>2789.83323695228</v>
      </c>
      <c r="C116572">
        <v>2924.0308526848598</v>
      </c>
    </row>
    <row r="116573" spans="1:3" x14ac:dyDescent="0.25">
      <c r="A116573">
        <v>116571</v>
      </c>
      <c r="B116573">
        <v>876.45508122192393</v>
      </c>
      <c r="C116573">
        <v>2836.4943227057902</v>
      </c>
    </row>
    <row r="116574" spans="1:3" x14ac:dyDescent="0.25">
      <c r="A116574">
        <v>116572</v>
      </c>
      <c r="B116574">
        <v>3750.9096129067502</v>
      </c>
      <c r="C116574">
        <v>1179.2683309687</v>
      </c>
    </row>
    <row r="116575" spans="1:3" x14ac:dyDescent="0.25">
      <c r="A116575">
        <v>116573</v>
      </c>
      <c r="B116575">
        <v>2889.5880772509799</v>
      </c>
      <c r="C116575">
        <v>630.92425262208599</v>
      </c>
    </row>
    <row r="116576" spans="1:3" x14ac:dyDescent="0.25">
      <c r="A116576">
        <v>116574</v>
      </c>
      <c r="B116576">
        <v>2807.35830252084</v>
      </c>
      <c r="C116576">
        <v>3130.6053553913998</v>
      </c>
    </row>
    <row r="116577" spans="1:3" x14ac:dyDescent="0.25">
      <c r="A116577">
        <v>116575</v>
      </c>
      <c r="B116577">
        <v>315.933904364878</v>
      </c>
      <c r="C116577">
        <v>2526.3821544213802</v>
      </c>
    </row>
    <row r="116578" spans="1:3" x14ac:dyDescent="0.25">
      <c r="A116578">
        <v>116576</v>
      </c>
      <c r="B116578">
        <v>815.80741935792298</v>
      </c>
      <c r="C116578">
        <v>2194.37333271117</v>
      </c>
    </row>
    <row r="116579" spans="1:3" x14ac:dyDescent="0.25">
      <c r="A116579">
        <v>116577</v>
      </c>
      <c r="B116579">
        <v>2433.3380883821801</v>
      </c>
      <c r="C116579">
        <v>789.07110247320804</v>
      </c>
    </row>
    <row r="116580" spans="1:3" x14ac:dyDescent="0.25">
      <c r="A116580">
        <v>116578</v>
      </c>
      <c r="B116580">
        <v>2295.3166733603198</v>
      </c>
      <c r="C116580">
        <v>3150.06995877805</v>
      </c>
    </row>
    <row r="116581" spans="1:3" x14ac:dyDescent="0.25">
      <c r="A116581">
        <v>116579</v>
      </c>
      <c r="B116581">
        <v>903.5566195216611</v>
      </c>
      <c r="C116581">
        <v>179.21184780937699</v>
      </c>
    </row>
    <row r="116582" spans="1:3" x14ac:dyDescent="0.25">
      <c r="A116582">
        <v>116580</v>
      </c>
      <c r="B116582">
        <v>2680.6322312166999</v>
      </c>
      <c r="C116582">
        <v>3351.8239725642302</v>
      </c>
    </row>
    <row r="116583" spans="1:3" x14ac:dyDescent="0.25">
      <c r="A116583">
        <v>116581</v>
      </c>
      <c r="B116583">
        <v>5042.4075028989</v>
      </c>
      <c r="C116583">
        <v>2418.7974125782098</v>
      </c>
    </row>
    <row r="116584" spans="1:3" x14ac:dyDescent="0.25">
      <c r="A116584">
        <v>116582</v>
      </c>
      <c r="B116584">
        <v>4429.13563954246</v>
      </c>
      <c r="C116584">
        <v>1346.4819324376699</v>
      </c>
    </row>
    <row r="116585" spans="1:3" x14ac:dyDescent="0.25">
      <c r="A116585">
        <v>116583</v>
      </c>
      <c r="B116585">
        <v>4884.9201751404207</v>
      </c>
      <c r="C116585">
        <v>3096.4342902424301</v>
      </c>
    </row>
    <row r="116586" spans="1:3" x14ac:dyDescent="0.25">
      <c r="A116586">
        <v>116584</v>
      </c>
      <c r="B116586">
        <v>2303.9931699615199</v>
      </c>
      <c r="C116586">
        <v>2772.2298819789798</v>
      </c>
    </row>
    <row r="116587" spans="1:3" x14ac:dyDescent="0.25">
      <c r="A116587">
        <v>116585</v>
      </c>
      <c r="B116587">
        <v>4551.4294635125107</v>
      </c>
      <c r="C116587">
        <v>651.34372210962101</v>
      </c>
    </row>
    <row r="116588" spans="1:3" x14ac:dyDescent="0.25">
      <c r="A116588">
        <v>116586</v>
      </c>
      <c r="B116588">
        <v>3203.24074828214</v>
      </c>
      <c r="C116588">
        <v>1870.42677579167</v>
      </c>
    </row>
    <row r="116589" spans="1:3" x14ac:dyDescent="0.25">
      <c r="A116589">
        <v>116587</v>
      </c>
      <c r="B116589">
        <v>3773.15716108481</v>
      </c>
      <c r="C116589">
        <v>2079.2342382500201</v>
      </c>
    </row>
    <row r="116590" spans="1:3" x14ac:dyDescent="0.25">
      <c r="A116590">
        <v>116588</v>
      </c>
      <c r="B116590">
        <v>3140.0256675410801</v>
      </c>
      <c r="C116590">
        <v>2486.2041311512799</v>
      </c>
    </row>
    <row r="116591" spans="1:3" x14ac:dyDescent="0.25">
      <c r="A116591">
        <v>116589</v>
      </c>
      <c r="B116591">
        <v>841.96198385699904</v>
      </c>
      <c r="C116591">
        <v>1402.2324322023001</v>
      </c>
    </row>
    <row r="116592" spans="1:3" x14ac:dyDescent="0.25">
      <c r="A116592">
        <v>116590</v>
      </c>
      <c r="B116592">
        <v>2826.0924929175999</v>
      </c>
      <c r="C116592">
        <v>2693.6794372045101</v>
      </c>
    </row>
    <row r="116593" spans="1:3" x14ac:dyDescent="0.25">
      <c r="A116593">
        <v>116591</v>
      </c>
      <c r="B116593">
        <v>4700.8981150301706</v>
      </c>
      <c r="C116593">
        <v>2305.8981685386698</v>
      </c>
    </row>
    <row r="116594" spans="1:3" x14ac:dyDescent="0.25">
      <c r="A116594">
        <v>116592</v>
      </c>
      <c r="B116594">
        <v>3891.4025273090101</v>
      </c>
      <c r="C116594">
        <v>1993.1936271208499</v>
      </c>
    </row>
    <row r="116595" spans="1:3" x14ac:dyDescent="0.25">
      <c r="A116595">
        <v>116593</v>
      </c>
      <c r="B116595">
        <v>2605.5251168264799</v>
      </c>
      <c r="C116595">
        <v>1281.5690192336399</v>
      </c>
    </row>
    <row r="116596" spans="1:3" x14ac:dyDescent="0.25">
      <c r="A116596">
        <v>116594</v>
      </c>
      <c r="B116596">
        <v>2057.98588481978</v>
      </c>
      <c r="C116596">
        <v>540.42358910689097</v>
      </c>
    </row>
    <row r="116597" spans="1:3" x14ac:dyDescent="0.25">
      <c r="A116597">
        <v>116595</v>
      </c>
      <c r="B116597">
        <v>989.78637118937809</v>
      </c>
      <c r="C116597">
        <v>1984.7296066103299</v>
      </c>
    </row>
    <row r="116598" spans="1:3" x14ac:dyDescent="0.25">
      <c r="A116598">
        <v>116596</v>
      </c>
      <c r="B116598">
        <v>2807.3645366895098</v>
      </c>
      <c r="C116598">
        <v>278.05222652222301</v>
      </c>
    </row>
    <row r="116599" spans="1:3" x14ac:dyDescent="0.25">
      <c r="A116599">
        <v>116597</v>
      </c>
      <c r="B116599">
        <v>4524.52826962988</v>
      </c>
      <c r="C116599">
        <v>2596.8865477102499</v>
      </c>
    </row>
    <row r="116600" spans="1:3" x14ac:dyDescent="0.25">
      <c r="A116600">
        <v>116598</v>
      </c>
      <c r="B116600">
        <v>2943.1134299063901</v>
      </c>
      <c r="C116600">
        <v>773.577804365367</v>
      </c>
    </row>
    <row r="116601" spans="1:3" x14ac:dyDescent="0.25">
      <c r="A116601">
        <v>116599</v>
      </c>
      <c r="B116601">
        <v>4727.0981886710997</v>
      </c>
      <c r="C116601">
        <v>3132.4891179236502</v>
      </c>
    </row>
    <row r="116602" spans="1:3" x14ac:dyDescent="0.25">
      <c r="A116602">
        <v>116600</v>
      </c>
      <c r="B116602">
        <v>1762.7826525693999</v>
      </c>
      <c r="C116602">
        <v>3007.5947981026002</v>
      </c>
    </row>
    <row r="116603" spans="1:3" x14ac:dyDescent="0.25">
      <c r="A116603">
        <v>116601</v>
      </c>
      <c r="B116603">
        <v>3848.3848427462099</v>
      </c>
      <c r="C116603">
        <v>3279.4600900513801</v>
      </c>
    </row>
    <row r="116604" spans="1:3" x14ac:dyDescent="0.25">
      <c r="A116604">
        <v>116602</v>
      </c>
      <c r="B116604">
        <v>2538.9566287622101</v>
      </c>
      <c r="C116604">
        <v>931.520561187608</v>
      </c>
    </row>
    <row r="116605" spans="1:3" x14ac:dyDescent="0.25">
      <c r="A116605">
        <v>116603</v>
      </c>
      <c r="B116605">
        <v>2279.83325138692</v>
      </c>
      <c r="C116605">
        <v>2225.6531954110401</v>
      </c>
    </row>
    <row r="116606" spans="1:3" x14ac:dyDescent="0.25">
      <c r="A116606">
        <v>116604</v>
      </c>
      <c r="B116606">
        <v>3477.11852111197</v>
      </c>
      <c r="C116606">
        <v>105.424004209393</v>
      </c>
    </row>
    <row r="116607" spans="1:3" x14ac:dyDescent="0.25">
      <c r="A116607">
        <v>116605</v>
      </c>
      <c r="B116607">
        <v>809.21565074142393</v>
      </c>
      <c r="C116607">
        <v>3243.8647639710198</v>
      </c>
    </row>
    <row r="116608" spans="1:3" x14ac:dyDescent="0.25">
      <c r="A116608">
        <v>116606</v>
      </c>
      <c r="B116608">
        <v>1032.4765439921</v>
      </c>
      <c r="C116608">
        <v>3104.6521686974802</v>
      </c>
    </row>
    <row r="116609" spans="1:3" x14ac:dyDescent="0.25">
      <c r="A116609">
        <v>116607</v>
      </c>
      <c r="B116609">
        <v>4749.1713254674714</v>
      </c>
      <c r="C116609">
        <v>2825.5540309672801</v>
      </c>
    </row>
    <row r="116610" spans="1:3" x14ac:dyDescent="0.25">
      <c r="A116610">
        <v>116608</v>
      </c>
      <c r="B116610">
        <v>3111.4365588624701</v>
      </c>
      <c r="C116610">
        <v>1879.19951516887</v>
      </c>
    </row>
    <row r="116611" spans="1:3" x14ac:dyDescent="0.25">
      <c r="A116611">
        <v>116609</v>
      </c>
      <c r="B116611">
        <v>3093.1064236930501</v>
      </c>
      <c r="C116611">
        <v>67.083367695889095</v>
      </c>
    </row>
    <row r="116612" spans="1:3" x14ac:dyDescent="0.25">
      <c r="A116612">
        <v>116610</v>
      </c>
      <c r="B116612">
        <v>2363.1481481481501</v>
      </c>
      <c r="C116612">
        <v>1386.9269220982201</v>
      </c>
    </row>
    <row r="116613" spans="1:3" x14ac:dyDescent="0.25">
      <c r="A116613">
        <v>116611</v>
      </c>
      <c r="B116613">
        <v>3186.2605540344698</v>
      </c>
      <c r="C116613">
        <v>850.89316497582001</v>
      </c>
    </row>
    <row r="116614" spans="1:3" x14ac:dyDescent="0.25">
      <c r="A116614">
        <v>116612</v>
      </c>
      <c r="B116614">
        <v>4343.3713730231702</v>
      </c>
      <c r="C116614">
        <v>1460.4502416390801</v>
      </c>
    </row>
    <row r="116615" spans="1:3" x14ac:dyDescent="0.25">
      <c r="A116615">
        <v>116613</v>
      </c>
      <c r="B116615">
        <v>2588.2157013931001</v>
      </c>
      <c r="C116615">
        <v>1111.4929605590401</v>
      </c>
    </row>
    <row r="116616" spans="1:3" x14ac:dyDescent="0.25">
      <c r="A116616">
        <v>116614</v>
      </c>
      <c r="B116616">
        <v>3851.1234451016198</v>
      </c>
      <c r="C116616">
        <v>1995.5771883867401</v>
      </c>
    </row>
    <row r="116617" spans="1:3" x14ac:dyDescent="0.25">
      <c r="A116617">
        <v>116615</v>
      </c>
      <c r="B116617">
        <v>1068.0505381658199</v>
      </c>
      <c r="C116617">
        <v>663.93610431025002</v>
      </c>
    </row>
    <row r="116618" spans="1:3" x14ac:dyDescent="0.25">
      <c r="A116618">
        <v>116616</v>
      </c>
      <c r="B116618">
        <v>2595.3042967955498</v>
      </c>
      <c r="C116618">
        <v>3166.4674081415901</v>
      </c>
    </row>
    <row r="116619" spans="1:3" x14ac:dyDescent="0.25">
      <c r="A116619">
        <v>116617</v>
      </c>
      <c r="B116619">
        <v>55.761601922456997</v>
      </c>
      <c r="C116619">
        <v>2871.7575319962698</v>
      </c>
    </row>
    <row r="116620" spans="1:3" x14ac:dyDescent="0.25">
      <c r="A116620">
        <v>116618</v>
      </c>
      <c r="B116620">
        <v>919.04969403335406</v>
      </c>
      <c r="C116620">
        <v>85.956171440571808</v>
      </c>
    </row>
    <row r="116621" spans="1:3" x14ac:dyDescent="0.25">
      <c r="A116621">
        <v>116619</v>
      </c>
      <c r="B116621">
        <v>4305.2925766109292</v>
      </c>
      <c r="C116621">
        <v>748.92102282078793</v>
      </c>
    </row>
    <row r="116622" spans="1:3" x14ac:dyDescent="0.25">
      <c r="A116622">
        <v>116620</v>
      </c>
      <c r="B116622">
        <v>3908.354287341811</v>
      </c>
      <c r="C116622">
        <v>681.74730963789204</v>
      </c>
    </row>
    <row r="116623" spans="1:3" x14ac:dyDescent="0.25">
      <c r="A116623">
        <v>116621</v>
      </c>
      <c r="B116623">
        <v>4301.0664411703901</v>
      </c>
      <c r="C116623">
        <v>566.48057666592206</v>
      </c>
    </row>
    <row r="116624" spans="1:3" x14ac:dyDescent="0.25">
      <c r="A116624">
        <v>116622</v>
      </c>
      <c r="B116624">
        <v>4266.46404240845</v>
      </c>
      <c r="C116624">
        <v>3356.67243562876</v>
      </c>
    </row>
    <row r="116625" spans="1:3" x14ac:dyDescent="0.25">
      <c r="A116625">
        <v>116623</v>
      </c>
      <c r="B116625">
        <v>5098.4999694713206</v>
      </c>
      <c r="C116625">
        <v>3308.1519172294611</v>
      </c>
    </row>
    <row r="116626" spans="1:3" x14ac:dyDescent="0.25">
      <c r="A116626">
        <v>116624</v>
      </c>
      <c r="B116626">
        <v>2048.1673432317298</v>
      </c>
      <c r="C116626">
        <v>3223.24111823566</v>
      </c>
    </row>
    <row r="116627" spans="1:3" x14ac:dyDescent="0.25">
      <c r="A116627">
        <v>116625</v>
      </c>
      <c r="B116627">
        <v>3678.81428705692</v>
      </c>
      <c r="C116627">
        <v>1772.2487106531901</v>
      </c>
    </row>
    <row r="116628" spans="1:3" x14ac:dyDescent="0.25">
      <c r="A116628">
        <v>116626</v>
      </c>
      <c r="B116628">
        <v>566.18309307557297</v>
      </c>
      <c r="C116628">
        <v>1211.2291379128601</v>
      </c>
    </row>
    <row r="116629" spans="1:3" x14ac:dyDescent="0.25">
      <c r="A116629">
        <v>116627</v>
      </c>
      <c r="B116629">
        <v>3486.2777469927701</v>
      </c>
      <c r="C116629">
        <v>312.998237225048</v>
      </c>
    </row>
    <row r="116630" spans="1:3" x14ac:dyDescent="0.25">
      <c r="A116630">
        <v>116628</v>
      </c>
      <c r="B116630">
        <v>996.67257885516403</v>
      </c>
      <c r="C116630">
        <v>2044.43776889882</v>
      </c>
    </row>
    <row r="116631" spans="1:3" x14ac:dyDescent="0.25">
      <c r="A116631">
        <v>116629</v>
      </c>
      <c r="B116631">
        <v>2505.0436149306502</v>
      </c>
      <c r="C116631">
        <v>898.69314673583608</v>
      </c>
    </row>
    <row r="116632" spans="1:3" x14ac:dyDescent="0.25">
      <c r="A116632">
        <v>116630</v>
      </c>
      <c r="B116632">
        <v>1684.31307287605</v>
      </c>
      <c r="C116632">
        <v>1815.9792170200601</v>
      </c>
    </row>
    <row r="116633" spans="1:3" x14ac:dyDescent="0.25">
      <c r="A116633">
        <v>116631</v>
      </c>
      <c r="B116633">
        <v>1053.97955998876</v>
      </c>
      <c r="C116633">
        <v>2439.60894412994</v>
      </c>
    </row>
    <row r="116634" spans="1:3" x14ac:dyDescent="0.25">
      <c r="A116634">
        <v>116632</v>
      </c>
      <c r="B116634">
        <v>4352.4987640009786</v>
      </c>
      <c r="C116634">
        <v>2580.6518330517501</v>
      </c>
    </row>
    <row r="116635" spans="1:3" x14ac:dyDescent="0.25">
      <c r="A116635">
        <v>116633</v>
      </c>
      <c r="B116635">
        <v>4557.94804493826</v>
      </c>
      <c r="C116635">
        <v>1098.2114154565099</v>
      </c>
    </row>
    <row r="116636" spans="1:3" x14ac:dyDescent="0.25">
      <c r="A116636">
        <v>116634</v>
      </c>
      <c r="B116636">
        <v>896.722398222067</v>
      </c>
      <c r="C116636">
        <v>997.37566119540497</v>
      </c>
    </row>
    <row r="116637" spans="1:3" x14ac:dyDescent="0.25">
      <c r="A116637">
        <v>116635</v>
      </c>
      <c r="B116637">
        <v>1172.4762104485901</v>
      </c>
      <c r="C116637">
        <v>398.57201251894901</v>
      </c>
    </row>
    <row r="116638" spans="1:3" x14ac:dyDescent="0.25">
      <c r="A116638">
        <v>116636</v>
      </c>
      <c r="B116638">
        <v>3953.4545684680702</v>
      </c>
      <c r="C116638">
        <v>2848.7281731970802</v>
      </c>
    </row>
    <row r="116639" spans="1:3" x14ac:dyDescent="0.25">
      <c r="A116639">
        <v>116637</v>
      </c>
      <c r="B116639">
        <v>4614.2961262261697</v>
      </c>
      <c r="C116639">
        <v>1947.2932875607501</v>
      </c>
    </row>
    <row r="116640" spans="1:3" x14ac:dyDescent="0.25">
      <c r="A116640">
        <v>116638</v>
      </c>
      <c r="B116640">
        <v>4850.2541320514601</v>
      </c>
      <c r="C116640">
        <v>2804.3526017181898</v>
      </c>
    </row>
    <row r="116641" spans="1:3" x14ac:dyDescent="0.25">
      <c r="A116641">
        <v>116639</v>
      </c>
      <c r="B116641">
        <v>4291.2071863998708</v>
      </c>
      <c r="C116641">
        <v>488.00243466540098</v>
      </c>
    </row>
    <row r="116642" spans="1:3" x14ac:dyDescent="0.25">
      <c r="A116642">
        <v>116640</v>
      </c>
      <c r="B116642">
        <v>542.89603325961002</v>
      </c>
      <c r="C116642">
        <v>3194.7323595549701</v>
      </c>
    </row>
    <row r="116643" spans="1:3" x14ac:dyDescent="0.25">
      <c r="A116643">
        <v>116641</v>
      </c>
      <c r="B116643">
        <v>3182.6546445313402</v>
      </c>
      <c r="C116643">
        <v>2006.2169594545901</v>
      </c>
    </row>
    <row r="116644" spans="1:3" x14ac:dyDescent="0.25">
      <c r="A116644">
        <v>116642</v>
      </c>
      <c r="B116644">
        <v>1646.7001095770299</v>
      </c>
      <c r="C116644">
        <v>1130.0811481191099</v>
      </c>
    </row>
    <row r="116645" spans="1:3" x14ac:dyDescent="0.25">
      <c r="A116645">
        <v>116643</v>
      </c>
      <c r="B116645">
        <v>3582.2874777703901</v>
      </c>
      <c r="C116645">
        <v>2496.11856842111</v>
      </c>
    </row>
    <row r="116646" spans="1:3" x14ac:dyDescent="0.25">
      <c r="A116646">
        <v>116644</v>
      </c>
      <c r="B116646">
        <v>1872.1670890416899</v>
      </c>
      <c r="C116646">
        <v>1404.49372377483</v>
      </c>
    </row>
    <row r="116647" spans="1:3" x14ac:dyDescent="0.25">
      <c r="A116647">
        <v>116645</v>
      </c>
      <c r="B116647">
        <v>4738.7093373811786</v>
      </c>
      <c r="C116647">
        <v>3046.0316352443201</v>
      </c>
    </row>
    <row r="116648" spans="1:3" x14ac:dyDescent="0.25">
      <c r="A116648">
        <v>116646</v>
      </c>
      <c r="B116648">
        <v>2936.9299623745601</v>
      </c>
      <c r="C116648">
        <v>1077.2089545820199</v>
      </c>
    </row>
    <row r="116649" spans="1:3" x14ac:dyDescent="0.25">
      <c r="A116649">
        <v>116647</v>
      </c>
      <c r="B116649">
        <v>3692.7337705607501</v>
      </c>
      <c r="C116649">
        <v>2725.84061672396</v>
      </c>
    </row>
    <row r="116650" spans="1:3" x14ac:dyDescent="0.25">
      <c r="A116650">
        <v>116648</v>
      </c>
      <c r="B116650">
        <v>4624.7560545552797</v>
      </c>
      <c r="C116650">
        <v>2148.8030839523599</v>
      </c>
    </row>
    <row r="116651" spans="1:3" x14ac:dyDescent="0.25">
      <c r="A116651">
        <v>116649</v>
      </c>
      <c r="B116651">
        <v>1350.2049540906801</v>
      </c>
      <c r="C116651">
        <v>3060.4662958480699</v>
      </c>
    </row>
    <row r="116652" spans="1:3" x14ac:dyDescent="0.25">
      <c r="A116652">
        <v>116650</v>
      </c>
      <c r="B116652">
        <v>265.647918292025</v>
      </c>
      <c r="C116652">
        <v>2933.06517671148</v>
      </c>
    </row>
    <row r="116653" spans="1:3" x14ac:dyDescent="0.25">
      <c r="A116653">
        <v>116651</v>
      </c>
      <c r="B116653">
        <v>1346.44435366222</v>
      </c>
      <c r="C116653">
        <v>2733.61687062585</v>
      </c>
    </row>
    <row r="116654" spans="1:3" x14ac:dyDescent="0.25">
      <c r="A116654">
        <v>116652</v>
      </c>
      <c r="B116654">
        <v>4441.9569439401894</v>
      </c>
      <c r="C116654">
        <v>377.481567623682</v>
      </c>
    </row>
    <row r="116655" spans="1:3" x14ac:dyDescent="0.25">
      <c r="A116655">
        <v>116653</v>
      </c>
      <c r="B116655">
        <v>2599.1293706312199</v>
      </c>
      <c r="C116655">
        <v>1444.3990730467499</v>
      </c>
    </row>
    <row r="116656" spans="1:3" x14ac:dyDescent="0.25">
      <c r="A116656">
        <v>116654</v>
      </c>
      <c r="B116656">
        <v>2805.6809178731701</v>
      </c>
      <c r="C116656">
        <v>845.18753451773</v>
      </c>
    </row>
    <row r="116657" spans="1:3" x14ac:dyDescent="0.25">
      <c r="A116657">
        <v>116655</v>
      </c>
      <c r="B116657">
        <v>1519.5223690708699</v>
      </c>
      <c r="C116657">
        <v>2705.44497895731</v>
      </c>
    </row>
    <row r="116658" spans="1:3" x14ac:dyDescent="0.25">
      <c r="A116658">
        <v>116656</v>
      </c>
      <c r="B116658">
        <v>2582.1801060417001</v>
      </c>
      <c r="C116658">
        <v>220.50212698137199</v>
      </c>
    </row>
    <row r="116659" spans="1:3" x14ac:dyDescent="0.25">
      <c r="A116659">
        <v>116657</v>
      </c>
      <c r="B116659">
        <v>2503.3823569434098</v>
      </c>
      <c r="C116659">
        <v>489.42150236189701</v>
      </c>
    </row>
    <row r="116660" spans="1:3" x14ac:dyDescent="0.25">
      <c r="A116660">
        <v>116658</v>
      </c>
      <c r="B116660">
        <v>4944.4619966871796</v>
      </c>
      <c r="C116660">
        <v>2185.3611768061601</v>
      </c>
    </row>
    <row r="116661" spans="1:3" x14ac:dyDescent="0.25">
      <c r="A116661">
        <v>116659</v>
      </c>
      <c r="B116661">
        <v>3525.9963198535211</v>
      </c>
      <c r="C116661">
        <v>216.33003419445399</v>
      </c>
    </row>
    <row r="116662" spans="1:3" x14ac:dyDescent="0.25">
      <c r="A116662">
        <v>116660</v>
      </c>
      <c r="B116662">
        <v>2015.2686952791901</v>
      </c>
      <c r="C116662">
        <v>1189.82711997964</v>
      </c>
    </row>
    <row r="116663" spans="1:3" x14ac:dyDescent="0.25">
      <c r="A116663">
        <v>116661</v>
      </c>
      <c r="B116663">
        <v>1173.58153727689</v>
      </c>
      <c r="C116663">
        <v>2976.3637848561798</v>
      </c>
    </row>
    <row r="116664" spans="1:3" x14ac:dyDescent="0.25">
      <c r="A116664">
        <v>116662</v>
      </c>
      <c r="B116664">
        <v>4130.7255631499302</v>
      </c>
      <c r="C116664">
        <v>2051.8837120332601</v>
      </c>
    </row>
    <row r="116665" spans="1:3" x14ac:dyDescent="0.25">
      <c r="A116665">
        <v>116663</v>
      </c>
      <c r="B116665">
        <v>2120.04291574336</v>
      </c>
      <c r="C116665">
        <v>160.46350500987401</v>
      </c>
    </row>
    <row r="116666" spans="1:3" x14ac:dyDescent="0.25">
      <c r="A116666">
        <v>116664</v>
      </c>
      <c r="B116666">
        <v>1237.7689076639699</v>
      </c>
      <c r="C116666">
        <v>1385.8955198726601</v>
      </c>
    </row>
    <row r="116667" spans="1:3" x14ac:dyDescent="0.25">
      <c r="A116667">
        <v>116665</v>
      </c>
      <c r="B116667">
        <v>2884.3137950028199</v>
      </c>
      <c r="C116667">
        <v>3246.9178766549999</v>
      </c>
    </row>
    <row r="116668" spans="1:3" x14ac:dyDescent="0.25">
      <c r="A116668">
        <v>116666</v>
      </c>
      <c r="B116668">
        <v>2489.38795530365</v>
      </c>
      <c r="C116668">
        <v>2360.8518872939999</v>
      </c>
    </row>
    <row r="116669" spans="1:3" x14ac:dyDescent="0.25">
      <c r="A116669">
        <v>116667</v>
      </c>
      <c r="B116669">
        <v>4978.6576650024299</v>
      </c>
      <c r="C116669">
        <v>2178.6573647637001</v>
      </c>
    </row>
    <row r="116670" spans="1:3" x14ac:dyDescent="0.25">
      <c r="A116670">
        <v>116668</v>
      </c>
      <c r="B116670">
        <v>142.865189524351</v>
      </c>
      <c r="C116670">
        <v>2892.1992284111202</v>
      </c>
    </row>
    <row r="116671" spans="1:3" x14ac:dyDescent="0.25">
      <c r="A116671">
        <v>116669</v>
      </c>
      <c r="B116671">
        <v>4360.3517527489294</v>
      </c>
      <c r="C116671">
        <v>1933.6568040248601</v>
      </c>
    </row>
    <row r="116672" spans="1:3" x14ac:dyDescent="0.25">
      <c r="A116672">
        <v>116670</v>
      </c>
      <c r="B116672">
        <v>292.20108949974701</v>
      </c>
      <c r="C116672">
        <v>3112.7474605786401</v>
      </c>
    </row>
    <row r="116673" spans="1:3" x14ac:dyDescent="0.25">
      <c r="A116673">
        <v>116671</v>
      </c>
      <c r="B116673">
        <v>1029.58579317154</v>
      </c>
      <c r="C116673">
        <v>34.378273108965502</v>
      </c>
    </row>
    <row r="116674" spans="1:3" x14ac:dyDescent="0.25">
      <c r="A116674">
        <v>116672</v>
      </c>
      <c r="B116674">
        <v>2515.0785783422498</v>
      </c>
      <c r="C116674">
        <v>274.79787475245797</v>
      </c>
    </row>
    <row r="116675" spans="1:3" x14ac:dyDescent="0.25">
      <c r="A116675">
        <v>116673</v>
      </c>
      <c r="B116675">
        <v>424.32145453463102</v>
      </c>
      <c r="C116675">
        <v>2748.6265369633102</v>
      </c>
    </row>
    <row r="116676" spans="1:3" x14ac:dyDescent="0.25">
      <c r="A116676">
        <v>116674</v>
      </c>
      <c r="B116676">
        <v>236.356366724971</v>
      </c>
      <c r="C116676">
        <v>3116.9623068077899</v>
      </c>
    </row>
    <row r="116677" spans="1:3" x14ac:dyDescent="0.25">
      <c r="A116677">
        <v>116675</v>
      </c>
      <c r="B116677">
        <v>4397.2657260567294</v>
      </c>
      <c r="C116677">
        <v>2221.2706292973198</v>
      </c>
    </row>
    <row r="116678" spans="1:3" x14ac:dyDescent="0.25">
      <c r="A116678">
        <v>116676</v>
      </c>
      <c r="B116678">
        <v>4276.3058616501703</v>
      </c>
      <c r="C116678">
        <v>2922.8026589446099</v>
      </c>
    </row>
    <row r="116679" spans="1:3" x14ac:dyDescent="0.25">
      <c r="A116679">
        <v>116677</v>
      </c>
      <c r="B116679">
        <v>1189.02010377487</v>
      </c>
      <c r="C116679">
        <v>3340.2148848526899</v>
      </c>
    </row>
    <row r="116680" spans="1:3" x14ac:dyDescent="0.25">
      <c r="A116680">
        <v>116678</v>
      </c>
      <c r="B116680">
        <v>2672.2515800111801</v>
      </c>
      <c r="C116680">
        <v>2413.6801541724299</v>
      </c>
    </row>
    <row r="116681" spans="1:3" x14ac:dyDescent="0.25">
      <c r="A116681">
        <v>116679</v>
      </c>
      <c r="B116681">
        <v>677.744449890542</v>
      </c>
      <c r="C116681">
        <v>2623.70342801676</v>
      </c>
    </row>
    <row r="116682" spans="1:3" x14ac:dyDescent="0.25">
      <c r="A116682">
        <v>116680</v>
      </c>
      <c r="B116682">
        <v>948.64430727991589</v>
      </c>
      <c r="C116682">
        <v>2274.7304247609</v>
      </c>
    </row>
    <row r="116683" spans="1:3" x14ac:dyDescent="0.25">
      <c r="A116683">
        <v>116681</v>
      </c>
      <c r="B116683">
        <v>5093.2789792382791</v>
      </c>
      <c r="C116683">
        <v>1823.02407319285</v>
      </c>
    </row>
    <row r="116684" spans="1:3" x14ac:dyDescent="0.25">
      <c r="A116684">
        <v>116682</v>
      </c>
      <c r="B116684">
        <v>4408.0867136991301</v>
      </c>
      <c r="C116684">
        <v>488.29240580767902</v>
      </c>
    </row>
    <row r="116685" spans="1:3" x14ac:dyDescent="0.25">
      <c r="A116685">
        <v>116683</v>
      </c>
      <c r="B116685">
        <v>1065.99504708788</v>
      </c>
      <c r="C116685">
        <v>3135.86390440267</v>
      </c>
    </row>
    <row r="116686" spans="1:3" x14ac:dyDescent="0.25">
      <c r="A116686">
        <v>116684</v>
      </c>
      <c r="B116686">
        <v>4808.3116317072599</v>
      </c>
      <c r="C116686">
        <v>1728.98014899553</v>
      </c>
    </row>
    <row r="116687" spans="1:3" x14ac:dyDescent="0.25">
      <c r="A116687">
        <v>116685</v>
      </c>
      <c r="B116687">
        <v>2771.2359778632199</v>
      </c>
      <c r="C116687">
        <v>75.056572726059997</v>
      </c>
    </row>
    <row r="116688" spans="1:3" x14ac:dyDescent="0.25">
      <c r="A116688">
        <v>116686</v>
      </c>
      <c r="B116688">
        <v>1216.801330731</v>
      </c>
      <c r="C116688">
        <v>160.49624145325299</v>
      </c>
    </row>
    <row r="116689" spans="1:3" x14ac:dyDescent="0.25">
      <c r="A116689">
        <v>116687</v>
      </c>
      <c r="B116689">
        <v>378.45122230469201</v>
      </c>
      <c r="C116689">
        <v>2157.4375645509999</v>
      </c>
    </row>
    <row r="116690" spans="1:3" x14ac:dyDescent="0.25">
      <c r="A116690">
        <v>116688</v>
      </c>
      <c r="B116690">
        <v>706.19392345150493</v>
      </c>
      <c r="C116690">
        <v>448.228885753854</v>
      </c>
    </row>
    <row r="116691" spans="1:3" x14ac:dyDescent="0.25">
      <c r="A116691">
        <v>116689</v>
      </c>
      <c r="B116691">
        <v>2971.2164863406301</v>
      </c>
      <c r="C116691">
        <v>1549.57037207706</v>
      </c>
    </row>
    <row r="116692" spans="1:3" x14ac:dyDescent="0.25">
      <c r="A116692">
        <v>116690</v>
      </c>
      <c r="B116692">
        <v>1814.07517758429</v>
      </c>
      <c r="C116692">
        <v>3206.4672304726801</v>
      </c>
    </row>
    <row r="116693" spans="1:3" x14ac:dyDescent="0.25">
      <c r="A116693">
        <v>116691</v>
      </c>
      <c r="B116693">
        <v>2692.20496421909</v>
      </c>
      <c r="C116693">
        <v>1522.4548598614001</v>
      </c>
    </row>
    <row r="116694" spans="1:3" x14ac:dyDescent="0.25">
      <c r="A116694">
        <v>116692</v>
      </c>
      <c r="B116694">
        <v>924.60653473543016</v>
      </c>
      <c r="C116694">
        <v>2652.5479693860998</v>
      </c>
    </row>
    <row r="116695" spans="1:3" x14ac:dyDescent="0.25">
      <c r="A116695">
        <v>116693</v>
      </c>
      <c r="B116695">
        <v>56.992965077641493</v>
      </c>
      <c r="C116695">
        <v>2854.3451762558402</v>
      </c>
    </row>
    <row r="116696" spans="1:3" x14ac:dyDescent="0.25">
      <c r="A116696">
        <v>116694</v>
      </c>
      <c r="B116696">
        <v>2991.68362655688</v>
      </c>
      <c r="C116696">
        <v>349.86787374714498</v>
      </c>
    </row>
    <row r="116697" spans="1:3" x14ac:dyDescent="0.25">
      <c r="A116697">
        <v>116695</v>
      </c>
      <c r="B116697">
        <v>2809.8284429732398</v>
      </c>
      <c r="C116697">
        <v>2071.4994623030698</v>
      </c>
    </row>
    <row r="116698" spans="1:3" x14ac:dyDescent="0.25">
      <c r="A116698">
        <v>116696</v>
      </c>
      <c r="B116698">
        <v>1392.3531779417899</v>
      </c>
      <c r="C116698">
        <v>948.64562954224198</v>
      </c>
    </row>
    <row r="116699" spans="1:3" x14ac:dyDescent="0.25">
      <c r="A116699">
        <v>116697</v>
      </c>
      <c r="B116699">
        <v>2797.9630587987299</v>
      </c>
      <c r="C116699">
        <v>1475.7432433420599</v>
      </c>
    </row>
    <row r="116700" spans="1:3" x14ac:dyDescent="0.25">
      <c r="A116700">
        <v>116698</v>
      </c>
      <c r="B116700">
        <v>4858.6046558590397</v>
      </c>
      <c r="C116700">
        <v>2856.4335066816798</v>
      </c>
    </row>
    <row r="116701" spans="1:3" x14ac:dyDescent="0.25">
      <c r="A116701">
        <v>116699</v>
      </c>
      <c r="B116701">
        <v>2056.0508050106901</v>
      </c>
      <c r="C116701">
        <v>1153.6767687786</v>
      </c>
    </row>
    <row r="116702" spans="1:3" x14ac:dyDescent="0.25">
      <c r="A116702">
        <v>116700</v>
      </c>
      <c r="B116702">
        <v>1974.21219375637</v>
      </c>
      <c r="C116702">
        <v>394.55542528897598</v>
      </c>
    </row>
    <row r="116703" spans="1:3" x14ac:dyDescent="0.25">
      <c r="A116703">
        <v>116701</v>
      </c>
      <c r="B116703">
        <v>933.374320949462</v>
      </c>
      <c r="C116703">
        <v>2891.1940520582598</v>
      </c>
    </row>
    <row r="116704" spans="1:3" x14ac:dyDescent="0.25">
      <c r="A116704">
        <v>116702</v>
      </c>
      <c r="B116704">
        <v>4680.6663462639799</v>
      </c>
      <c r="C116704">
        <v>2198.5011077074601</v>
      </c>
    </row>
    <row r="116705" spans="1:3" x14ac:dyDescent="0.25">
      <c r="A116705">
        <v>116703</v>
      </c>
      <c r="B116705">
        <v>4780.30294813813</v>
      </c>
      <c r="C116705">
        <v>2089.61494810978</v>
      </c>
    </row>
    <row r="116706" spans="1:3" x14ac:dyDescent="0.25">
      <c r="A116706">
        <v>116704</v>
      </c>
      <c r="B116706">
        <v>3070.6511957173602</v>
      </c>
      <c r="C116706">
        <v>1637.6331556561299</v>
      </c>
    </row>
    <row r="116707" spans="1:3" x14ac:dyDescent="0.25">
      <c r="A116707">
        <v>116705</v>
      </c>
      <c r="B116707">
        <v>2004.25443968891</v>
      </c>
      <c r="C116707">
        <v>1235.8682215768799</v>
      </c>
    </row>
    <row r="116708" spans="1:3" x14ac:dyDescent="0.25">
      <c r="A116708">
        <v>116706</v>
      </c>
      <c r="B116708">
        <v>3094.3654658302698</v>
      </c>
      <c r="C116708">
        <v>389.34734936817898</v>
      </c>
    </row>
    <row r="116709" spans="1:3" x14ac:dyDescent="0.25">
      <c r="A116709">
        <v>116707</v>
      </c>
      <c r="B116709">
        <v>4967.8502167153292</v>
      </c>
      <c r="C116709">
        <v>2132.5377399695299</v>
      </c>
    </row>
    <row r="116710" spans="1:3" x14ac:dyDescent="0.25">
      <c r="A116710">
        <v>116708</v>
      </c>
      <c r="B116710">
        <v>2310.6080588396999</v>
      </c>
      <c r="C116710">
        <v>144.56115896377901</v>
      </c>
    </row>
    <row r="116711" spans="1:3" x14ac:dyDescent="0.25">
      <c r="A116711">
        <v>116709</v>
      </c>
      <c r="B116711">
        <v>1576.1125648469799</v>
      </c>
      <c r="C116711">
        <v>2028.6107221760301</v>
      </c>
    </row>
    <row r="116712" spans="1:3" x14ac:dyDescent="0.25">
      <c r="A116712">
        <v>116710</v>
      </c>
      <c r="B116712">
        <v>134.237237373195</v>
      </c>
      <c r="C116712">
        <v>2422.2725993958602</v>
      </c>
    </row>
    <row r="116713" spans="1:3" x14ac:dyDescent="0.25">
      <c r="A116713">
        <v>116711</v>
      </c>
      <c r="B116713">
        <v>4568.3698402919699</v>
      </c>
      <c r="C116713">
        <v>2398.2991899356698</v>
      </c>
    </row>
    <row r="116714" spans="1:3" x14ac:dyDescent="0.25">
      <c r="A116714">
        <v>116712</v>
      </c>
      <c r="B116714">
        <v>2638.1486486578401</v>
      </c>
      <c r="C116714">
        <v>2037.1164983394799</v>
      </c>
    </row>
    <row r="116715" spans="1:3" x14ac:dyDescent="0.25">
      <c r="A116715">
        <v>116713</v>
      </c>
      <c r="B116715">
        <v>298.09609020643001</v>
      </c>
      <c r="C116715">
        <v>3339.5662489573101</v>
      </c>
    </row>
    <row r="116716" spans="1:3" x14ac:dyDescent="0.25">
      <c r="A116716">
        <v>116714</v>
      </c>
      <c r="B116716">
        <v>2679.1331871848201</v>
      </c>
      <c r="C116716">
        <v>1375.77420979524</v>
      </c>
    </row>
    <row r="116717" spans="1:3" x14ac:dyDescent="0.25">
      <c r="A116717">
        <v>116715</v>
      </c>
      <c r="B116717">
        <v>3504.0662347197799</v>
      </c>
      <c r="C116717">
        <v>269.65053642977801</v>
      </c>
    </row>
    <row r="116718" spans="1:3" x14ac:dyDescent="0.25">
      <c r="A116718">
        <v>116716</v>
      </c>
      <c r="B116718">
        <v>1252.9370580084701</v>
      </c>
      <c r="C116718">
        <v>312.52037494562302</v>
      </c>
    </row>
    <row r="116719" spans="1:3" x14ac:dyDescent="0.25">
      <c r="A116719">
        <v>116717</v>
      </c>
      <c r="B116719">
        <v>2510.2569960117298</v>
      </c>
      <c r="C116719">
        <v>1689.5958411069701</v>
      </c>
    </row>
    <row r="116720" spans="1:3" x14ac:dyDescent="0.25">
      <c r="A116720">
        <v>116718</v>
      </c>
      <c r="B116720">
        <v>4308.8134040795703</v>
      </c>
      <c r="C116720">
        <v>212.38489104938799</v>
      </c>
    </row>
    <row r="116721" spans="1:3" x14ac:dyDescent="0.25">
      <c r="A116721">
        <v>116719</v>
      </c>
      <c r="B116721">
        <v>2734.1025322036598</v>
      </c>
      <c r="C116721">
        <v>768.79562573624105</v>
      </c>
    </row>
    <row r="116722" spans="1:3" x14ac:dyDescent="0.25">
      <c r="A116722">
        <v>116720</v>
      </c>
      <c r="B116722">
        <v>1356.94958404166</v>
      </c>
      <c r="C116722">
        <v>842.22294717902798</v>
      </c>
    </row>
    <row r="116723" spans="1:3" x14ac:dyDescent="0.25">
      <c r="A116723">
        <v>116721</v>
      </c>
      <c r="B116723">
        <v>2338.6345654655702</v>
      </c>
      <c r="C116723">
        <v>2751.5156290548098</v>
      </c>
    </row>
    <row r="116724" spans="1:3" x14ac:dyDescent="0.25">
      <c r="A116724">
        <v>116722</v>
      </c>
      <c r="B116724">
        <v>4907.4258160302506</v>
      </c>
      <c r="C116724">
        <v>2473.9007917939698</v>
      </c>
    </row>
    <row r="116725" spans="1:3" x14ac:dyDescent="0.25">
      <c r="A116725">
        <v>116723</v>
      </c>
      <c r="B116725">
        <v>417.63645672242899</v>
      </c>
      <c r="C116725">
        <v>1160.84674893902</v>
      </c>
    </row>
    <row r="116726" spans="1:3" x14ac:dyDescent="0.25">
      <c r="A116726">
        <v>116724</v>
      </c>
      <c r="B116726">
        <v>4291.0796390063597</v>
      </c>
      <c r="C116726">
        <v>341.509780882786</v>
      </c>
    </row>
    <row r="116727" spans="1:3" x14ac:dyDescent="0.25">
      <c r="A116727">
        <v>116725</v>
      </c>
      <c r="B116727">
        <v>4804.3946953718796</v>
      </c>
      <c r="C116727">
        <v>2550.54334211169</v>
      </c>
    </row>
    <row r="116728" spans="1:3" x14ac:dyDescent="0.25">
      <c r="A116728">
        <v>116726</v>
      </c>
      <c r="B116728">
        <v>4408.2367598290994</v>
      </c>
      <c r="C116728">
        <v>2102.4324895039599</v>
      </c>
    </row>
    <row r="116729" spans="1:3" x14ac:dyDescent="0.25">
      <c r="A116729">
        <v>116727</v>
      </c>
      <c r="B116729">
        <v>3628.4524259817399</v>
      </c>
      <c r="C116729">
        <v>545.01534741393903</v>
      </c>
    </row>
    <row r="116730" spans="1:3" x14ac:dyDescent="0.25">
      <c r="A116730">
        <v>116728</v>
      </c>
      <c r="B116730">
        <v>4347.9740910256214</v>
      </c>
      <c r="C116730">
        <v>891.26939348864596</v>
      </c>
    </row>
    <row r="116731" spans="1:3" x14ac:dyDescent="0.25">
      <c r="A116731">
        <v>116729</v>
      </c>
      <c r="B116731">
        <v>1107.3928034548201</v>
      </c>
      <c r="C116731">
        <v>2619.4559960765901</v>
      </c>
    </row>
    <row r="116732" spans="1:3" x14ac:dyDescent="0.25">
      <c r="A116732">
        <v>116730</v>
      </c>
      <c r="B116732">
        <v>4784.45125815135</v>
      </c>
      <c r="C116732">
        <v>2175.9140833669699</v>
      </c>
    </row>
    <row r="116733" spans="1:3" x14ac:dyDescent="0.25">
      <c r="A116733">
        <v>116731</v>
      </c>
      <c r="B116733">
        <v>3525.11207021885</v>
      </c>
      <c r="C116733">
        <v>1107.3394019597599</v>
      </c>
    </row>
    <row r="116734" spans="1:3" x14ac:dyDescent="0.25">
      <c r="A116734">
        <v>116732</v>
      </c>
      <c r="B116734">
        <v>1725.45889063404</v>
      </c>
      <c r="C116734">
        <v>1256.22195487063</v>
      </c>
    </row>
    <row r="116735" spans="1:3" x14ac:dyDescent="0.25">
      <c r="A116735">
        <v>116733</v>
      </c>
      <c r="B116735">
        <v>5053.1848084888297</v>
      </c>
      <c r="C116735">
        <v>2593.4726741202498</v>
      </c>
    </row>
    <row r="116736" spans="1:3" x14ac:dyDescent="0.25">
      <c r="A116736">
        <v>116734</v>
      </c>
      <c r="B116736">
        <v>2289.7494696597801</v>
      </c>
      <c r="C116736">
        <v>1313.12183887833</v>
      </c>
    </row>
    <row r="116737" spans="1:3" x14ac:dyDescent="0.25">
      <c r="A116737">
        <v>116735</v>
      </c>
      <c r="B116737">
        <v>1974.00311375963</v>
      </c>
      <c r="C116737">
        <v>401.73503048092101</v>
      </c>
    </row>
    <row r="116738" spans="1:3" x14ac:dyDescent="0.25">
      <c r="A116738">
        <v>116736</v>
      </c>
      <c r="B116738">
        <v>4715.4706407301901</v>
      </c>
      <c r="C116738">
        <v>3107.35272438213</v>
      </c>
    </row>
    <row r="116739" spans="1:3" x14ac:dyDescent="0.25">
      <c r="A116739">
        <v>116737</v>
      </c>
      <c r="B116739">
        <v>1108.3618501158601</v>
      </c>
      <c r="C116739">
        <v>2227.01283113607</v>
      </c>
    </row>
    <row r="116740" spans="1:3" x14ac:dyDescent="0.25">
      <c r="A116740">
        <v>116738</v>
      </c>
      <c r="B116740">
        <v>1837.2685336069001</v>
      </c>
      <c r="C116740">
        <v>2623.8553070810699</v>
      </c>
    </row>
    <row r="116741" spans="1:3" x14ac:dyDescent="0.25">
      <c r="A116741">
        <v>116739</v>
      </c>
      <c r="B116741">
        <v>1931.2547533571501</v>
      </c>
      <c r="C116741">
        <v>1182.42105734145</v>
      </c>
    </row>
    <row r="116742" spans="1:3" x14ac:dyDescent="0.25">
      <c r="A116742">
        <v>116740</v>
      </c>
      <c r="B116742">
        <v>2565.28664680268</v>
      </c>
      <c r="C116742">
        <v>389.29179121928502</v>
      </c>
    </row>
    <row r="116743" spans="1:3" x14ac:dyDescent="0.25">
      <c r="A116743">
        <v>116741</v>
      </c>
      <c r="B116743">
        <v>2564.82671594658</v>
      </c>
      <c r="C116743">
        <v>1126.8924472999799</v>
      </c>
    </row>
    <row r="116744" spans="1:3" x14ac:dyDescent="0.25">
      <c r="A116744">
        <v>116742</v>
      </c>
      <c r="B116744">
        <v>1075.53120628695</v>
      </c>
      <c r="C116744">
        <v>2696.73705273925</v>
      </c>
    </row>
    <row r="116745" spans="1:3" x14ac:dyDescent="0.25">
      <c r="A116745">
        <v>116743</v>
      </c>
      <c r="B116745">
        <v>4500.84029401714</v>
      </c>
      <c r="C116745">
        <v>1727.3553329102201</v>
      </c>
    </row>
    <row r="116746" spans="1:3" x14ac:dyDescent="0.25">
      <c r="A116746">
        <v>116744</v>
      </c>
      <c r="B116746">
        <v>4305.9969006115207</v>
      </c>
      <c r="C116746">
        <v>2834.1770382167401</v>
      </c>
    </row>
    <row r="116747" spans="1:3" x14ac:dyDescent="0.25">
      <c r="A116747">
        <v>116745</v>
      </c>
      <c r="B116747">
        <v>3463.2687458413898</v>
      </c>
      <c r="C116747">
        <v>3032.1672661503699</v>
      </c>
    </row>
    <row r="116748" spans="1:3" x14ac:dyDescent="0.25">
      <c r="A116748">
        <v>116746</v>
      </c>
      <c r="B116748">
        <v>553.73234783611599</v>
      </c>
      <c r="C116748">
        <v>3054.7138610724901</v>
      </c>
    </row>
    <row r="116749" spans="1:3" x14ac:dyDescent="0.25">
      <c r="A116749">
        <v>116747</v>
      </c>
      <c r="B116749">
        <v>588.89781432138705</v>
      </c>
      <c r="C116749">
        <v>2544.9703714279399</v>
      </c>
    </row>
    <row r="116750" spans="1:3" x14ac:dyDescent="0.25">
      <c r="A116750">
        <v>116748</v>
      </c>
      <c r="B116750">
        <v>2401.3418264203901</v>
      </c>
      <c r="C116750">
        <v>400.14840423674701</v>
      </c>
    </row>
    <row r="116751" spans="1:3" x14ac:dyDescent="0.25">
      <c r="A116751">
        <v>116749</v>
      </c>
      <c r="B116751">
        <v>465.29057692317701</v>
      </c>
      <c r="C116751">
        <v>2497.5741817722701</v>
      </c>
    </row>
    <row r="116752" spans="1:3" x14ac:dyDescent="0.25">
      <c r="A116752">
        <v>116750</v>
      </c>
      <c r="B116752">
        <v>2546.6882712403899</v>
      </c>
      <c r="C116752">
        <v>3270.7647342580699</v>
      </c>
    </row>
    <row r="116753" spans="1:3" x14ac:dyDescent="0.25">
      <c r="A116753">
        <v>116751</v>
      </c>
      <c r="B116753">
        <v>2364.9836995474402</v>
      </c>
      <c r="C116753">
        <v>2930.003842608111</v>
      </c>
    </row>
    <row r="116754" spans="1:3" x14ac:dyDescent="0.25">
      <c r="A116754">
        <v>116752</v>
      </c>
      <c r="B116754">
        <v>4732.7793907587002</v>
      </c>
      <c r="C116754">
        <v>2779.6367648804699</v>
      </c>
    </row>
    <row r="116755" spans="1:3" x14ac:dyDescent="0.25">
      <c r="A116755">
        <v>116753</v>
      </c>
      <c r="B116755">
        <v>4327.8532838619803</v>
      </c>
      <c r="C116755">
        <v>3332.9165600299698</v>
      </c>
    </row>
    <row r="116756" spans="1:3" x14ac:dyDescent="0.25">
      <c r="A116756">
        <v>116754</v>
      </c>
      <c r="B116756">
        <v>1812.86181070459</v>
      </c>
      <c r="C116756">
        <v>2776.7200925082111</v>
      </c>
    </row>
    <row r="116757" spans="1:3" x14ac:dyDescent="0.25">
      <c r="A116757">
        <v>116755</v>
      </c>
      <c r="B116757">
        <v>1118.19273749948</v>
      </c>
      <c r="C116757">
        <v>2380.1877613174402</v>
      </c>
    </row>
    <row r="116758" spans="1:3" x14ac:dyDescent="0.25">
      <c r="A116758">
        <v>116756</v>
      </c>
      <c r="B116758">
        <v>336.07152890624297</v>
      </c>
      <c r="C116758">
        <v>2549.7757752787602</v>
      </c>
    </row>
    <row r="116759" spans="1:3" x14ac:dyDescent="0.25">
      <c r="A116759">
        <v>116757</v>
      </c>
      <c r="B116759">
        <v>3513.68827132657</v>
      </c>
      <c r="C116759">
        <v>3374.0167352428198</v>
      </c>
    </row>
    <row r="116760" spans="1:3" x14ac:dyDescent="0.25">
      <c r="A116760">
        <v>116758</v>
      </c>
      <c r="B116760">
        <v>4672.3451361565903</v>
      </c>
      <c r="C116760">
        <v>2831.1139919713401</v>
      </c>
    </row>
    <row r="116761" spans="1:3" x14ac:dyDescent="0.25">
      <c r="A116761">
        <v>116759</v>
      </c>
      <c r="B116761">
        <v>2527.6134552610001</v>
      </c>
      <c r="C116761">
        <v>881.76222243518907</v>
      </c>
    </row>
    <row r="116762" spans="1:3" x14ac:dyDescent="0.25">
      <c r="A116762">
        <v>116760</v>
      </c>
      <c r="B116762">
        <v>4507.2836210861897</v>
      </c>
      <c r="C116762">
        <v>1310.76982111041</v>
      </c>
    </row>
    <row r="116763" spans="1:3" x14ac:dyDescent="0.25">
      <c r="A116763">
        <v>116761</v>
      </c>
      <c r="B116763">
        <v>875.04734812367008</v>
      </c>
      <c r="C116763">
        <v>2595.9645249782898</v>
      </c>
    </row>
    <row r="116764" spans="1:3" x14ac:dyDescent="0.25">
      <c r="A116764">
        <v>116762</v>
      </c>
      <c r="B116764">
        <v>2354.3483155631502</v>
      </c>
      <c r="C116764">
        <v>1436.5565517278501</v>
      </c>
    </row>
    <row r="116765" spans="1:3" x14ac:dyDescent="0.25">
      <c r="A116765">
        <v>116763</v>
      </c>
      <c r="B116765">
        <v>292.46784818803201</v>
      </c>
      <c r="C116765">
        <v>2370.3595929461098</v>
      </c>
    </row>
    <row r="116766" spans="1:3" x14ac:dyDescent="0.25">
      <c r="A116766">
        <v>116764</v>
      </c>
      <c r="B116766">
        <v>2732.6449950168198</v>
      </c>
      <c r="C116766">
        <v>2109.4227258167698</v>
      </c>
    </row>
    <row r="116767" spans="1:3" x14ac:dyDescent="0.25">
      <c r="A116767">
        <v>116765</v>
      </c>
      <c r="B116767">
        <v>1181.60615704003</v>
      </c>
      <c r="C116767">
        <v>2045.1751464828101</v>
      </c>
    </row>
    <row r="116768" spans="1:3" x14ac:dyDescent="0.25">
      <c r="A116768">
        <v>116766</v>
      </c>
      <c r="B116768">
        <v>3499.1687959439901</v>
      </c>
      <c r="C116768">
        <v>2096.8703875494498</v>
      </c>
    </row>
    <row r="116769" spans="1:3" x14ac:dyDescent="0.25">
      <c r="A116769">
        <v>116767</v>
      </c>
      <c r="B116769">
        <v>2907.8076923076901</v>
      </c>
      <c r="C116769">
        <v>1769.47962865093</v>
      </c>
    </row>
    <row r="116770" spans="1:3" x14ac:dyDescent="0.25">
      <c r="A116770">
        <v>116768</v>
      </c>
      <c r="B116770">
        <v>4329.0179761302797</v>
      </c>
      <c r="C116770">
        <v>955.79354235198105</v>
      </c>
    </row>
    <row r="116771" spans="1:3" x14ac:dyDescent="0.25">
      <c r="A116771">
        <v>116769</v>
      </c>
      <c r="B116771">
        <v>4395.3373181329998</v>
      </c>
      <c r="C116771">
        <v>783.41495770145605</v>
      </c>
    </row>
    <row r="116772" spans="1:3" x14ac:dyDescent="0.25">
      <c r="A116772">
        <v>116770</v>
      </c>
      <c r="B116772">
        <v>4345.0425330733897</v>
      </c>
      <c r="C116772">
        <v>2247.01824761644</v>
      </c>
    </row>
    <row r="116773" spans="1:3" x14ac:dyDescent="0.25">
      <c r="A116773">
        <v>116771</v>
      </c>
      <c r="B116773">
        <v>2377.2613858679701</v>
      </c>
      <c r="C116773">
        <v>1319.6803890977401</v>
      </c>
    </row>
    <row r="116774" spans="1:3" x14ac:dyDescent="0.25">
      <c r="A116774">
        <v>116772</v>
      </c>
      <c r="B116774">
        <v>4236.1552702628496</v>
      </c>
      <c r="C116774">
        <v>2226.9091705789101</v>
      </c>
    </row>
    <row r="116775" spans="1:3" x14ac:dyDescent="0.25">
      <c r="A116775">
        <v>116773</v>
      </c>
      <c r="B116775">
        <v>4158.3729354807501</v>
      </c>
      <c r="C116775">
        <v>2808.7445591824999</v>
      </c>
    </row>
    <row r="116776" spans="1:3" x14ac:dyDescent="0.25">
      <c r="A116776">
        <v>116774</v>
      </c>
      <c r="B116776">
        <v>2443.9200527032499</v>
      </c>
      <c r="C116776">
        <v>462.19997275111098</v>
      </c>
    </row>
    <row r="116777" spans="1:3" x14ac:dyDescent="0.25">
      <c r="A116777">
        <v>116775</v>
      </c>
      <c r="B116777">
        <v>2903.19771873734</v>
      </c>
      <c r="C116777">
        <v>2660.3180377457702</v>
      </c>
    </row>
    <row r="116778" spans="1:3" x14ac:dyDescent="0.25">
      <c r="A116778">
        <v>116776</v>
      </c>
      <c r="B116778">
        <v>604.08641140836505</v>
      </c>
      <c r="C116778">
        <v>1150.5908330530301</v>
      </c>
    </row>
    <row r="116779" spans="1:3" x14ac:dyDescent="0.25">
      <c r="A116779">
        <v>116777</v>
      </c>
      <c r="B116779">
        <v>1561.4094109099599</v>
      </c>
      <c r="C116779">
        <v>2919.60609036406</v>
      </c>
    </row>
    <row r="116780" spans="1:3" x14ac:dyDescent="0.25">
      <c r="A116780">
        <v>116778</v>
      </c>
      <c r="B116780">
        <v>1528.3099626615499</v>
      </c>
      <c r="C116780">
        <v>2805.5919409764601</v>
      </c>
    </row>
    <row r="116781" spans="1:3" x14ac:dyDescent="0.25">
      <c r="A116781">
        <v>116779</v>
      </c>
      <c r="B116781">
        <v>728.87833919546597</v>
      </c>
      <c r="C116781">
        <v>3239.6617396185302</v>
      </c>
    </row>
    <row r="116782" spans="1:3" x14ac:dyDescent="0.25">
      <c r="A116782">
        <v>116780</v>
      </c>
      <c r="B116782">
        <v>605.409723393793</v>
      </c>
      <c r="C116782">
        <v>2309.8508936737298</v>
      </c>
    </row>
    <row r="116783" spans="1:3" x14ac:dyDescent="0.25">
      <c r="A116783">
        <v>116781</v>
      </c>
      <c r="B116783">
        <v>4241.5609199773207</v>
      </c>
      <c r="C116783">
        <v>2719.9322996715</v>
      </c>
    </row>
    <row r="116784" spans="1:3" x14ac:dyDescent="0.25">
      <c r="A116784">
        <v>116782</v>
      </c>
      <c r="B116784">
        <v>4472.8444116289102</v>
      </c>
      <c r="C116784">
        <v>1993.32706652456</v>
      </c>
    </row>
    <row r="116785" spans="1:3" x14ac:dyDescent="0.25">
      <c r="A116785">
        <v>116783</v>
      </c>
      <c r="B116785">
        <v>2598.2540491427199</v>
      </c>
      <c r="C116785">
        <v>1547.8681757317199</v>
      </c>
    </row>
    <row r="116786" spans="1:3" x14ac:dyDescent="0.25">
      <c r="A116786">
        <v>116784</v>
      </c>
      <c r="B116786">
        <v>4614.8082301661898</v>
      </c>
      <c r="C116786">
        <v>2704.3293844443101</v>
      </c>
    </row>
    <row r="116787" spans="1:3" x14ac:dyDescent="0.25">
      <c r="A116787">
        <v>116785</v>
      </c>
      <c r="B116787">
        <v>3380.9824773564501</v>
      </c>
      <c r="C116787">
        <v>2761.98014535519</v>
      </c>
    </row>
    <row r="116788" spans="1:3" x14ac:dyDescent="0.25">
      <c r="A116788">
        <v>116786</v>
      </c>
      <c r="B116788">
        <v>2709.0954067523298</v>
      </c>
      <c r="C116788">
        <v>3265.9802073875599</v>
      </c>
    </row>
    <row r="116789" spans="1:3" x14ac:dyDescent="0.25">
      <c r="A116789">
        <v>116787</v>
      </c>
      <c r="B116789">
        <v>1121.8111079714499</v>
      </c>
      <c r="C116789">
        <v>1284.9522061682801</v>
      </c>
    </row>
    <row r="116790" spans="1:3" x14ac:dyDescent="0.25">
      <c r="A116790">
        <v>116788</v>
      </c>
      <c r="B116790">
        <v>3329.92911503101</v>
      </c>
      <c r="C116790">
        <v>2714.4352702231099</v>
      </c>
    </row>
    <row r="116791" spans="1:3" x14ac:dyDescent="0.25">
      <c r="A116791">
        <v>116789</v>
      </c>
      <c r="B116791">
        <v>275.68401923886398</v>
      </c>
      <c r="C116791">
        <v>3370.3857659533301</v>
      </c>
    </row>
    <row r="116792" spans="1:3" x14ac:dyDescent="0.25">
      <c r="A116792">
        <v>116790</v>
      </c>
      <c r="B116792">
        <v>3014.3408979025298</v>
      </c>
      <c r="C116792">
        <v>314.36230286028899</v>
      </c>
    </row>
    <row r="116793" spans="1:3" x14ac:dyDescent="0.25">
      <c r="A116793">
        <v>116791</v>
      </c>
      <c r="B116793">
        <v>3254.2874175827801</v>
      </c>
      <c r="C116793">
        <v>1778.3913793391901</v>
      </c>
    </row>
    <row r="116794" spans="1:3" x14ac:dyDescent="0.25">
      <c r="A116794">
        <v>116792</v>
      </c>
      <c r="B116794">
        <v>4965.3394957024202</v>
      </c>
      <c r="C116794">
        <v>2218.3890942286998</v>
      </c>
    </row>
    <row r="116795" spans="1:3" x14ac:dyDescent="0.25">
      <c r="A116795">
        <v>116793</v>
      </c>
      <c r="B116795">
        <v>4464.9228960380606</v>
      </c>
      <c r="C116795">
        <v>365.436025232931</v>
      </c>
    </row>
    <row r="116796" spans="1:3" x14ac:dyDescent="0.25">
      <c r="A116796">
        <v>116794</v>
      </c>
      <c r="B116796">
        <v>1395.1847920022799</v>
      </c>
      <c r="C116796">
        <v>2809.9409752444399</v>
      </c>
    </row>
    <row r="116797" spans="1:3" x14ac:dyDescent="0.25">
      <c r="A116797">
        <v>116795</v>
      </c>
      <c r="B116797">
        <v>1994.18710280339</v>
      </c>
      <c r="C116797">
        <v>1443.55488663443</v>
      </c>
    </row>
    <row r="116798" spans="1:3" x14ac:dyDescent="0.25">
      <c r="A116798">
        <v>116796</v>
      </c>
      <c r="B116798">
        <v>820.259310427267</v>
      </c>
      <c r="C116798">
        <v>1318.20579144202</v>
      </c>
    </row>
    <row r="116799" spans="1:3" x14ac:dyDescent="0.25">
      <c r="A116799">
        <v>116797</v>
      </c>
      <c r="B116799">
        <v>1261.4265221432399</v>
      </c>
      <c r="C116799">
        <v>1154.2526618842101</v>
      </c>
    </row>
    <row r="116800" spans="1:3" x14ac:dyDescent="0.25">
      <c r="A116800">
        <v>116798</v>
      </c>
      <c r="B116800">
        <v>2900.8650713654501</v>
      </c>
      <c r="C116800">
        <v>780.43094005256398</v>
      </c>
    </row>
    <row r="116801" spans="1:3" x14ac:dyDescent="0.25">
      <c r="A116801">
        <v>116799</v>
      </c>
      <c r="B116801">
        <v>3013.5174745665299</v>
      </c>
      <c r="C116801">
        <v>210.57123662497</v>
      </c>
    </row>
    <row r="116802" spans="1:3" x14ac:dyDescent="0.25">
      <c r="A116802">
        <v>116800</v>
      </c>
      <c r="B116802">
        <v>1508.88186034562</v>
      </c>
      <c r="C116802">
        <v>1455.2359440237401</v>
      </c>
    </row>
    <row r="116803" spans="1:3" x14ac:dyDescent="0.25">
      <c r="A116803">
        <v>116801</v>
      </c>
      <c r="B116803">
        <v>4476.3227834813497</v>
      </c>
      <c r="C116803">
        <v>100.443701553246</v>
      </c>
    </row>
    <row r="116804" spans="1:3" x14ac:dyDescent="0.25">
      <c r="A116804">
        <v>116802</v>
      </c>
      <c r="B116804">
        <v>4280.9292335602904</v>
      </c>
      <c r="C116804">
        <v>2580.1117491140899</v>
      </c>
    </row>
    <row r="116805" spans="1:3" x14ac:dyDescent="0.25">
      <c r="A116805">
        <v>116803</v>
      </c>
      <c r="B116805">
        <v>477.02403451085411</v>
      </c>
      <c r="C116805">
        <v>1338.2486406852399</v>
      </c>
    </row>
    <row r="116806" spans="1:3" x14ac:dyDescent="0.25">
      <c r="A116806">
        <v>116804</v>
      </c>
      <c r="B116806">
        <v>1848.420167151</v>
      </c>
      <c r="C116806">
        <v>2299.6218248850701</v>
      </c>
    </row>
    <row r="116807" spans="1:3" x14ac:dyDescent="0.25">
      <c r="A116807">
        <v>116805</v>
      </c>
      <c r="B116807">
        <v>4851.1936710964201</v>
      </c>
      <c r="C116807">
        <v>3133.0363595972099</v>
      </c>
    </row>
    <row r="116808" spans="1:3" x14ac:dyDescent="0.25">
      <c r="A116808">
        <v>116806</v>
      </c>
      <c r="B116808">
        <v>916.183542142085</v>
      </c>
      <c r="C116808">
        <v>743.530316766086</v>
      </c>
    </row>
    <row r="116809" spans="1:3" x14ac:dyDescent="0.25">
      <c r="A116809">
        <v>116807</v>
      </c>
      <c r="B116809">
        <v>1947.00884459536</v>
      </c>
      <c r="C116809">
        <v>1146.40636415519</v>
      </c>
    </row>
    <row r="116810" spans="1:3" x14ac:dyDescent="0.25">
      <c r="A116810">
        <v>116808</v>
      </c>
      <c r="B116810">
        <v>236.17966981493799</v>
      </c>
      <c r="C116810">
        <v>3344.2918813739402</v>
      </c>
    </row>
    <row r="116811" spans="1:3" x14ac:dyDescent="0.25">
      <c r="A116811">
        <v>116809</v>
      </c>
      <c r="B116811">
        <v>2377.5958042891898</v>
      </c>
      <c r="C116811">
        <v>1093.6936784746699</v>
      </c>
    </row>
    <row r="116812" spans="1:3" x14ac:dyDescent="0.25">
      <c r="A116812">
        <v>116810</v>
      </c>
      <c r="B116812">
        <v>674.52800386098295</v>
      </c>
      <c r="C116812">
        <v>1067.78032625993</v>
      </c>
    </row>
    <row r="116813" spans="1:3" x14ac:dyDescent="0.25">
      <c r="A116813">
        <v>116811</v>
      </c>
      <c r="B116813">
        <v>546.98490078853695</v>
      </c>
      <c r="C116813">
        <v>2229.5352108277302</v>
      </c>
    </row>
    <row r="116814" spans="1:3" x14ac:dyDescent="0.25">
      <c r="A116814">
        <v>116812</v>
      </c>
      <c r="B116814">
        <v>3523.191363180179</v>
      </c>
      <c r="C116814">
        <v>2479.49930431247</v>
      </c>
    </row>
    <row r="116815" spans="1:3" x14ac:dyDescent="0.25">
      <c r="A116815">
        <v>116813</v>
      </c>
      <c r="B116815">
        <v>2053.0279720963899</v>
      </c>
      <c r="C116815">
        <v>1767.6995555511701</v>
      </c>
    </row>
    <row r="116816" spans="1:3" x14ac:dyDescent="0.25">
      <c r="A116816">
        <v>116814</v>
      </c>
      <c r="B116816">
        <v>4704.4323344639797</v>
      </c>
      <c r="C116816">
        <v>3034.5057589491198</v>
      </c>
    </row>
    <row r="116817" spans="1:3" x14ac:dyDescent="0.25">
      <c r="A116817">
        <v>116815</v>
      </c>
      <c r="B116817">
        <v>2046.41468788627</v>
      </c>
      <c r="C116817">
        <v>2434.3504550358002</v>
      </c>
    </row>
    <row r="116818" spans="1:3" x14ac:dyDescent="0.25">
      <c r="A116818">
        <v>116816</v>
      </c>
      <c r="B116818">
        <v>4714.2508662283299</v>
      </c>
      <c r="C116818">
        <v>2803.1794034027598</v>
      </c>
    </row>
    <row r="116819" spans="1:3" x14ac:dyDescent="0.25">
      <c r="A116819">
        <v>116817</v>
      </c>
      <c r="B116819">
        <v>4757.0927785016402</v>
      </c>
      <c r="C116819">
        <v>2635.4399048782998</v>
      </c>
    </row>
    <row r="116820" spans="1:3" x14ac:dyDescent="0.25">
      <c r="A116820">
        <v>116818</v>
      </c>
      <c r="B116820">
        <v>416.14076732146111</v>
      </c>
      <c r="C116820">
        <v>2702.1933914128099</v>
      </c>
    </row>
    <row r="116821" spans="1:3" x14ac:dyDescent="0.25">
      <c r="A116821">
        <v>116819</v>
      </c>
      <c r="B116821">
        <v>3947.1394454656902</v>
      </c>
      <c r="C116821">
        <v>2712.7213735941</v>
      </c>
    </row>
    <row r="116822" spans="1:3" x14ac:dyDescent="0.25">
      <c r="A116822">
        <v>116820</v>
      </c>
      <c r="B116822">
        <v>2948.5757285863201</v>
      </c>
      <c r="C116822">
        <v>878.51678534022403</v>
      </c>
    </row>
    <row r="116823" spans="1:3" x14ac:dyDescent="0.25">
      <c r="A116823">
        <v>116821</v>
      </c>
      <c r="B116823">
        <v>2223.7293018627902</v>
      </c>
      <c r="C116823">
        <v>218.72163567589001</v>
      </c>
    </row>
    <row r="116824" spans="1:3" x14ac:dyDescent="0.25">
      <c r="A116824">
        <v>116822</v>
      </c>
      <c r="B116824">
        <v>5000.2187128832702</v>
      </c>
      <c r="C116824">
        <v>2193.32283700881</v>
      </c>
    </row>
    <row r="116825" spans="1:3" x14ac:dyDescent="0.25">
      <c r="A116825">
        <v>116823</v>
      </c>
      <c r="B116825">
        <v>285.357099463407</v>
      </c>
      <c r="C116825">
        <v>3034.7514962473101</v>
      </c>
    </row>
    <row r="116826" spans="1:3" x14ac:dyDescent="0.25">
      <c r="A116826">
        <v>116824</v>
      </c>
      <c r="B116826">
        <v>4900.2821829815502</v>
      </c>
      <c r="C116826">
        <v>2620.48201579229</v>
      </c>
    </row>
    <row r="116827" spans="1:3" x14ac:dyDescent="0.25">
      <c r="A116827">
        <v>116825</v>
      </c>
      <c r="B116827">
        <v>2988.2004974083702</v>
      </c>
      <c r="C116827">
        <v>460.64157298182101</v>
      </c>
    </row>
    <row r="116828" spans="1:3" x14ac:dyDescent="0.25">
      <c r="A116828">
        <v>116826</v>
      </c>
      <c r="B116828">
        <v>230.19681780698801</v>
      </c>
      <c r="C116828">
        <v>2942.3056495628998</v>
      </c>
    </row>
    <row r="116829" spans="1:3" x14ac:dyDescent="0.25">
      <c r="A116829">
        <v>116827</v>
      </c>
      <c r="B116829">
        <v>4582.2073725987502</v>
      </c>
      <c r="C116829">
        <v>710.643603368909</v>
      </c>
    </row>
    <row r="116830" spans="1:3" x14ac:dyDescent="0.25">
      <c r="A116830">
        <v>116828</v>
      </c>
      <c r="B116830">
        <v>4280.6863102536599</v>
      </c>
      <c r="C116830">
        <v>3081.4858527504598</v>
      </c>
    </row>
    <row r="116831" spans="1:3" x14ac:dyDescent="0.25">
      <c r="A116831">
        <v>116829</v>
      </c>
      <c r="B116831">
        <v>4455.4074381091204</v>
      </c>
      <c r="C116831">
        <v>2969.0960921419</v>
      </c>
    </row>
    <row r="116832" spans="1:3" x14ac:dyDescent="0.25">
      <c r="A116832">
        <v>116830</v>
      </c>
      <c r="B116832">
        <v>4580.1322639453201</v>
      </c>
      <c r="C116832">
        <v>299.74582657030601</v>
      </c>
    </row>
    <row r="116833" spans="1:3" x14ac:dyDescent="0.25">
      <c r="A116833">
        <v>116831</v>
      </c>
      <c r="B116833">
        <v>674.895086894202</v>
      </c>
      <c r="C116833">
        <v>705.88113957298901</v>
      </c>
    </row>
    <row r="116834" spans="1:3" x14ac:dyDescent="0.25">
      <c r="A116834">
        <v>116832</v>
      </c>
      <c r="B116834">
        <v>3836.0073094363602</v>
      </c>
      <c r="C116834">
        <v>2496.1478983593202</v>
      </c>
    </row>
    <row r="116835" spans="1:3" x14ac:dyDescent="0.25">
      <c r="A116835">
        <v>116833</v>
      </c>
      <c r="B116835">
        <v>2843.28651063282</v>
      </c>
      <c r="C116835">
        <v>2726.4930920052202</v>
      </c>
    </row>
    <row r="116836" spans="1:3" x14ac:dyDescent="0.25">
      <c r="A116836">
        <v>116834</v>
      </c>
      <c r="B116836">
        <v>2369.3403540611298</v>
      </c>
      <c r="C116836">
        <v>1746.45077787686</v>
      </c>
    </row>
    <row r="116837" spans="1:3" x14ac:dyDescent="0.25">
      <c r="A116837">
        <v>116835</v>
      </c>
      <c r="B116837">
        <v>2913.6210458095602</v>
      </c>
      <c r="C116837">
        <v>2704.6573449478201</v>
      </c>
    </row>
    <row r="116838" spans="1:3" x14ac:dyDescent="0.25">
      <c r="A116838">
        <v>116836</v>
      </c>
      <c r="B116838">
        <v>2608.6081312777201</v>
      </c>
      <c r="C116838">
        <v>1530.9718167891799</v>
      </c>
    </row>
    <row r="116839" spans="1:3" x14ac:dyDescent="0.25">
      <c r="A116839">
        <v>116837</v>
      </c>
      <c r="B116839">
        <v>3152.2204266590502</v>
      </c>
      <c r="C116839">
        <v>1204.2374083700799</v>
      </c>
    </row>
    <row r="116840" spans="1:3" x14ac:dyDescent="0.25">
      <c r="A116840">
        <v>116838</v>
      </c>
      <c r="B116840">
        <v>188.19177750030499</v>
      </c>
      <c r="C116840">
        <v>3291.5712394224402</v>
      </c>
    </row>
    <row r="116841" spans="1:3" x14ac:dyDescent="0.25">
      <c r="A116841">
        <v>116839</v>
      </c>
      <c r="B116841">
        <v>4302.29855669469</v>
      </c>
      <c r="C116841">
        <v>100.52707085297899</v>
      </c>
    </row>
    <row r="116842" spans="1:3" x14ac:dyDescent="0.25">
      <c r="A116842">
        <v>116840</v>
      </c>
      <c r="B116842">
        <v>2551.3504046623102</v>
      </c>
      <c r="C116842">
        <v>2016.00172839265</v>
      </c>
    </row>
    <row r="116843" spans="1:3" x14ac:dyDescent="0.25">
      <c r="A116843">
        <v>116841</v>
      </c>
      <c r="B116843">
        <v>2788.08072268977</v>
      </c>
      <c r="C116843">
        <v>1467.426178981</v>
      </c>
    </row>
    <row r="116844" spans="1:3" x14ac:dyDescent="0.25">
      <c r="A116844">
        <v>116842</v>
      </c>
      <c r="B116844">
        <v>4402.5006687811601</v>
      </c>
      <c r="C116844">
        <v>2085.371134468</v>
      </c>
    </row>
    <row r="116845" spans="1:3" x14ac:dyDescent="0.25">
      <c r="A116845">
        <v>116843</v>
      </c>
      <c r="B116845">
        <v>2668.8466990233601</v>
      </c>
      <c r="C116845">
        <v>1558.71988624859</v>
      </c>
    </row>
    <row r="116846" spans="1:3" x14ac:dyDescent="0.25">
      <c r="A116846">
        <v>116844</v>
      </c>
      <c r="B116846">
        <v>1751.18151100557</v>
      </c>
      <c r="C116846">
        <v>308.17548326189302</v>
      </c>
    </row>
    <row r="116847" spans="1:3" x14ac:dyDescent="0.25">
      <c r="A116847">
        <v>116845</v>
      </c>
      <c r="B116847">
        <v>1552.5271749834201</v>
      </c>
      <c r="C116847">
        <v>2648.5847180257801</v>
      </c>
    </row>
    <row r="116848" spans="1:3" x14ac:dyDescent="0.25">
      <c r="A116848">
        <v>116846</v>
      </c>
      <c r="B116848">
        <v>3493.1725796209598</v>
      </c>
      <c r="C116848">
        <v>392.11962586431798</v>
      </c>
    </row>
    <row r="116849" spans="1:3" x14ac:dyDescent="0.25">
      <c r="A116849">
        <v>116847</v>
      </c>
      <c r="B116849">
        <v>1657.78111534395</v>
      </c>
      <c r="C116849">
        <v>3270.9372955030099</v>
      </c>
    </row>
    <row r="116850" spans="1:3" x14ac:dyDescent="0.25">
      <c r="A116850">
        <v>116848</v>
      </c>
      <c r="B116850">
        <v>4509.9698280008397</v>
      </c>
      <c r="C116850">
        <v>1551.5288928847499</v>
      </c>
    </row>
    <row r="116851" spans="1:3" x14ac:dyDescent="0.25">
      <c r="A116851">
        <v>116849</v>
      </c>
      <c r="B116851">
        <v>1717.45208094339</v>
      </c>
      <c r="C116851">
        <v>1860.56719412658</v>
      </c>
    </row>
    <row r="116852" spans="1:3" x14ac:dyDescent="0.25">
      <c r="A116852">
        <v>116850</v>
      </c>
      <c r="B116852">
        <v>3178.6370189034801</v>
      </c>
      <c r="C116852">
        <v>1710.35134454175</v>
      </c>
    </row>
    <row r="116853" spans="1:3" x14ac:dyDescent="0.25">
      <c r="A116853">
        <v>116851</v>
      </c>
      <c r="B116853">
        <v>600.36180823919506</v>
      </c>
      <c r="C116853">
        <v>3383.8632629480799</v>
      </c>
    </row>
    <row r="116854" spans="1:3" x14ac:dyDescent="0.25">
      <c r="A116854">
        <v>116852</v>
      </c>
      <c r="B116854">
        <v>4700.7972887025107</v>
      </c>
      <c r="C116854">
        <v>1970.59720728825</v>
      </c>
    </row>
    <row r="116855" spans="1:3" x14ac:dyDescent="0.25">
      <c r="A116855">
        <v>116853</v>
      </c>
      <c r="B116855">
        <v>1053.82810860213</v>
      </c>
      <c r="C116855">
        <v>3248.78905515515</v>
      </c>
    </row>
    <row r="116856" spans="1:3" x14ac:dyDescent="0.25">
      <c r="A116856">
        <v>116854</v>
      </c>
      <c r="B116856">
        <v>2788.9927393571402</v>
      </c>
      <c r="C116856">
        <v>613.37559416735803</v>
      </c>
    </row>
    <row r="116857" spans="1:3" x14ac:dyDescent="0.25">
      <c r="A116857">
        <v>116855</v>
      </c>
      <c r="B116857">
        <v>4412.3264397835101</v>
      </c>
      <c r="C116857">
        <v>1275.7250504900001</v>
      </c>
    </row>
    <row r="116858" spans="1:3" x14ac:dyDescent="0.25">
      <c r="A116858">
        <v>116856</v>
      </c>
      <c r="B116858">
        <v>4898.2649187120396</v>
      </c>
      <c r="C116858">
        <v>1829.5312736814001</v>
      </c>
    </row>
    <row r="116859" spans="1:3" x14ac:dyDescent="0.25">
      <c r="A116859">
        <v>116857</v>
      </c>
      <c r="B116859">
        <v>4915.6215017019304</v>
      </c>
      <c r="C116859">
        <v>2371.5264032743598</v>
      </c>
    </row>
    <row r="116860" spans="1:3" x14ac:dyDescent="0.25">
      <c r="A116860">
        <v>116858</v>
      </c>
      <c r="B116860">
        <v>47.434049503241901</v>
      </c>
      <c r="C116860">
        <v>2842.7530633270899</v>
      </c>
    </row>
    <row r="116861" spans="1:3" x14ac:dyDescent="0.25">
      <c r="A116861">
        <v>116859</v>
      </c>
      <c r="B116861">
        <v>4315.7816376810997</v>
      </c>
      <c r="C116861">
        <v>93.623118364175298</v>
      </c>
    </row>
    <row r="116862" spans="1:3" x14ac:dyDescent="0.25">
      <c r="A116862">
        <v>116860</v>
      </c>
      <c r="B116862">
        <v>2288.7821639091899</v>
      </c>
      <c r="C116862">
        <v>957.66831665939299</v>
      </c>
    </row>
    <row r="116863" spans="1:3" x14ac:dyDescent="0.25">
      <c r="A116863">
        <v>116861</v>
      </c>
      <c r="B116863">
        <v>1948.55669063512</v>
      </c>
      <c r="C116863">
        <v>329.13300901707998</v>
      </c>
    </row>
    <row r="116864" spans="1:3" x14ac:dyDescent="0.25">
      <c r="A116864">
        <v>116862</v>
      </c>
      <c r="B116864">
        <v>4389.34309712093</v>
      </c>
      <c r="C116864">
        <v>434.44772729439899</v>
      </c>
    </row>
    <row r="116865" spans="1:3" x14ac:dyDescent="0.25">
      <c r="A116865">
        <v>116863</v>
      </c>
      <c r="B116865">
        <v>2552.12340866872</v>
      </c>
      <c r="C116865">
        <v>817.96384711804092</v>
      </c>
    </row>
    <row r="116866" spans="1:3" x14ac:dyDescent="0.25">
      <c r="A116866">
        <v>116864</v>
      </c>
      <c r="B116866">
        <v>4426.4770846886704</v>
      </c>
      <c r="C116866">
        <v>2660.7356451731498</v>
      </c>
    </row>
    <row r="116867" spans="1:3" x14ac:dyDescent="0.25">
      <c r="A116867">
        <v>116865</v>
      </c>
      <c r="B116867">
        <v>2934.9418309532898</v>
      </c>
      <c r="C116867">
        <v>2206.92159066775</v>
      </c>
    </row>
    <row r="116868" spans="1:3" x14ac:dyDescent="0.25">
      <c r="A116868">
        <v>116866</v>
      </c>
      <c r="B116868">
        <v>2601.9780001726199</v>
      </c>
      <c r="C116868">
        <v>120.399287657286</v>
      </c>
    </row>
    <row r="116869" spans="1:3" x14ac:dyDescent="0.25">
      <c r="A116869">
        <v>116867</v>
      </c>
      <c r="B116869">
        <v>3166.5158087212799</v>
      </c>
      <c r="C116869">
        <v>268.64499525776398</v>
      </c>
    </row>
    <row r="116870" spans="1:3" x14ac:dyDescent="0.25">
      <c r="A116870">
        <v>116868</v>
      </c>
      <c r="B116870">
        <v>1918.4343294508601</v>
      </c>
      <c r="C116870">
        <v>1841.8463189107699</v>
      </c>
    </row>
    <row r="116871" spans="1:3" x14ac:dyDescent="0.25">
      <c r="A116871">
        <v>116869</v>
      </c>
      <c r="B116871">
        <v>5091.7296851358506</v>
      </c>
      <c r="C116871">
        <v>3040.3160453228402</v>
      </c>
    </row>
    <row r="116872" spans="1:3" x14ac:dyDescent="0.25">
      <c r="A116872">
        <v>116870</v>
      </c>
      <c r="B116872">
        <v>169.88153141129499</v>
      </c>
      <c r="C116872">
        <v>3044.79011982564</v>
      </c>
    </row>
    <row r="116873" spans="1:3" x14ac:dyDescent="0.25">
      <c r="A116873">
        <v>116871</v>
      </c>
      <c r="B116873">
        <v>4061.3699588540289</v>
      </c>
      <c r="C116873">
        <v>2522.50820019393</v>
      </c>
    </row>
    <row r="116874" spans="1:3" x14ac:dyDescent="0.25">
      <c r="A116874">
        <v>116872</v>
      </c>
      <c r="B116874">
        <v>1426.4972081827</v>
      </c>
      <c r="C116874">
        <v>968.90681604795498</v>
      </c>
    </row>
    <row r="116875" spans="1:3" x14ac:dyDescent="0.25">
      <c r="A116875">
        <v>116873</v>
      </c>
      <c r="B116875">
        <v>1214.23251995079</v>
      </c>
      <c r="C116875">
        <v>1165.02488820857</v>
      </c>
    </row>
    <row r="116876" spans="1:3" x14ac:dyDescent="0.25">
      <c r="A116876">
        <v>116874</v>
      </c>
      <c r="B116876">
        <v>4329.4297207304708</v>
      </c>
      <c r="C116876">
        <v>440.21047350607103</v>
      </c>
    </row>
    <row r="116877" spans="1:3" x14ac:dyDescent="0.25">
      <c r="A116877">
        <v>116875</v>
      </c>
      <c r="B116877">
        <v>2436.9452007100599</v>
      </c>
      <c r="C116877">
        <v>1274.63367792545</v>
      </c>
    </row>
    <row r="116878" spans="1:3" x14ac:dyDescent="0.25">
      <c r="A116878">
        <v>116876</v>
      </c>
      <c r="B116878">
        <v>2639.55717165545</v>
      </c>
      <c r="C116878">
        <v>2114.7628148904901</v>
      </c>
    </row>
    <row r="116879" spans="1:3" x14ac:dyDescent="0.25">
      <c r="A116879">
        <v>116877</v>
      </c>
      <c r="B116879">
        <v>3389.5493901339801</v>
      </c>
      <c r="C116879">
        <v>198.089605009324</v>
      </c>
    </row>
    <row r="116880" spans="1:3" x14ac:dyDescent="0.25">
      <c r="A116880">
        <v>116878</v>
      </c>
      <c r="B116880">
        <v>5065.7866429212499</v>
      </c>
      <c r="C116880">
        <v>1951.1458643205201</v>
      </c>
    </row>
    <row r="116881" spans="1:3" x14ac:dyDescent="0.25">
      <c r="A116881">
        <v>116879</v>
      </c>
      <c r="B116881">
        <v>4924.3528065352402</v>
      </c>
      <c r="C116881">
        <v>2339.5143938452802</v>
      </c>
    </row>
    <row r="116882" spans="1:3" x14ac:dyDescent="0.25">
      <c r="A116882">
        <v>116880</v>
      </c>
      <c r="B116882">
        <v>2411.0417074044499</v>
      </c>
      <c r="C116882">
        <v>1190.7635033972899</v>
      </c>
    </row>
    <row r="116883" spans="1:3" x14ac:dyDescent="0.25">
      <c r="A116883">
        <v>116881</v>
      </c>
      <c r="B116883">
        <v>410.06952989851311</v>
      </c>
      <c r="C116883">
        <v>1269.2840258226199</v>
      </c>
    </row>
    <row r="116884" spans="1:3" x14ac:dyDescent="0.25">
      <c r="A116884">
        <v>116882</v>
      </c>
      <c r="B116884">
        <v>2839.62385373194</v>
      </c>
      <c r="C116884">
        <v>109.296455664587</v>
      </c>
    </row>
    <row r="116885" spans="1:3" x14ac:dyDescent="0.25">
      <c r="A116885">
        <v>116883</v>
      </c>
      <c r="B116885">
        <v>1531.3427859060801</v>
      </c>
      <c r="C116885">
        <v>3078.52328372176</v>
      </c>
    </row>
    <row r="116886" spans="1:3" x14ac:dyDescent="0.25">
      <c r="A116886">
        <v>116884</v>
      </c>
      <c r="B116886">
        <v>1592.8586240397899</v>
      </c>
      <c r="C116886">
        <v>3038.5261533099501</v>
      </c>
    </row>
    <row r="116887" spans="1:3" x14ac:dyDescent="0.25">
      <c r="A116887">
        <v>116885</v>
      </c>
      <c r="B116887">
        <v>1594.8222678396</v>
      </c>
      <c r="C116887">
        <v>1460.1532741610699</v>
      </c>
    </row>
    <row r="116888" spans="1:3" x14ac:dyDescent="0.25">
      <c r="A116888">
        <v>116886</v>
      </c>
      <c r="B116888">
        <v>2935.9285714285702</v>
      </c>
      <c r="C116888">
        <v>1752.27083744214</v>
      </c>
    </row>
    <row r="116889" spans="1:3" x14ac:dyDescent="0.25">
      <c r="A116889">
        <v>116887</v>
      </c>
      <c r="B116889">
        <v>4821.2058494143394</v>
      </c>
      <c r="C116889">
        <v>2619.82282377105</v>
      </c>
    </row>
    <row r="116890" spans="1:3" x14ac:dyDescent="0.25">
      <c r="A116890">
        <v>116888</v>
      </c>
      <c r="B116890">
        <v>2191.6851919515798</v>
      </c>
      <c r="C116890">
        <v>2361.9891871629202</v>
      </c>
    </row>
    <row r="116891" spans="1:3" x14ac:dyDescent="0.25">
      <c r="A116891">
        <v>116889</v>
      </c>
      <c r="B116891">
        <v>4798.6055870112305</v>
      </c>
      <c r="C116891">
        <v>2344.9774558364502</v>
      </c>
    </row>
    <row r="116892" spans="1:3" x14ac:dyDescent="0.25">
      <c r="A116892">
        <v>116890</v>
      </c>
      <c r="B116892">
        <v>1960.1325677510899</v>
      </c>
      <c r="C116892">
        <v>846.45890999685503</v>
      </c>
    </row>
    <row r="116893" spans="1:3" x14ac:dyDescent="0.25">
      <c r="A116893">
        <v>116891</v>
      </c>
      <c r="B116893">
        <v>2911.8978272722702</v>
      </c>
      <c r="C116893">
        <v>914.61011499641802</v>
      </c>
    </row>
    <row r="116894" spans="1:3" x14ac:dyDescent="0.25">
      <c r="A116894">
        <v>116892</v>
      </c>
      <c r="B116894">
        <v>2800.5733602665</v>
      </c>
      <c r="C116894">
        <v>3090.8845956432301</v>
      </c>
    </row>
    <row r="116895" spans="1:3" x14ac:dyDescent="0.25">
      <c r="A116895">
        <v>116893</v>
      </c>
      <c r="B116895">
        <v>2836.1181050864102</v>
      </c>
      <c r="C116895">
        <v>1478.1663086761801</v>
      </c>
    </row>
    <row r="116896" spans="1:3" x14ac:dyDescent="0.25">
      <c r="A116896">
        <v>116894</v>
      </c>
      <c r="B116896">
        <v>2848.2248233506498</v>
      </c>
      <c r="C116896">
        <v>1651.9674299902099</v>
      </c>
    </row>
    <row r="116897" spans="1:3" x14ac:dyDescent="0.25">
      <c r="A116897">
        <v>116895</v>
      </c>
      <c r="B116897">
        <v>2945.0230723055101</v>
      </c>
      <c r="C116897">
        <v>1038.2781513877701</v>
      </c>
    </row>
    <row r="116898" spans="1:3" x14ac:dyDescent="0.25">
      <c r="A116898">
        <v>116896</v>
      </c>
      <c r="B116898">
        <v>828.24299871931703</v>
      </c>
      <c r="C116898">
        <v>3360.9511881703102</v>
      </c>
    </row>
    <row r="116899" spans="1:3" x14ac:dyDescent="0.25">
      <c r="A116899">
        <v>116897</v>
      </c>
      <c r="B116899">
        <v>4318.4325109237698</v>
      </c>
      <c r="C116899">
        <v>588.57012597800997</v>
      </c>
    </row>
    <row r="116900" spans="1:3" x14ac:dyDescent="0.25">
      <c r="A116900">
        <v>116898</v>
      </c>
      <c r="B116900">
        <v>2907.3003655155389</v>
      </c>
      <c r="C116900">
        <v>2727.1497496594302</v>
      </c>
    </row>
    <row r="116901" spans="1:3" x14ac:dyDescent="0.25">
      <c r="A116901">
        <v>116899</v>
      </c>
      <c r="B116901">
        <v>2976.7755849744799</v>
      </c>
      <c r="C116901">
        <v>650.32467226008907</v>
      </c>
    </row>
    <row r="116902" spans="1:3" x14ac:dyDescent="0.25">
      <c r="A116902">
        <v>116900</v>
      </c>
      <c r="B116902">
        <v>3058.10954067994</v>
      </c>
      <c r="C116902">
        <v>2350.0054685884302</v>
      </c>
    </row>
    <row r="116903" spans="1:3" x14ac:dyDescent="0.25">
      <c r="A116903">
        <v>116901</v>
      </c>
      <c r="B116903">
        <v>406.82006104213701</v>
      </c>
      <c r="C116903">
        <v>3292.52155546935</v>
      </c>
    </row>
    <row r="116904" spans="1:3" x14ac:dyDescent="0.25">
      <c r="A116904">
        <v>116902</v>
      </c>
      <c r="B116904">
        <v>2942.0737476918498</v>
      </c>
      <c r="C116904">
        <v>3157.0946901002299</v>
      </c>
    </row>
    <row r="116905" spans="1:3" x14ac:dyDescent="0.25">
      <c r="A116905">
        <v>116903</v>
      </c>
      <c r="B116905">
        <v>2979.7370354221498</v>
      </c>
      <c r="C116905">
        <v>1490.08346042274</v>
      </c>
    </row>
    <row r="116906" spans="1:3" x14ac:dyDescent="0.25">
      <c r="A116906">
        <v>116904</v>
      </c>
      <c r="B116906">
        <v>4170.8630913922898</v>
      </c>
      <c r="C116906">
        <v>2443.406164899</v>
      </c>
    </row>
    <row r="116907" spans="1:3" x14ac:dyDescent="0.25">
      <c r="A116907">
        <v>116905</v>
      </c>
      <c r="B116907">
        <v>4206.9280938846696</v>
      </c>
      <c r="C116907">
        <v>2196.4429004870699</v>
      </c>
    </row>
    <row r="116908" spans="1:3" x14ac:dyDescent="0.25">
      <c r="A116908">
        <v>116906</v>
      </c>
      <c r="B116908">
        <v>693.49450042394699</v>
      </c>
      <c r="C116908">
        <v>1632.8126113748399</v>
      </c>
    </row>
    <row r="116909" spans="1:3" x14ac:dyDescent="0.25">
      <c r="A116909">
        <v>116907</v>
      </c>
      <c r="B116909">
        <v>2834.94574535629</v>
      </c>
      <c r="C116909">
        <v>710.52813949524796</v>
      </c>
    </row>
    <row r="116910" spans="1:3" x14ac:dyDescent="0.25">
      <c r="A116910">
        <v>116908</v>
      </c>
      <c r="B116910">
        <v>2897.30766055514</v>
      </c>
      <c r="C116910">
        <v>2745.1483738567199</v>
      </c>
    </row>
    <row r="116911" spans="1:3" x14ac:dyDescent="0.25">
      <c r="A116911">
        <v>116909</v>
      </c>
      <c r="B116911">
        <v>3512.7019765143</v>
      </c>
      <c r="C116911">
        <v>3306.5180688278401</v>
      </c>
    </row>
    <row r="116912" spans="1:3" x14ac:dyDescent="0.25">
      <c r="A116912">
        <v>116910</v>
      </c>
      <c r="B116912">
        <v>461.19645639597599</v>
      </c>
      <c r="C116912">
        <v>2893.4093448861599</v>
      </c>
    </row>
    <row r="116913" spans="1:3" x14ac:dyDescent="0.25">
      <c r="A116913">
        <v>116911</v>
      </c>
      <c r="B116913">
        <v>3143.9405572396199</v>
      </c>
      <c r="C116913">
        <v>2692.1406943184002</v>
      </c>
    </row>
    <row r="116914" spans="1:3" x14ac:dyDescent="0.25">
      <c r="A116914">
        <v>116912</v>
      </c>
      <c r="B116914">
        <v>3963.5962649017602</v>
      </c>
      <c r="C116914">
        <v>667.13371839353499</v>
      </c>
    </row>
    <row r="116915" spans="1:3" x14ac:dyDescent="0.25">
      <c r="A116915">
        <v>116913</v>
      </c>
      <c r="B116915">
        <v>612.21278082581398</v>
      </c>
      <c r="C116915">
        <v>3389.80675114106</v>
      </c>
    </row>
    <row r="116916" spans="1:3" x14ac:dyDescent="0.25">
      <c r="A116916">
        <v>116914</v>
      </c>
      <c r="B116916">
        <v>2421.06341757255</v>
      </c>
      <c r="C116916">
        <v>1161.10345983963</v>
      </c>
    </row>
    <row r="116917" spans="1:3" x14ac:dyDescent="0.25">
      <c r="A116917">
        <v>116915</v>
      </c>
      <c r="B116917">
        <v>791.15941281315395</v>
      </c>
      <c r="C116917">
        <v>1239.2834513283699</v>
      </c>
    </row>
    <row r="116918" spans="1:3" x14ac:dyDescent="0.25">
      <c r="A116918">
        <v>116916</v>
      </c>
      <c r="B116918">
        <v>1411.4912336223799</v>
      </c>
      <c r="C116918">
        <v>2197.3875348725301</v>
      </c>
    </row>
    <row r="116919" spans="1:3" x14ac:dyDescent="0.25">
      <c r="A116919">
        <v>116917</v>
      </c>
      <c r="B116919">
        <v>1123.4975398716099</v>
      </c>
      <c r="C116919">
        <v>3198.4453074236699</v>
      </c>
    </row>
    <row r="116920" spans="1:3" x14ac:dyDescent="0.25">
      <c r="A116920">
        <v>116918</v>
      </c>
      <c r="B116920">
        <v>4146.9613255945897</v>
      </c>
      <c r="C116920">
        <v>2787.6576453500302</v>
      </c>
    </row>
    <row r="116921" spans="1:3" x14ac:dyDescent="0.25">
      <c r="A116921">
        <v>116919</v>
      </c>
      <c r="B116921">
        <v>3194.3471748684101</v>
      </c>
      <c r="C116921">
        <v>3194.48944636133</v>
      </c>
    </row>
    <row r="116922" spans="1:3" x14ac:dyDescent="0.25">
      <c r="A116922">
        <v>116920</v>
      </c>
      <c r="B116922">
        <v>2555.5691681572698</v>
      </c>
      <c r="C116922">
        <v>7.0478391222177397</v>
      </c>
    </row>
    <row r="116923" spans="1:3" x14ac:dyDescent="0.25">
      <c r="A116923">
        <v>116921</v>
      </c>
      <c r="B116923">
        <v>1886.13741625947</v>
      </c>
      <c r="C116923">
        <v>2825.4578917264098</v>
      </c>
    </row>
    <row r="116924" spans="1:3" x14ac:dyDescent="0.25">
      <c r="A116924">
        <v>116922</v>
      </c>
      <c r="B116924">
        <v>3010.661856898761</v>
      </c>
      <c r="C116924">
        <v>259.69635191531898</v>
      </c>
    </row>
    <row r="116925" spans="1:3" x14ac:dyDescent="0.25">
      <c r="A116925">
        <v>116923</v>
      </c>
      <c r="B116925">
        <v>3051.4852695344998</v>
      </c>
      <c r="C116925">
        <v>2303.9536242086901</v>
      </c>
    </row>
    <row r="116926" spans="1:3" x14ac:dyDescent="0.25">
      <c r="A116926">
        <v>116924</v>
      </c>
      <c r="B116926">
        <v>2292.9489864543302</v>
      </c>
      <c r="C116926">
        <v>914.29573013562606</v>
      </c>
    </row>
    <row r="116927" spans="1:3" x14ac:dyDescent="0.25">
      <c r="A116927">
        <v>116925</v>
      </c>
      <c r="B116927">
        <v>4341.7681458184006</v>
      </c>
      <c r="C116927">
        <v>1601.4816974595201</v>
      </c>
    </row>
    <row r="116928" spans="1:3" x14ac:dyDescent="0.25">
      <c r="A116928">
        <v>116926</v>
      </c>
      <c r="B116928">
        <v>2559.97938004465</v>
      </c>
      <c r="C116928">
        <v>101.02655954192601</v>
      </c>
    </row>
    <row r="116929" spans="1:3" x14ac:dyDescent="0.25">
      <c r="A116929">
        <v>116927</v>
      </c>
      <c r="B116929">
        <v>4366.2193044040696</v>
      </c>
      <c r="C116929">
        <v>581.98122143460705</v>
      </c>
    </row>
    <row r="116930" spans="1:3" x14ac:dyDescent="0.25">
      <c r="A116930">
        <v>116928</v>
      </c>
      <c r="B116930">
        <v>4692.4126664507203</v>
      </c>
      <c r="C116930">
        <v>1780.97981767337</v>
      </c>
    </row>
    <row r="116931" spans="1:3" x14ac:dyDescent="0.25">
      <c r="A116931">
        <v>116929</v>
      </c>
      <c r="B116931">
        <v>657.99057374076699</v>
      </c>
      <c r="C116931">
        <v>2331.6869923764202</v>
      </c>
    </row>
    <row r="116932" spans="1:3" x14ac:dyDescent="0.25">
      <c r="A116932">
        <v>116930</v>
      </c>
      <c r="B116932">
        <v>3792.3504534774002</v>
      </c>
      <c r="C116932">
        <v>834.07696791757701</v>
      </c>
    </row>
    <row r="116933" spans="1:3" x14ac:dyDescent="0.25">
      <c r="A116933">
        <v>116931</v>
      </c>
      <c r="B116933">
        <v>864.03924088614804</v>
      </c>
      <c r="C116933">
        <v>681.13095064883601</v>
      </c>
    </row>
    <row r="116934" spans="1:3" x14ac:dyDescent="0.25">
      <c r="A116934">
        <v>116932</v>
      </c>
      <c r="B116934">
        <v>1622.84986830093</v>
      </c>
      <c r="C116934">
        <v>1917.3896621410299</v>
      </c>
    </row>
    <row r="116935" spans="1:3" x14ac:dyDescent="0.25">
      <c r="A116935">
        <v>116933</v>
      </c>
      <c r="B116935">
        <v>1390.5307533109001</v>
      </c>
      <c r="C116935">
        <v>206.79564424169999</v>
      </c>
    </row>
    <row r="116936" spans="1:3" x14ac:dyDescent="0.25">
      <c r="A116936">
        <v>116934</v>
      </c>
      <c r="B116936">
        <v>1743.29296550445</v>
      </c>
      <c r="C116936">
        <v>2841.8175979744201</v>
      </c>
    </row>
    <row r="116937" spans="1:3" x14ac:dyDescent="0.25">
      <c r="A116937">
        <v>116935</v>
      </c>
      <c r="B116937">
        <v>4386.9973938774801</v>
      </c>
      <c r="C116937">
        <v>2955.867454318919</v>
      </c>
    </row>
    <row r="116938" spans="1:3" x14ac:dyDescent="0.25">
      <c r="A116938">
        <v>116936</v>
      </c>
      <c r="B116938">
        <v>731.5339283020329</v>
      </c>
      <c r="C116938">
        <v>2530.2292877734499</v>
      </c>
    </row>
    <row r="116939" spans="1:3" x14ac:dyDescent="0.25">
      <c r="A116939">
        <v>116937</v>
      </c>
      <c r="B116939">
        <v>3260.4829991814499</v>
      </c>
      <c r="C116939">
        <v>2330.9345457560898</v>
      </c>
    </row>
    <row r="116940" spans="1:3" x14ac:dyDescent="0.25">
      <c r="A116940">
        <v>116938</v>
      </c>
      <c r="B116940">
        <v>4868.3613475676902</v>
      </c>
      <c r="C116940">
        <v>3154.37281864855</v>
      </c>
    </row>
    <row r="116941" spans="1:3" x14ac:dyDescent="0.25">
      <c r="A116941">
        <v>116939</v>
      </c>
      <c r="B116941">
        <v>2292.8498899370002</v>
      </c>
      <c r="C116941">
        <v>440.68370883173998</v>
      </c>
    </row>
    <row r="116942" spans="1:3" x14ac:dyDescent="0.25">
      <c r="A116942">
        <v>116940</v>
      </c>
      <c r="B116942">
        <v>728.86244655889402</v>
      </c>
      <c r="C116942">
        <v>1218.6466129851301</v>
      </c>
    </row>
    <row r="116943" spans="1:3" x14ac:dyDescent="0.25">
      <c r="A116943">
        <v>116941</v>
      </c>
      <c r="B116943">
        <v>160.535812401074</v>
      </c>
      <c r="C116943">
        <v>3158.75558827042</v>
      </c>
    </row>
    <row r="116944" spans="1:3" x14ac:dyDescent="0.25">
      <c r="A116944">
        <v>116942</v>
      </c>
      <c r="B116944">
        <v>4545.9230471689707</v>
      </c>
      <c r="C116944">
        <v>1952.4650898214099</v>
      </c>
    </row>
    <row r="116945" spans="1:3" x14ac:dyDescent="0.25">
      <c r="A116945">
        <v>116943</v>
      </c>
      <c r="B116945">
        <v>2316.1999999999998</v>
      </c>
      <c r="C116945">
        <v>1372.5565517278501</v>
      </c>
    </row>
    <row r="116946" spans="1:3" x14ac:dyDescent="0.25">
      <c r="A116946">
        <v>116944</v>
      </c>
      <c r="B116946">
        <v>2280.1605540318401</v>
      </c>
      <c r="C116946">
        <v>1304.25479934381</v>
      </c>
    </row>
    <row r="116947" spans="1:3" x14ac:dyDescent="0.25">
      <c r="A116947">
        <v>116945</v>
      </c>
      <c r="B116947">
        <v>3034.34175205969</v>
      </c>
      <c r="C116947">
        <v>363.83163407786998</v>
      </c>
    </row>
    <row r="116948" spans="1:3" x14ac:dyDescent="0.25">
      <c r="A116948">
        <v>116946</v>
      </c>
      <c r="B116948">
        <v>5048.8701761186894</v>
      </c>
      <c r="C116948">
        <v>3029.6214028926101</v>
      </c>
    </row>
    <row r="116949" spans="1:3" x14ac:dyDescent="0.25">
      <c r="A116949">
        <v>116947</v>
      </c>
      <c r="B116949">
        <v>2940.3622196738111</v>
      </c>
      <c r="C116949">
        <v>2702.9478588352699</v>
      </c>
    </row>
    <row r="116950" spans="1:3" x14ac:dyDescent="0.25">
      <c r="A116950">
        <v>116948</v>
      </c>
      <c r="B116950">
        <v>718.01370594293303</v>
      </c>
      <c r="C116950">
        <v>858.33520682601306</v>
      </c>
    </row>
    <row r="116951" spans="1:3" x14ac:dyDescent="0.25">
      <c r="A116951">
        <v>116949</v>
      </c>
      <c r="B116951">
        <v>3072.67692865561</v>
      </c>
      <c r="C116951">
        <v>1644.75538517209</v>
      </c>
    </row>
    <row r="116952" spans="1:3" x14ac:dyDescent="0.25">
      <c r="A116952">
        <v>116950</v>
      </c>
      <c r="B116952">
        <v>1490.49253358342</v>
      </c>
      <c r="C116952">
        <v>3292.6316622555501</v>
      </c>
    </row>
    <row r="116953" spans="1:3" x14ac:dyDescent="0.25">
      <c r="A116953">
        <v>116951</v>
      </c>
      <c r="B116953">
        <v>2588.0465734674199</v>
      </c>
      <c r="C116953">
        <v>27.206906196739101</v>
      </c>
    </row>
    <row r="116954" spans="1:3" x14ac:dyDescent="0.25">
      <c r="A116954">
        <v>116952</v>
      </c>
      <c r="B116954">
        <v>2731.3913043478301</v>
      </c>
      <c r="C116954">
        <v>1680.12176911916</v>
      </c>
    </row>
    <row r="116955" spans="1:3" x14ac:dyDescent="0.25">
      <c r="A116955">
        <v>116953</v>
      </c>
      <c r="B116955">
        <v>4327.0204421506214</v>
      </c>
      <c r="C116955">
        <v>2977.1252391078701</v>
      </c>
    </row>
    <row r="116956" spans="1:3" x14ac:dyDescent="0.25">
      <c r="A116956">
        <v>116954</v>
      </c>
      <c r="B116956">
        <v>2031.92093354235</v>
      </c>
      <c r="C116956">
        <v>18.252655472564602</v>
      </c>
    </row>
    <row r="116957" spans="1:3" x14ac:dyDescent="0.25">
      <c r="A116957">
        <v>116955</v>
      </c>
      <c r="B116957">
        <v>2086.8716170940202</v>
      </c>
      <c r="C116957">
        <v>2492.6884187743899</v>
      </c>
    </row>
    <row r="116958" spans="1:3" x14ac:dyDescent="0.25">
      <c r="A116958">
        <v>116956</v>
      </c>
      <c r="B116958">
        <v>3708.4751339546601</v>
      </c>
      <c r="C116958">
        <v>2723.5836907982898</v>
      </c>
    </row>
    <row r="116959" spans="1:3" x14ac:dyDescent="0.25">
      <c r="A116959">
        <v>116957</v>
      </c>
      <c r="B116959">
        <v>4549.1717071881503</v>
      </c>
      <c r="C116959">
        <v>910.32915052695103</v>
      </c>
    </row>
    <row r="116960" spans="1:3" x14ac:dyDescent="0.25">
      <c r="A116960">
        <v>116958</v>
      </c>
      <c r="B116960">
        <v>802.60062712548404</v>
      </c>
      <c r="C116960">
        <v>2823.2604933674502</v>
      </c>
    </row>
    <row r="116961" spans="1:3" x14ac:dyDescent="0.25">
      <c r="A116961">
        <v>116959</v>
      </c>
      <c r="B116961">
        <v>3760.50034024462</v>
      </c>
      <c r="C116961">
        <v>2315.3541287574699</v>
      </c>
    </row>
    <row r="116962" spans="1:3" x14ac:dyDescent="0.25">
      <c r="A116962">
        <v>116960</v>
      </c>
      <c r="B116962">
        <v>3407.22892821714</v>
      </c>
      <c r="C116962">
        <v>30.854620320652</v>
      </c>
    </row>
    <row r="116963" spans="1:3" x14ac:dyDescent="0.25">
      <c r="A116963">
        <v>116961</v>
      </c>
      <c r="B116963">
        <v>3194.3125323791501</v>
      </c>
      <c r="C116963">
        <v>1026.27059604888</v>
      </c>
    </row>
    <row r="116964" spans="1:3" x14ac:dyDescent="0.25">
      <c r="A116964">
        <v>116962</v>
      </c>
      <c r="B116964">
        <v>3585.9692992857199</v>
      </c>
      <c r="C116964">
        <v>2489.40258741876</v>
      </c>
    </row>
    <row r="116965" spans="1:3" x14ac:dyDescent="0.25">
      <c r="A116965">
        <v>116963</v>
      </c>
      <c r="B116965">
        <v>2415.79600445917</v>
      </c>
      <c r="C116965">
        <v>1202.13041438818</v>
      </c>
    </row>
    <row r="116966" spans="1:3" x14ac:dyDescent="0.25">
      <c r="A116966">
        <v>116964</v>
      </c>
      <c r="B116966">
        <v>4401.7914731372903</v>
      </c>
      <c r="C116966">
        <v>574.76613999930998</v>
      </c>
    </row>
    <row r="116967" spans="1:3" x14ac:dyDescent="0.25">
      <c r="A116967">
        <v>116965</v>
      </c>
      <c r="B116967">
        <v>3890.2546104988601</v>
      </c>
      <c r="C116967">
        <v>2901.3356702700298</v>
      </c>
    </row>
    <row r="116968" spans="1:3" x14ac:dyDescent="0.25">
      <c r="A116968">
        <v>116966</v>
      </c>
      <c r="B116968">
        <v>1795.76278572962</v>
      </c>
      <c r="C116968">
        <v>1402.1338765962</v>
      </c>
    </row>
    <row r="116969" spans="1:3" x14ac:dyDescent="0.25">
      <c r="A116969">
        <v>116967</v>
      </c>
      <c r="B116969">
        <v>2843.1293543604302</v>
      </c>
      <c r="C116969">
        <v>1954.3120604798601</v>
      </c>
    </row>
    <row r="116970" spans="1:3" x14ac:dyDescent="0.25">
      <c r="A116970">
        <v>116968</v>
      </c>
      <c r="B116970">
        <v>4440.8935622894614</v>
      </c>
      <c r="C116970">
        <v>98.655103907575295</v>
      </c>
    </row>
    <row r="116971" spans="1:3" x14ac:dyDescent="0.25">
      <c r="A116971">
        <v>116969</v>
      </c>
      <c r="B116971">
        <v>4263.1817092029614</v>
      </c>
      <c r="C116971">
        <v>3269.5256215597501</v>
      </c>
    </row>
    <row r="116972" spans="1:3" x14ac:dyDescent="0.25">
      <c r="A116972">
        <v>116970</v>
      </c>
      <c r="B116972">
        <v>636.74500831775902</v>
      </c>
      <c r="C116972">
        <v>835.83740034464006</v>
      </c>
    </row>
    <row r="116973" spans="1:3" x14ac:dyDescent="0.25">
      <c r="A116973">
        <v>116971</v>
      </c>
      <c r="B116973">
        <v>3025.7403731149402</v>
      </c>
      <c r="C116973">
        <v>1115.4953606880899</v>
      </c>
    </row>
    <row r="116974" spans="1:3" x14ac:dyDescent="0.25">
      <c r="A116974">
        <v>116972</v>
      </c>
      <c r="B116974">
        <v>2691.4364446147401</v>
      </c>
      <c r="C116974">
        <v>3296.4670092818701</v>
      </c>
    </row>
    <row r="116975" spans="1:3" x14ac:dyDescent="0.25">
      <c r="A116975">
        <v>116973</v>
      </c>
      <c r="B116975">
        <v>1235.0619608120801</v>
      </c>
      <c r="C116975">
        <v>1514.7095679941999</v>
      </c>
    </row>
    <row r="116976" spans="1:3" x14ac:dyDescent="0.25">
      <c r="A116976">
        <v>116974</v>
      </c>
      <c r="B116976">
        <v>3487.342302449289</v>
      </c>
      <c r="C116976">
        <v>3035.2657028487802</v>
      </c>
    </row>
    <row r="116977" spans="1:3" x14ac:dyDescent="0.25">
      <c r="A116977">
        <v>116975</v>
      </c>
      <c r="B116977">
        <v>529.19527557146898</v>
      </c>
      <c r="C116977">
        <v>1290.5194469701</v>
      </c>
    </row>
    <row r="116978" spans="1:3" x14ac:dyDescent="0.25">
      <c r="A116978">
        <v>116976</v>
      </c>
      <c r="B116978">
        <v>4176.2513373647707</v>
      </c>
      <c r="C116978">
        <v>2420.6468256947601</v>
      </c>
    </row>
    <row r="116979" spans="1:3" x14ac:dyDescent="0.25">
      <c r="A116979">
        <v>116977</v>
      </c>
      <c r="B116979">
        <v>3008.3229168406901</v>
      </c>
      <c r="C116979">
        <v>171.055074104114</v>
      </c>
    </row>
    <row r="116980" spans="1:3" x14ac:dyDescent="0.25">
      <c r="A116980">
        <v>116978</v>
      </c>
      <c r="B116980">
        <v>3178.0158679440301</v>
      </c>
      <c r="C116980">
        <v>3225.8996855434498</v>
      </c>
    </row>
    <row r="116981" spans="1:3" x14ac:dyDescent="0.25">
      <c r="A116981">
        <v>116979</v>
      </c>
      <c r="B116981">
        <v>1234.0669912598701</v>
      </c>
      <c r="C116981">
        <v>2557.5997477893002</v>
      </c>
    </row>
    <row r="116982" spans="1:3" x14ac:dyDescent="0.25">
      <c r="A116982">
        <v>116980</v>
      </c>
      <c r="B116982">
        <v>356.64516179952602</v>
      </c>
      <c r="C116982">
        <v>2859.4970647507398</v>
      </c>
    </row>
    <row r="116983" spans="1:3" x14ac:dyDescent="0.25">
      <c r="A116983">
        <v>116981</v>
      </c>
      <c r="B116983">
        <v>3135.8084365362602</v>
      </c>
      <c r="C116983">
        <v>3092.7441719551798</v>
      </c>
    </row>
    <row r="116984" spans="1:3" x14ac:dyDescent="0.25">
      <c r="A116984">
        <v>116982</v>
      </c>
      <c r="B116984">
        <v>518.46633236029402</v>
      </c>
      <c r="C116984">
        <v>331.42970039700703</v>
      </c>
    </row>
    <row r="116985" spans="1:3" x14ac:dyDescent="0.25">
      <c r="A116985">
        <v>116983</v>
      </c>
      <c r="B116985">
        <v>2086.1841440974099</v>
      </c>
      <c r="C116985">
        <v>3376.7460456632002</v>
      </c>
    </row>
    <row r="116986" spans="1:3" x14ac:dyDescent="0.25">
      <c r="A116986">
        <v>116984</v>
      </c>
      <c r="B116986">
        <v>2913.9602880164002</v>
      </c>
      <c r="C116986">
        <v>2660.5072813800898</v>
      </c>
    </row>
    <row r="116987" spans="1:3" x14ac:dyDescent="0.25">
      <c r="A116987">
        <v>116985</v>
      </c>
      <c r="B116987">
        <v>2165.96838686723</v>
      </c>
      <c r="C116987">
        <v>2126.4535013313298</v>
      </c>
    </row>
    <row r="116988" spans="1:3" x14ac:dyDescent="0.25">
      <c r="A116988">
        <v>116986</v>
      </c>
      <c r="B116988">
        <v>3089.5317867572599</v>
      </c>
      <c r="C116988">
        <v>2818.46034873602</v>
      </c>
    </row>
    <row r="116989" spans="1:3" x14ac:dyDescent="0.25">
      <c r="A116989">
        <v>116987</v>
      </c>
      <c r="B116989">
        <v>3831.91263912471</v>
      </c>
      <c r="C116989">
        <v>892.90030689546995</v>
      </c>
    </row>
    <row r="116990" spans="1:3" x14ac:dyDescent="0.25">
      <c r="A116990">
        <v>116988</v>
      </c>
      <c r="B116990">
        <v>1060.12612570701</v>
      </c>
      <c r="C116990">
        <v>2967.5708877933298</v>
      </c>
    </row>
    <row r="116991" spans="1:3" x14ac:dyDescent="0.25">
      <c r="A116991">
        <v>116989</v>
      </c>
      <c r="B116991">
        <v>1210.3805698802501</v>
      </c>
      <c r="C116991">
        <v>467.92296579800097</v>
      </c>
    </row>
    <row r="116992" spans="1:3" x14ac:dyDescent="0.25">
      <c r="A116992">
        <v>116990</v>
      </c>
      <c r="B116992">
        <v>2963.9262134128799</v>
      </c>
      <c r="C116992">
        <v>972.55889944363003</v>
      </c>
    </row>
    <row r="116993" spans="1:3" x14ac:dyDescent="0.25">
      <c r="A116993">
        <v>116991</v>
      </c>
      <c r="B116993">
        <v>1881.1007094663901</v>
      </c>
      <c r="C116993">
        <v>821.28300356270802</v>
      </c>
    </row>
    <row r="116994" spans="1:3" x14ac:dyDescent="0.25">
      <c r="A116994">
        <v>116992</v>
      </c>
      <c r="B116994">
        <v>3764.3104439512699</v>
      </c>
      <c r="C116994">
        <v>2405.72177539308</v>
      </c>
    </row>
    <row r="116995" spans="1:3" x14ac:dyDescent="0.25">
      <c r="A116995">
        <v>116993</v>
      </c>
      <c r="B116995">
        <v>3987.9300894801399</v>
      </c>
      <c r="C116995">
        <v>758.65324364197295</v>
      </c>
    </row>
    <row r="116996" spans="1:3" x14ac:dyDescent="0.25">
      <c r="A116996">
        <v>116994</v>
      </c>
      <c r="B116996">
        <v>3784.99374931798</v>
      </c>
      <c r="C116996">
        <v>673.51288056302803</v>
      </c>
    </row>
    <row r="116997" spans="1:3" x14ac:dyDescent="0.25">
      <c r="A116997">
        <v>116995</v>
      </c>
      <c r="B116997">
        <v>446.809497172948</v>
      </c>
      <c r="C116997">
        <v>2426.0434839372001</v>
      </c>
    </row>
    <row r="116998" spans="1:3" x14ac:dyDescent="0.25">
      <c r="A116998">
        <v>116996</v>
      </c>
      <c r="B116998">
        <v>4363.11629090721</v>
      </c>
      <c r="C116998">
        <v>1606.38637534393</v>
      </c>
    </row>
    <row r="116999" spans="1:3" x14ac:dyDescent="0.25">
      <c r="A116999">
        <v>116997</v>
      </c>
      <c r="B116999">
        <v>3066.3442720788798</v>
      </c>
      <c r="C116999">
        <v>1827.74000197183</v>
      </c>
    </row>
    <row r="117000" spans="1:3" x14ac:dyDescent="0.25">
      <c r="A117000">
        <v>116998</v>
      </c>
      <c r="B117000">
        <v>607.86488441417498</v>
      </c>
      <c r="C117000">
        <v>2601.28250070166</v>
      </c>
    </row>
    <row r="117001" spans="1:3" x14ac:dyDescent="0.25">
      <c r="A117001">
        <v>116999</v>
      </c>
      <c r="B117001">
        <v>4315.1114769235501</v>
      </c>
      <c r="C117001">
        <v>815.64662098578401</v>
      </c>
    </row>
    <row r="117002" spans="1:3" x14ac:dyDescent="0.25">
      <c r="A117002">
        <v>117000</v>
      </c>
      <c r="B117002">
        <v>714.2365225653391</v>
      </c>
      <c r="C117002">
        <v>2916.6135026934198</v>
      </c>
    </row>
    <row r="117003" spans="1:3" x14ac:dyDescent="0.25">
      <c r="A117003">
        <v>117001</v>
      </c>
      <c r="B117003">
        <v>3491.0723297398199</v>
      </c>
      <c r="C117003">
        <v>287.919713760045</v>
      </c>
    </row>
    <row r="117004" spans="1:3" x14ac:dyDescent="0.25">
      <c r="A117004">
        <v>117002</v>
      </c>
      <c r="B117004">
        <v>3334.9281982942098</v>
      </c>
      <c r="C117004">
        <v>1978.8928898798299</v>
      </c>
    </row>
    <row r="117005" spans="1:3" x14ac:dyDescent="0.25">
      <c r="A117005">
        <v>117003</v>
      </c>
      <c r="B117005">
        <v>1532.89457018077</v>
      </c>
      <c r="C117005">
        <v>3372.5479790120999</v>
      </c>
    </row>
    <row r="117006" spans="1:3" x14ac:dyDescent="0.25">
      <c r="A117006">
        <v>117004</v>
      </c>
      <c r="B117006">
        <v>254.36318933567</v>
      </c>
      <c r="C117006">
        <v>2879.0644645132802</v>
      </c>
    </row>
    <row r="117007" spans="1:3" x14ac:dyDescent="0.25">
      <c r="A117007">
        <v>117005</v>
      </c>
      <c r="B117007">
        <v>2297.05856345964</v>
      </c>
      <c r="C117007">
        <v>454.92176671819499</v>
      </c>
    </row>
    <row r="117008" spans="1:3" x14ac:dyDescent="0.25">
      <c r="A117008">
        <v>117006</v>
      </c>
      <c r="B117008">
        <v>4645.1030327531398</v>
      </c>
      <c r="C117008">
        <v>1790.5797396606299</v>
      </c>
    </row>
    <row r="117009" spans="1:3" x14ac:dyDescent="0.25">
      <c r="A117009">
        <v>117007</v>
      </c>
      <c r="B117009">
        <v>4669.4159902377096</v>
      </c>
      <c r="C117009">
        <v>3365.00581113407</v>
      </c>
    </row>
    <row r="117010" spans="1:3" x14ac:dyDescent="0.25">
      <c r="A117010">
        <v>117008</v>
      </c>
      <c r="B117010">
        <v>680.15941998342998</v>
      </c>
      <c r="C117010">
        <v>1415.9052272935101</v>
      </c>
    </row>
    <row r="117011" spans="1:3" x14ac:dyDescent="0.25">
      <c r="A117011">
        <v>117009</v>
      </c>
      <c r="B117011">
        <v>4793.4427515542293</v>
      </c>
      <c r="C117011">
        <v>2901.7029867695101</v>
      </c>
    </row>
    <row r="117012" spans="1:3" x14ac:dyDescent="0.25">
      <c r="A117012">
        <v>117010</v>
      </c>
      <c r="B117012">
        <v>4246.1562767824898</v>
      </c>
      <c r="C117012">
        <v>2108.9354747848201</v>
      </c>
    </row>
    <row r="117013" spans="1:3" x14ac:dyDescent="0.25">
      <c r="A117013">
        <v>117011</v>
      </c>
      <c r="B117013">
        <v>732.54302963626697</v>
      </c>
      <c r="C117013">
        <v>606.94822395038807</v>
      </c>
    </row>
    <row r="117014" spans="1:3" x14ac:dyDescent="0.25">
      <c r="A117014">
        <v>117012</v>
      </c>
      <c r="B117014">
        <v>1489.36188947509</v>
      </c>
      <c r="C117014">
        <v>2863.5977791615501</v>
      </c>
    </row>
    <row r="117015" spans="1:3" x14ac:dyDescent="0.25">
      <c r="A117015">
        <v>117013</v>
      </c>
      <c r="B117015">
        <v>5045.33904343423</v>
      </c>
      <c r="C117015">
        <v>3195.4653839509801</v>
      </c>
    </row>
    <row r="117016" spans="1:3" x14ac:dyDescent="0.25">
      <c r="A117016">
        <v>117014</v>
      </c>
      <c r="B117016">
        <v>1341.4000479833901</v>
      </c>
      <c r="C117016">
        <v>958.54952192351504</v>
      </c>
    </row>
    <row r="117017" spans="1:3" x14ac:dyDescent="0.25">
      <c r="A117017">
        <v>117015</v>
      </c>
      <c r="B117017">
        <v>3928.2865542188902</v>
      </c>
      <c r="C117017">
        <v>2221.5353427667901</v>
      </c>
    </row>
    <row r="117018" spans="1:3" x14ac:dyDescent="0.25">
      <c r="A117018">
        <v>117016</v>
      </c>
      <c r="B117018">
        <v>2971.90441339363</v>
      </c>
      <c r="C117018">
        <v>441.81247126803498</v>
      </c>
    </row>
    <row r="117019" spans="1:3" x14ac:dyDescent="0.25">
      <c r="A117019">
        <v>117017</v>
      </c>
      <c r="B117019">
        <v>2393.8241458709799</v>
      </c>
      <c r="C117019">
        <v>1487.55825573424</v>
      </c>
    </row>
    <row r="117020" spans="1:3" x14ac:dyDescent="0.25">
      <c r="A117020">
        <v>117018</v>
      </c>
      <c r="B117020">
        <v>203.58560518885599</v>
      </c>
      <c r="C117020">
        <v>1590.3316093645601</v>
      </c>
    </row>
    <row r="117021" spans="1:3" x14ac:dyDescent="0.25">
      <c r="A117021">
        <v>117019</v>
      </c>
      <c r="B117021">
        <v>4474.10344748434</v>
      </c>
      <c r="C117021">
        <v>1077.56482209202</v>
      </c>
    </row>
    <row r="117022" spans="1:3" x14ac:dyDescent="0.25">
      <c r="A117022">
        <v>117020</v>
      </c>
      <c r="B117022">
        <v>2280.6282852126501</v>
      </c>
      <c r="C117022">
        <v>74.427171179739588</v>
      </c>
    </row>
    <row r="117023" spans="1:3" x14ac:dyDescent="0.25">
      <c r="A117023">
        <v>117021</v>
      </c>
      <c r="B117023">
        <v>4345.2210111146896</v>
      </c>
      <c r="C117023">
        <v>366.50017249942999</v>
      </c>
    </row>
    <row r="117024" spans="1:3" x14ac:dyDescent="0.25">
      <c r="A117024">
        <v>117022</v>
      </c>
      <c r="B117024">
        <v>3772.99507965777</v>
      </c>
      <c r="C117024">
        <v>2410.7516073682</v>
      </c>
    </row>
    <row r="117025" spans="1:3" x14ac:dyDescent="0.25">
      <c r="A117025">
        <v>117023</v>
      </c>
      <c r="B117025">
        <v>1961.60922947116</v>
      </c>
      <c r="C117025">
        <v>422.58352341832489</v>
      </c>
    </row>
    <row r="117026" spans="1:3" x14ac:dyDescent="0.25">
      <c r="A117026">
        <v>117024</v>
      </c>
      <c r="B117026">
        <v>3485.60153948587</v>
      </c>
      <c r="C117026">
        <v>21.4453859987043</v>
      </c>
    </row>
    <row r="117027" spans="1:3" x14ac:dyDescent="0.25">
      <c r="A117027">
        <v>117025</v>
      </c>
      <c r="B117027">
        <v>2363.03037888778</v>
      </c>
      <c r="C117027">
        <v>1986.56222694706</v>
      </c>
    </row>
    <row r="117028" spans="1:3" x14ac:dyDescent="0.25">
      <c r="A117028">
        <v>117026</v>
      </c>
      <c r="B117028">
        <v>2022.36090041124</v>
      </c>
      <c r="C117028">
        <v>1151.5605238175201</v>
      </c>
    </row>
    <row r="117029" spans="1:3" x14ac:dyDescent="0.25">
      <c r="A117029">
        <v>117027</v>
      </c>
      <c r="B117029">
        <v>4721.0033125135114</v>
      </c>
      <c r="C117029">
        <v>2976.19698957119</v>
      </c>
    </row>
    <row r="117030" spans="1:3" x14ac:dyDescent="0.25">
      <c r="A117030">
        <v>117028</v>
      </c>
      <c r="B117030">
        <v>4053.8808615779999</v>
      </c>
      <c r="C117030">
        <v>1982.6675079928</v>
      </c>
    </row>
    <row r="117031" spans="1:3" x14ac:dyDescent="0.25">
      <c r="A117031">
        <v>117029</v>
      </c>
      <c r="B117031">
        <v>765.68992945848606</v>
      </c>
      <c r="C117031">
        <v>2247.6552533890199</v>
      </c>
    </row>
    <row r="117032" spans="1:3" x14ac:dyDescent="0.25">
      <c r="A117032">
        <v>117030</v>
      </c>
      <c r="B117032">
        <v>591.31133140806298</v>
      </c>
      <c r="C117032">
        <v>3188.23406492916</v>
      </c>
    </row>
    <row r="117033" spans="1:3" x14ac:dyDescent="0.25">
      <c r="A117033">
        <v>117031</v>
      </c>
      <c r="B117033">
        <v>4610.04161475206</v>
      </c>
      <c r="C117033">
        <v>2782.6633214714702</v>
      </c>
    </row>
    <row r="117034" spans="1:3" x14ac:dyDescent="0.25">
      <c r="A117034">
        <v>117032</v>
      </c>
      <c r="B117034">
        <v>4897.1025543633104</v>
      </c>
      <c r="C117034">
        <v>2922.5073568338698</v>
      </c>
    </row>
    <row r="117035" spans="1:3" x14ac:dyDescent="0.25">
      <c r="A117035">
        <v>117033</v>
      </c>
      <c r="B117035">
        <v>4299.5326110313299</v>
      </c>
      <c r="C117035">
        <v>295.93231492299202</v>
      </c>
    </row>
    <row r="117036" spans="1:3" x14ac:dyDescent="0.25">
      <c r="A117036">
        <v>117034</v>
      </c>
      <c r="B117036">
        <v>1027.5146890609301</v>
      </c>
      <c r="C117036">
        <v>2082.60304132494</v>
      </c>
    </row>
    <row r="117037" spans="1:3" x14ac:dyDescent="0.25">
      <c r="A117037">
        <v>117035</v>
      </c>
      <c r="B117037">
        <v>902.94324361302597</v>
      </c>
      <c r="C117037">
        <v>3180.199088552331</v>
      </c>
    </row>
    <row r="117038" spans="1:3" x14ac:dyDescent="0.25">
      <c r="A117038">
        <v>117036</v>
      </c>
      <c r="B117038">
        <v>4150.4916631596707</v>
      </c>
      <c r="C117038">
        <v>2783.7129853280799</v>
      </c>
    </row>
    <row r="117039" spans="1:3" x14ac:dyDescent="0.25">
      <c r="A117039">
        <v>117037</v>
      </c>
      <c r="B117039">
        <v>1533.40144582485</v>
      </c>
      <c r="C117039">
        <v>1238.6260015963001</v>
      </c>
    </row>
    <row r="117040" spans="1:3" x14ac:dyDescent="0.25">
      <c r="A117040">
        <v>117038</v>
      </c>
      <c r="B117040">
        <v>3075.7534201712201</v>
      </c>
      <c r="C117040">
        <v>381.743625901717</v>
      </c>
    </row>
    <row r="117041" spans="1:3" x14ac:dyDescent="0.25">
      <c r="A117041">
        <v>117039</v>
      </c>
      <c r="B117041">
        <v>3419.2027171607001</v>
      </c>
      <c r="C117041">
        <v>60.599352782705402</v>
      </c>
    </row>
    <row r="117042" spans="1:3" x14ac:dyDescent="0.25">
      <c r="A117042">
        <v>117040</v>
      </c>
      <c r="B117042">
        <v>4411.2216479998706</v>
      </c>
      <c r="C117042">
        <v>1541.5081925468401</v>
      </c>
    </row>
    <row r="117043" spans="1:3" x14ac:dyDescent="0.25">
      <c r="A117043">
        <v>117041</v>
      </c>
      <c r="B117043">
        <v>4434.0734817562106</v>
      </c>
      <c r="C117043">
        <v>696.37948365141995</v>
      </c>
    </row>
    <row r="117044" spans="1:3" x14ac:dyDescent="0.25">
      <c r="A117044">
        <v>117042</v>
      </c>
      <c r="B117044">
        <v>4634.0955406784096</v>
      </c>
      <c r="C117044">
        <v>3303.5548219010002</v>
      </c>
    </row>
    <row r="117045" spans="1:3" x14ac:dyDescent="0.25">
      <c r="A117045">
        <v>117043</v>
      </c>
      <c r="B117045">
        <v>772.58607229336303</v>
      </c>
      <c r="C117045">
        <v>1670.82916301313</v>
      </c>
    </row>
    <row r="117046" spans="1:3" x14ac:dyDescent="0.25">
      <c r="A117046">
        <v>117044</v>
      </c>
      <c r="B117046">
        <v>2015.2709819238801</v>
      </c>
      <c r="C117046">
        <v>2519.3461929304999</v>
      </c>
    </row>
    <row r="117047" spans="1:3" x14ac:dyDescent="0.25">
      <c r="A117047">
        <v>117045</v>
      </c>
      <c r="B117047">
        <v>4933.0276842023604</v>
      </c>
      <c r="C117047">
        <v>2558.44147270645</v>
      </c>
    </row>
    <row r="117048" spans="1:3" x14ac:dyDescent="0.25">
      <c r="A117048">
        <v>117046</v>
      </c>
      <c r="B117048">
        <v>562.86212626174802</v>
      </c>
      <c r="C117048">
        <v>3248.1879768517301</v>
      </c>
    </row>
    <row r="117049" spans="1:3" x14ac:dyDescent="0.25">
      <c r="A117049">
        <v>117047</v>
      </c>
      <c r="B117049">
        <v>1554.86187333986</v>
      </c>
      <c r="C117049">
        <v>3013.97587529968</v>
      </c>
    </row>
    <row r="117050" spans="1:3" x14ac:dyDescent="0.25">
      <c r="A117050">
        <v>117048</v>
      </c>
      <c r="B117050">
        <v>2754.9472578918389</v>
      </c>
      <c r="C117050">
        <v>940.32669258615397</v>
      </c>
    </row>
    <row r="117051" spans="1:3" x14ac:dyDescent="0.25">
      <c r="A117051">
        <v>117049</v>
      </c>
      <c r="B117051">
        <v>4381.6188728142106</v>
      </c>
      <c r="C117051">
        <v>862.75593061831603</v>
      </c>
    </row>
    <row r="117052" spans="1:3" x14ac:dyDescent="0.25">
      <c r="A117052">
        <v>117050</v>
      </c>
      <c r="B117052">
        <v>3020.7151160073799</v>
      </c>
      <c r="C117052">
        <v>51.759297123359403</v>
      </c>
    </row>
    <row r="117053" spans="1:3" x14ac:dyDescent="0.25">
      <c r="A117053">
        <v>117051</v>
      </c>
      <c r="B117053">
        <v>2303.8405062240199</v>
      </c>
      <c r="C117053">
        <v>475.69726226340111</v>
      </c>
    </row>
    <row r="117054" spans="1:3" x14ac:dyDescent="0.25">
      <c r="A117054">
        <v>117052</v>
      </c>
      <c r="B117054">
        <v>3830.8162141084599</v>
      </c>
      <c r="C117054">
        <v>2231.8417351268599</v>
      </c>
    </row>
    <row r="117055" spans="1:3" x14ac:dyDescent="0.25">
      <c r="A117055">
        <v>117053</v>
      </c>
      <c r="B117055">
        <v>4586.1074167177903</v>
      </c>
      <c r="C117055">
        <v>2804.2994404003998</v>
      </c>
    </row>
    <row r="117056" spans="1:3" x14ac:dyDescent="0.25">
      <c r="A117056">
        <v>117054</v>
      </c>
      <c r="B117056">
        <v>2528.0004147976401</v>
      </c>
      <c r="C117056">
        <v>1586.56148708923</v>
      </c>
    </row>
    <row r="117057" spans="1:3" x14ac:dyDescent="0.25">
      <c r="A117057">
        <v>117055</v>
      </c>
      <c r="B117057">
        <v>3380.8039447338201</v>
      </c>
      <c r="C117057">
        <v>268.51460760183102</v>
      </c>
    </row>
    <row r="117058" spans="1:3" x14ac:dyDescent="0.25">
      <c r="A117058">
        <v>117056</v>
      </c>
      <c r="B117058">
        <v>2206.8412864994202</v>
      </c>
      <c r="C117058">
        <v>581.643801473454</v>
      </c>
    </row>
    <row r="117059" spans="1:3" x14ac:dyDescent="0.25">
      <c r="A117059">
        <v>117057</v>
      </c>
      <c r="B117059">
        <v>1005.96153200607</v>
      </c>
      <c r="C117059">
        <v>479.24227307567702</v>
      </c>
    </row>
    <row r="117060" spans="1:3" x14ac:dyDescent="0.25">
      <c r="A117060">
        <v>117058</v>
      </c>
      <c r="B117060">
        <v>4959.6029075575898</v>
      </c>
      <c r="C117060">
        <v>1956.13083422201</v>
      </c>
    </row>
    <row r="117061" spans="1:3" x14ac:dyDescent="0.25">
      <c r="A117061">
        <v>117059</v>
      </c>
      <c r="B117061">
        <v>2769.0182678828101</v>
      </c>
      <c r="C117061">
        <v>822.51628836157306</v>
      </c>
    </row>
    <row r="117062" spans="1:3" x14ac:dyDescent="0.25">
      <c r="A117062">
        <v>117060</v>
      </c>
      <c r="B117062">
        <v>486.266497046648</v>
      </c>
      <c r="C117062">
        <v>2038.35554109797</v>
      </c>
    </row>
    <row r="117063" spans="1:3" x14ac:dyDescent="0.25">
      <c r="A117063">
        <v>117061</v>
      </c>
      <c r="B117063">
        <v>3248.1555975982001</v>
      </c>
      <c r="C117063">
        <v>3117.7423702843198</v>
      </c>
    </row>
    <row r="117064" spans="1:3" x14ac:dyDescent="0.25">
      <c r="A117064">
        <v>117062</v>
      </c>
      <c r="B117064">
        <v>1848.30157216768</v>
      </c>
      <c r="C117064">
        <v>2204.4253958243498</v>
      </c>
    </row>
    <row r="117065" spans="1:3" x14ac:dyDescent="0.25">
      <c r="A117065">
        <v>117063</v>
      </c>
      <c r="B117065">
        <v>1315.2709241319101</v>
      </c>
      <c r="C117065">
        <v>9.9314062472230891</v>
      </c>
    </row>
    <row r="117066" spans="1:3" x14ac:dyDescent="0.25">
      <c r="A117066">
        <v>117064</v>
      </c>
      <c r="B117066">
        <v>4852.3029746138</v>
      </c>
      <c r="C117066">
        <v>2819.2680126845598</v>
      </c>
    </row>
    <row r="117067" spans="1:3" x14ac:dyDescent="0.25">
      <c r="A117067">
        <v>117065</v>
      </c>
      <c r="B117067">
        <v>4435.1252508969801</v>
      </c>
      <c r="C117067">
        <v>809.35331099738096</v>
      </c>
    </row>
    <row r="117068" spans="1:3" x14ac:dyDescent="0.25">
      <c r="A117068">
        <v>117066</v>
      </c>
      <c r="B117068">
        <v>4008.5138689229002</v>
      </c>
      <c r="C117068">
        <v>1839.22277103843</v>
      </c>
    </row>
    <row r="117069" spans="1:3" x14ac:dyDescent="0.25">
      <c r="A117069">
        <v>117067</v>
      </c>
      <c r="B117069">
        <v>1206.13872331374</v>
      </c>
      <c r="C117069">
        <v>151.307931844124</v>
      </c>
    </row>
    <row r="117070" spans="1:3" x14ac:dyDescent="0.25">
      <c r="A117070">
        <v>117068</v>
      </c>
      <c r="B117070">
        <v>2992.5328045712599</v>
      </c>
      <c r="C117070">
        <v>3238.6339534694798</v>
      </c>
    </row>
    <row r="117071" spans="1:3" x14ac:dyDescent="0.25">
      <c r="A117071">
        <v>117069</v>
      </c>
      <c r="B117071">
        <v>2132.7977151587002</v>
      </c>
      <c r="C117071">
        <v>1828.5913483706099</v>
      </c>
    </row>
    <row r="117072" spans="1:3" x14ac:dyDescent="0.25">
      <c r="A117072">
        <v>117070</v>
      </c>
      <c r="B117072">
        <v>4572.30504074891</v>
      </c>
      <c r="C117072">
        <v>201.47331619864701</v>
      </c>
    </row>
    <row r="117073" spans="1:3" x14ac:dyDescent="0.25">
      <c r="A117073">
        <v>117071</v>
      </c>
      <c r="B117073">
        <v>1473.5092808024699</v>
      </c>
      <c r="C117073">
        <v>1971.64730978336</v>
      </c>
    </row>
    <row r="117074" spans="1:3" x14ac:dyDescent="0.25">
      <c r="A117074">
        <v>117072</v>
      </c>
      <c r="B117074">
        <v>2309.3973196793199</v>
      </c>
      <c r="C117074">
        <v>1435.3590743826101</v>
      </c>
    </row>
    <row r="117075" spans="1:3" x14ac:dyDescent="0.25">
      <c r="A117075">
        <v>117073</v>
      </c>
      <c r="B117075">
        <v>109.75335615818599</v>
      </c>
      <c r="C117075">
        <v>3269.5912142372299</v>
      </c>
    </row>
    <row r="117076" spans="1:3" x14ac:dyDescent="0.25">
      <c r="A117076">
        <v>117074</v>
      </c>
      <c r="B117076">
        <v>712.08015840815904</v>
      </c>
      <c r="C117076">
        <v>2360.9952059544398</v>
      </c>
    </row>
    <row r="117077" spans="1:3" x14ac:dyDescent="0.25">
      <c r="A117077">
        <v>117075</v>
      </c>
      <c r="B117077">
        <v>2183.7248500984301</v>
      </c>
      <c r="C117077">
        <v>3216.16785590162</v>
      </c>
    </row>
    <row r="117078" spans="1:3" x14ac:dyDescent="0.25">
      <c r="A117078">
        <v>117076</v>
      </c>
      <c r="B117078">
        <v>3483.1067198057399</v>
      </c>
      <c r="C117078">
        <v>3014.4457389009199</v>
      </c>
    </row>
    <row r="117079" spans="1:3" x14ac:dyDescent="0.25">
      <c r="A117079">
        <v>117077</v>
      </c>
      <c r="B117079">
        <v>2945.00455896015</v>
      </c>
      <c r="C117079">
        <v>1509.45141448446</v>
      </c>
    </row>
    <row r="117080" spans="1:3" x14ac:dyDescent="0.25">
      <c r="A117080">
        <v>117078</v>
      </c>
      <c r="B117080">
        <v>2467.6450191291401</v>
      </c>
      <c r="C117080">
        <v>3287.4411810346101</v>
      </c>
    </row>
    <row r="117081" spans="1:3" x14ac:dyDescent="0.25">
      <c r="A117081">
        <v>117079</v>
      </c>
      <c r="B117081">
        <v>4970.3812375295702</v>
      </c>
      <c r="C117081">
        <v>3167.4079474917799</v>
      </c>
    </row>
    <row r="117082" spans="1:3" x14ac:dyDescent="0.25">
      <c r="A117082">
        <v>117080</v>
      </c>
      <c r="B117082">
        <v>2876.9823763239601</v>
      </c>
      <c r="C117082">
        <v>2792.7580781556699</v>
      </c>
    </row>
    <row r="117083" spans="1:3" x14ac:dyDescent="0.25">
      <c r="A117083">
        <v>117081</v>
      </c>
      <c r="B117083">
        <v>4884.1745312892499</v>
      </c>
      <c r="C117083">
        <v>1815.0293519391901</v>
      </c>
    </row>
    <row r="117084" spans="1:3" x14ac:dyDescent="0.25">
      <c r="A117084">
        <v>117082</v>
      </c>
      <c r="B117084">
        <v>2957.2409851008601</v>
      </c>
      <c r="C117084">
        <v>2294.5368279296499</v>
      </c>
    </row>
    <row r="117085" spans="1:3" x14ac:dyDescent="0.25">
      <c r="A117085">
        <v>117083</v>
      </c>
      <c r="B117085">
        <v>2781.1481349650599</v>
      </c>
      <c r="C117085">
        <v>138.086517478198</v>
      </c>
    </row>
    <row r="117086" spans="1:3" x14ac:dyDescent="0.25">
      <c r="A117086">
        <v>117084</v>
      </c>
      <c r="B117086">
        <v>2703.9085840891798</v>
      </c>
      <c r="C117086">
        <v>1195.0372200018101</v>
      </c>
    </row>
    <row r="117087" spans="1:3" x14ac:dyDescent="0.25">
      <c r="A117087">
        <v>117085</v>
      </c>
      <c r="B117087">
        <v>1696.3924296550399</v>
      </c>
      <c r="C117087">
        <v>1961.4512046780101</v>
      </c>
    </row>
    <row r="117088" spans="1:3" x14ac:dyDescent="0.25">
      <c r="A117088">
        <v>117086</v>
      </c>
      <c r="B117088">
        <v>4335.3986225613899</v>
      </c>
      <c r="C117088">
        <v>393.89962278076399</v>
      </c>
    </row>
    <row r="117089" spans="1:3" x14ac:dyDescent="0.25">
      <c r="A117089">
        <v>117087</v>
      </c>
      <c r="B117089">
        <v>2116.22554838313</v>
      </c>
      <c r="C117089">
        <v>1310.5274951849501</v>
      </c>
    </row>
    <row r="117090" spans="1:3" x14ac:dyDescent="0.25">
      <c r="A117090">
        <v>117088</v>
      </c>
      <c r="B117090">
        <v>4953.9161363398598</v>
      </c>
      <c r="C117090">
        <v>3125.6453574511602</v>
      </c>
    </row>
    <row r="117091" spans="1:3" x14ac:dyDescent="0.25">
      <c r="A117091">
        <v>117089</v>
      </c>
      <c r="B117091">
        <v>4119.8880397163102</v>
      </c>
      <c r="C117091">
        <v>2282.4489812985098</v>
      </c>
    </row>
    <row r="117092" spans="1:3" x14ac:dyDescent="0.25">
      <c r="A117092">
        <v>117090</v>
      </c>
      <c r="B117092">
        <v>4874.5883447630385</v>
      </c>
      <c r="C117092">
        <v>3115.6217088787498</v>
      </c>
    </row>
    <row r="117093" spans="1:3" x14ac:dyDescent="0.25">
      <c r="A117093">
        <v>117091</v>
      </c>
      <c r="B117093">
        <v>3967.77712416241</v>
      </c>
      <c r="C117093">
        <v>731.45602856619098</v>
      </c>
    </row>
    <row r="117094" spans="1:3" x14ac:dyDescent="0.25">
      <c r="A117094">
        <v>117092</v>
      </c>
      <c r="B117094">
        <v>2047.4748195816401</v>
      </c>
      <c r="C117094">
        <v>1261.18926373615</v>
      </c>
    </row>
    <row r="117095" spans="1:3" x14ac:dyDescent="0.25">
      <c r="A117095">
        <v>117093</v>
      </c>
      <c r="B117095">
        <v>2679.1984238783202</v>
      </c>
      <c r="C117095">
        <v>1370.72842179073</v>
      </c>
    </row>
    <row r="117096" spans="1:3" x14ac:dyDescent="0.25">
      <c r="A117096">
        <v>117094</v>
      </c>
      <c r="B117096">
        <v>3198.41254843248</v>
      </c>
      <c r="C117096">
        <v>1148.9640786856</v>
      </c>
    </row>
    <row r="117097" spans="1:3" x14ac:dyDescent="0.25">
      <c r="A117097">
        <v>117095</v>
      </c>
      <c r="B117097">
        <v>1153.82369875979</v>
      </c>
      <c r="C117097">
        <v>2897.429566627</v>
      </c>
    </row>
    <row r="117098" spans="1:3" x14ac:dyDescent="0.25">
      <c r="A117098">
        <v>117096</v>
      </c>
      <c r="B117098">
        <v>536.83788398286401</v>
      </c>
      <c r="C117098">
        <v>3315.8925595750102</v>
      </c>
    </row>
    <row r="117099" spans="1:3" x14ac:dyDescent="0.25">
      <c r="A117099">
        <v>117097</v>
      </c>
      <c r="B117099">
        <v>4253.7054290148299</v>
      </c>
      <c r="C117099">
        <v>2317.9147695572701</v>
      </c>
    </row>
    <row r="117100" spans="1:3" x14ac:dyDescent="0.25">
      <c r="A117100">
        <v>117098</v>
      </c>
      <c r="B117100">
        <v>2446.2419733966899</v>
      </c>
      <c r="C117100">
        <v>535.94287766011496</v>
      </c>
    </row>
    <row r="117101" spans="1:3" x14ac:dyDescent="0.25">
      <c r="A117101">
        <v>117099</v>
      </c>
      <c r="B117101">
        <v>2745.7199113203401</v>
      </c>
      <c r="C117101">
        <v>1751.4315577933601</v>
      </c>
    </row>
    <row r="117102" spans="1:3" x14ac:dyDescent="0.25">
      <c r="A117102">
        <v>117100</v>
      </c>
      <c r="B117102">
        <v>3445.4614953585101</v>
      </c>
      <c r="C117102">
        <v>2629.3651621528302</v>
      </c>
    </row>
    <row r="117103" spans="1:3" x14ac:dyDescent="0.25">
      <c r="A117103">
        <v>117101</v>
      </c>
      <c r="B117103">
        <v>5046.1910787480701</v>
      </c>
      <c r="C117103">
        <v>2613.48683675033</v>
      </c>
    </row>
    <row r="117104" spans="1:3" x14ac:dyDescent="0.25">
      <c r="A117104">
        <v>117102</v>
      </c>
      <c r="B117104">
        <v>4487.7111435905899</v>
      </c>
      <c r="C117104">
        <v>793.161577853989</v>
      </c>
    </row>
    <row r="117105" spans="1:3" x14ac:dyDescent="0.25">
      <c r="A117105">
        <v>117103</v>
      </c>
      <c r="B117105">
        <v>2657.94376366704</v>
      </c>
      <c r="C117105">
        <v>3389.4700065371599</v>
      </c>
    </row>
    <row r="117106" spans="1:3" x14ac:dyDescent="0.25">
      <c r="A117106">
        <v>117104</v>
      </c>
      <c r="B117106">
        <v>2305.44989191595</v>
      </c>
      <c r="C117106">
        <v>1987.95060617236</v>
      </c>
    </row>
    <row r="117107" spans="1:3" x14ac:dyDescent="0.25">
      <c r="A117107">
        <v>117105</v>
      </c>
      <c r="B117107">
        <v>3208.1818737781</v>
      </c>
      <c r="C117107">
        <v>2251.0958863986898</v>
      </c>
    </row>
    <row r="117108" spans="1:3" x14ac:dyDescent="0.25">
      <c r="A117108">
        <v>117106</v>
      </c>
      <c r="B117108">
        <v>963.61646096656295</v>
      </c>
      <c r="C117108">
        <v>2506.40517386497</v>
      </c>
    </row>
    <row r="117109" spans="1:3" x14ac:dyDescent="0.25">
      <c r="A117109">
        <v>117107</v>
      </c>
      <c r="B117109">
        <v>1033.03596142989</v>
      </c>
      <c r="C117109">
        <v>1474.81576100039</v>
      </c>
    </row>
    <row r="117110" spans="1:3" x14ac:dyDescent="0.25">
      <c r="A117110">
        <v>117108</v>
      </c>
      <c r="B117110">
        <v>4833.8494342088297</v>
      </c>
      <c r="C117110">
        <v>3078.6483186291598</v>
      </c>
    </row>
    <row r="117111" spans="1:3" x14ac:dyDescent="0.25">
      <c r="A117111">
        <v>117109</v>
      </c>
      <c r="B117111">
        <v>3904.3219724750102</v>
      </c>
      <c r="C117111">
        <v>1941.4185815748299</v>
      </c>
    </row>
    <row r="117112" spans="1:3" x14ac:dyDescent="0.25">
      <c r="A117112">
        <v>117110</v>
      </c>
      <c r="B117112">
        <v>4380.8114877976795</v>
      </c>
      <c r="C117112">
        <v>1103.9009079376201</v>
      </c>
    </row>
    <row r="117113" spans="1:3" x14ac:dyDescent="0.25">
      <c r="A117113">
        <v>117111</v>
      </c>
      <c r="B117113">
        <v>4308.6214550065206</v>
      </c>
      <c r="C117113">
        <v>712.35834429752504</v>
      </c>
    </row>
    <row r="117114" spans="1:3" x14ac:dyDescent="0.25">
      <c r="A117114">
        <v>117112</v>
      </c>
      <c r="B117114">
        <v>1067.1550137542599</v>
      </c>
      <c r="C117114">
        <v>1677.63619857596</v>
      </c>
    </row>
    <row r="117115" spans="1:3" x14ac:dyDescent="0.25">
      <c r="A117115">
        <v>117113</v>
      </c>
      <c r="B117115">
        <v>3038.3258395641001</v>
      </c>
      <c r="C117115">
        <v>3334.75627755499</v>
      </c>
    </row>
    <row r="117116" spans="1:3" x14ac:dyDescent="0.25">
      <c r="A117116">
        <v>117114</v>
      </c>
      <c r="B117116">
        <v>4675.3421357020597</v>
      </c>
      <c r="C117116">
        <v>3033.4303831242901</v>
      </c>
    </row>
    <row r="117117" spans="1:3" x14ac:dyDescent="0.25">
      <c r="A117117">
        <v>117115</v>
      </c>
      <c r="B117117">
        <v>451.228351123393</v>
      </c>
      <c r="C117117">
        <v>3216.5743145197098</v>
      </c>
    </row>
    <row r="117118" spans="1:3" x14ac:dyDescent="0.25">
      <c r="A117118">
        <v>117116</v>
      </c>
      <c r="B117118">
        <v>2983.3902861379001</v>
      </c>
      <c r="C117118">
        <v>1116.4254599558799</v>
      </c>
    </row>
    <row r="117119" spans="1:3" x14ac:dyDescent="0.25">
      <c r="A117119">
        <v>117117</v>
      </c>
      <c r="B117119">
        <v>4845.1474431479901</v>
      </c>
      <c r="C117119">
        <v>2784.6852512597502</v>
      </c>
    </row>
    <row r="117120" spans="1:3" x14ac:dyDescent="0.25">
      <c r="A117120">
        <v>117118</v>
      </c>
      <c r="B117120">
        <v>703.18475925353903</v>
      </c>
      <c r="C117120">
        <v>1058.97762111425</v>
      </c>
    </row>
    <row r="117121" spans="1:3" x14ac:dyDescent="0.25">
      <c r="A117121">
        <v>117119</v>
      </c>
      <c r="B117121">
        <v>1197.0674640296299</v>
      </c>
      <c r="C117121">
        <v>159.651347382502</v>
      </c>
    </row>
    <row r="117122" spans="1:3" x14ac:dyDescent="0.25">
      <c r="A117122">
        <v>117120</v>
      </c>
      <c r="B117122">
        <v>2594.8118970733199</v>
      </c>
      <c r="C117122">
        <v>758.37901113617102</v>
      </c>
    </row>
    <row r="117123" spans="1:3" x14ac:dyDescent="0.25">
      <c r="A117123">
        <v>117121</v>
      </c>
      <c r="B117123">
        <v>4139.2593577899797</v>
      </c>
      <c r="C117123">
        <v>2854.42163012736</v>
      </c>
    </row>
    <row r="117124" spans="1:3" x14ac:dyDescent="0.25">
      <c r="A117124">
        <v>117122</v>
      </c>
      <c r="B117124">
        <v>4771.1556796986697</v>
      </c>
      <c r="C117124">
        <v>3161.65718927127</v>
      </c>
    </row>
    <row r="117125" spans="1:3" x14ac:dyDescent="0.25">
      <c r="A117125">
        <v>117123</v>
      </c>
      <c r="B117125">
        <v>1532.04501984851</v>
      </c>
      <c r="C117125">
        <v>2370.2619101659998</v>
      </c>
    </row>
    <row r="117126" spans="1:3" x14ac:dyDescent="0.25">
      <c r="A117126">
        <v>117124</v>
      </c>
      <c r="B117126">
        <v>2182.84644781724</v>
      </c>
      <c r="C117126">
        <v>2258.53190954713</v>
      </c>
    </row>
    <row r="117127" spans="1:3" x14ac:dyDescent="0.25">
      <c r="A117127">
        <v>117125</v>
      </c>
      <c r="B117127">
        <v>2753.2570471342001</v>
      </c>
      <c r="C117127">
        <v>1462.07594132754</v>
      </c>
    </row>
    <row r="117128" spans="1:3" x14ac:dyDescent="0.25">
      <c r="A117128">
        <v>117126</v>
      </c>
      <c r="B117128">
        <v>4404.6181100147496</v>
      </c>
      <c r="C117128">
        <v>1006.57359620045</v>
      </c>
    </row>
    <row r="117129" spans="1:3" x14ac:dyDescent="0.25">
      <c r="A117129">
        <v>117127</v>
      </c>
      <c r="B117129">
        <v>648.14795007754208</v>
      </c>
      <c r="C117129">
        <v>340.603565685462</v>
      </c>
    </row>
    <row r="117130" spans="1:3" x14ac:dyDescent="0.25">
      <c r="A117130">
        <v>117128</v>
      </c>
      <c r="B117130">
        <v>3644.9392407421901</v>
      </c>
      <c r="C117130">
        <v>3392.9242621860299</v>
      </c>
    </row>
    <row r="117131" spans="1:3" x14ac:dyDescent="0.25">
      <c r="A117131">
        <v>117129</v>
      </c>
      <c r="B117131">
        <v>970.09608897544297</v>
      </c>
      <c r="C117131">
        <v>3131.8368448716601</v>
      </c>
    </row>
    <row r="117132" spans="1:3" x14ac:dyDescent="0.25">
      <c r="A117132">
        <v>117130</v>
      </c>
      <c r="B117132">
        <v>2648.7090877137598</v>
      </c>
      <c r="C117132">
        <v>936.16295971734996</v>
      </c>
    </row>
    <row r="117133" spans="1:3" x14ac:dyDescent="0.25">
      <c r="A117133">
        <v>117131</v>
      </c>
      <c r="B117133">
        <v>2177.4880411449299</v>
      </c>
      <c r="C117133">
        <v>2662.6099830397002</v>
      </c>
    </row>
    <row r="117134" spans="1:3" x14ac:dyDescent="0.25">
      <c r="A117134">
        <v>117132</v>
      </c>
      <c r="B117134">
        <v>1096.4053047718601</v>
      </c>
      <c r="C117134">
        <v>1512.42135538249</v>
      </c>
    </row>
    <row r="117135" spans="1:3" x14ac:dyDescent="0.25">
      <c r="A117135">
        <v>117133</v>
      </c>
      <c r="B117135">
        <v>3192.796913598761</v>
      </c>
      <c r="C117135">
        <v>1610.5258130526599</v>
      </c>
    </row>
    <row r="117136" spans="1:3" x14ac:dyDescent="0.25">
      <c r="A117136">
        <v>117134</v>
      </c>
      <c r="B117136">
        <v>4640.89465199397</v>
      </c>
      <c r="C117136">
        <v>2367.4554477976098</v>
      </c>
    </row>
    <row r="117137" spans="1:3" x14ac:dyDescent="0.25">
      <c r="A117137">
        <v>117135</v>
      </c>
      <c r="B117137">
        <v>4064.2594108724802</v>
      </c>
      <c r="C117137">
        <v>2833.8149459904798</v>
      </c>
    </row>
    <row r="117138" spans="1:3" x14ac:dyDescent="0.25">
      <c r="A117138">
        <v>117136</v>
      </c>
      <c r="B117138">
        <v>3917.44221311418</v>
      </c>
      <c r="C117138">
        <v>2035.4192436373901</v>
      </c>
    </row>
    <row r="117139" spans="1:3" x14ac:dyDescent="0.25">
      <c r="A117139">
        <v>117137</v>
      </c>
      <c r="B117139">
        <v>3049.4517976156599</v>
      </c>
      <c r="C117139">
        <v>1103.75481821219</v>
      </c>
    </row>
    <row r="117140" spans="1:3" x14ac:dyDescent="0.25">
      <c r="A117140">
        <v>117138</v>
      </c>
      <c r="B117140">
        <v>832.69658459976506</v>
      </c>
      <c r="C117140">
        <v>630.06937930804099</v>
      </c>
    </row>
    <row r="117141" spans="1:3" x14ac:dyDescent="0.25">
      <c r="A117141">
        <v>117139</v>
      </c>
      <c r="B117141">
        <v>4920.2464740570786</v>
      </c>
      <c r="C117141">
        <v>2847.8976242624799</v>
      </c>
    </row>
    <row r="117142" spans="1:3" x14ac:dyDescent="0.25">
      <c r="A117142">
        <v>117140</v>
      </c>
      <c r="B117142">
        <v>961.39119313687695</v>
      </c>
      <c r="C117142">
        <v>1049.20570823707</v>
      </c>
    </row>
    <row r="117143" spans="1:3" x14ac:dyDescent="0.25">
      <c r="A117143">
        <v>117141</v>
      </c>
      <c r="B117143">
        <v>371.94995028091603</v>
      </c>
      <c r="C117143">
        <v>2226.2082531359601</v>
      </c>
    </row>
    <row r="117144" spans="1:3" x14ac:dyDescent="0.25">
      <c r="A117144">
        <v>117142</v>
      </c>
      <c r="B117144">
        <v>306.86664130059802</v>
      </c>
      <c r="C117144">
        <v>2741.1558326527702</v>
      </c>
    </row>
    <row r="117145" spans="1:3" x14ac:dyDescent="0.25">
      <c r="A117145">
        <v>117143</v>
      </c>
      <c r="B117145">
        <v>3074.2303929719001</v>
      </c>
      <c r="C117145">
        <v>764.72834461412901</v>
      </c>
    </row>
    <row r="117146" spans="1:3" x14ac:dyDescent="0.25">
      <c r="A117146">
        <v>117144</v>
      </c>
      <c r="B117146">
        <v>4539.1096249704606</v>
      </c>
      <c r="C117146">
        <v>434.70524145705099</v>
      </c>
    </row>
    <row r="117147" spans="1:3" x14ac:dyDescent="0.25">
      <c r="A117147">
        <v>117145</v>
      </c>
      <c r="B117147">
        <v>4487.45270244116</v>
      </c>
      <c r="C117147">
        <v>922.464646008253</v>
      </c>
    </row>
    <row r="117148" spans="1:3" x14ac:dyDescent="0.25">
      <c r="A117148">
        <v>117146</v>
      </c>
      <c r="B117148">
        <v>2801.33440437735</v>
      </c>
      <c r="C117148">
        <v>2968.3055494550099</v>
      </c>
    </row>
    <row r="117149" spans="1:3" x14ac:dyDescent="0.25">
      <c r="A117149">
        <v>117147</v>
      </c>
      <c r="B117149">
        <v>2946.3939838576898</v>
      </c>
      <c r="C117149">
        <v>518.81186008871805</v>
      </c>
    </row>
    <row r="117150" spans="1:3" x14ac:dyDescent="0.25">
      <c r="A117150">
        <v>117148</v>
      </c>
      <c r="B117150">
        <v>1016.2264111315</v>
      </c>
      <c r="C117150">
        <v>3052.3409174447002</v>
      </c>
    </row>
    <row r="117151" spans="1:3" x14ac:dyDescent="0.25">
      <c r="A117151">
        <v>117149</v>
      </c>
      <c r="B117151">
        <v>4094.4482302337701</v>
      </c>
      <c r="C117151">
        <v>2251.79800665639</v>
      </c>
    </row>
    <row r="117152" spans="1:3" x14ac:dyDescent="0.25">
      <c r="A117152">
        <v>117150</v>
      </c>
      <c r="B117152">
        <v>3289.1893277971699</v>
      </c>
      <c r="C117152">
        <v>2630.2511477442999</v>
      </c>
    </row>
    <row r="117153" spans="1:3" x14ac:dyDescent="0.25">
      <c r="A117153">
        <v>117151</v>
      </c>
      <c r="B117153">
        <v>970.71188708238401</v>
      </c>
      <c r="C117153">
        <v>346.83957097253301</v>
      </c>
    </row>
    <row r="117154" spans="1:3" x14ac:dyDescent="0.25">
      <c r="A117154">
        <v>117152</v>
      </c>
      <c r="B117154">
        <v>1281.7803800141301</v>
      </c>
      <c r="C117154">
        <v>2021.91108507384</v>
      </c>
    </row>
    <row r="117155" spans="1:3" x14ac:dyDescent="0.25">
      <c r="A117155">
        <v>117153</v>
      </c>
      <c r="B117155">
        <v>1281.1783484416901</v>
      </c>
      <c r="C117155">
        <v>1277.4098162502701</v>
      </c>
    </row>
    <row r="117156" spans="1:3" x14ac:dyDescent="0.25">
      <c r="A117156">
        <v>117154</v>
      </c>
      <c r="B117156">
        <v>2025.34291452716</v>
      </c>
      <c r="C117156">
        <v>3366.33121615148</v>
      </c>
    </row>
    <row r="117157" spans="1:3" x14ac:dyDescent="0.25">
      <c r="A117157">
        <v>117155</v>
      </c>
      <c r="B117157">
        <v>825.45232560740703</v>
      </c>
      <c r="C117157">
        <v>2622.6839044339599</v>
      </c>
    </row>
    <row r="117158" spans="1:3" x14ac:dyDescent="0.25">
      <c r="A117158">
        <v>117156</v>
      </c>
      <c r="B117158">
        <v>2259.2623151428802</v>
      </c>
      <c r="C117158">
        <v>89.800776792989794</v>
      </c>
    </row>
    <row r="117159" spans="1:3" x14ac:dyDescent="0.25">
      <c r="A117159">
        <v>117157</v>
      </c>
      <c r="B117159">
        <v>4549.3336567044398</v>
      </c>
      <c r="C117159">
        <v>1941.51251847049</v>
      </c>
    </row>
    <row r="117160" spans="1:3" x14ac:dyDescent="0.25">
      <c r="A117160">
        <v>117158</v>
      </c>
      <c r="B117160">
        <v>2793.2016004689099</v>
      </c>
      <c r="C117160">
        <v>2352.41279230379</v>
      </c>
    </row>
    <row r="117161" spans="1:3" x14ac:dyDescent="0.25">
      <c r="A117161">
        <v>117159</v>
      </c>
      <c r="B117161">
        <v>4543.2442060824114</v>
      </c>
      <c r="C117161">
        <v>919.61037508209506</v>
      </c>
    </row>
    <row r="117162" spans="1:3" x14ac:dyDescent="0.25">
      <c r="A117162">
        <v>117160</v>
      </c>
      <c r="B117162">
        <v>3736.4168806323901</v>
      </c>
      <c r="C117162">
        <v>637.43979290628408</v>
      </c>
    </row>
    <row r="117163" spans="1:3" x14ac:dyDescent="0.25">
      <c r="A117163">
        <v>117161</v>
      </c>
      <c r="B117163">
        <v>4165.1582137012301</v>
      </c>
      <c r="C117163">
        <v>3061.2285861279902</v>
      </c>
    </row>
    <row r="117164" spans="1:3" x14ac:dyDescent="0.25">
      <c r="A117164">
        <v>117162</v>
      </c>
      <c r="B117164">
        <v>4782.91850784301</v>
      </c>
      <c r="C117164">
        <v>2981.9934510554299</v>
      </c>
    </row>
    <row r="117165" spans="1:3" x14ac:dyDescent="0.25">
      <c r="A117165">
        <v>117163</v>
      </c>
      <c r="B117165">
        <v>3108.5648804826601</v>
      </c>
      <c r="C117165">
        <v>1712.5527174889401</v>
      </c>
    </row>
    <row r="117166" spans="1:3" x14ac:dyDescent="0.25">
      <c r="A117166">
        <v>117164</v>
      </c>
      <c r="B117166">
        <v>3056.84686596245</v>
      </c>
      <c r="C117166">
        <v>1559.6200479348399</v>
      </c>
    </row>
    <row r="117167" spans="1:3" x14ac:dyDescent="0.25">
      <c r="A117167">
        <v>117165</v>
      </c>
      <c r="B117167">
        <v>313.24282728799602</v>
      </c>
      <c r="C117167">
        <v>2444.1463030597502</v>
      </c>
    </row>
    <row r="117168" spans="1:3" x14ac:dyDescent="0.25">
      <c r="A117168">
        <v>117166</v>
      </c>
      <c r="B117168">
        <v>1269.2825750248201</v>
      </c>
      <c r="C117168">
        <v>1121.08405408203</v>
      </c>
    </row>
    <row r="117169" spans="1:3" x14ac:dyDescent="0.25">
      <c r="A117169">
        <v>117167</v>
      </c>
      <c r="B117169">
        <v>5050.2639388058396</v>
      </c>
      <c r="C117169">
        <v>3270.9616043012602</v>
      </c>
    </row>
    <row r="117170" spans="1:3" x14ac:dyDescent="0.25">
      <c r="A117170">
        <v>117168</v>
      </c>
      <c r="B117170">
        <v>3501.2422311609598</v>
      </c>
      <c r="C117170">
        <v>264.88945124903699</v>
      </c>
    </row>
    <row r="117171" spans="1:3" x14ac:dyDescent="0.25">
      <c r="A117171">
        <v>117169</v>
      </c>
      <c r="B117171">
        <v>2409.2491361828102</v>
      </c>
      <c r="C117171">
        <v>60.634010966435213</v>
      </c>
    </row>
    <row r="117172" spans="1:3" x14ac:dyDescent="0.25">
      <c r="A117172">
        <v>117170</v>
      </c>
      <c r="B117172">
        <v>2021.9751764210801</v>
      </c>
      <c r="C117172">
        <v>161.493008024989</v>
      </c>
    </row>
    <row r="117173" spans="1:3" x14ac:dyDescent="0.25">
      <c r="A117173">
        <v>117171</v>
      </c>
      <c r="B117173">
        <v>1553.2489967231199</v>
      </c>
      <c r="C117173">
        <v>2439.1594228951299</v>
      </c>
    </row>
    <row r="117174" spans="1:3" x14ac:dyDescent="0.25">
      <c r="A117174">
        <v>117172</v>
      </c>
      <c r="B117174">
        <v>3414.1111945877701</v>
      </c>
      <c r="C117174">
        <v>1807.3332441049199</v>
      </c>
    </row>
    <row r="117175" spans="1:3" x14ac:dyDescent="0.25">
      <c r="A117175">
        <v>117173</v>
      </c>
      <c r="B117175">
        <v>3627.8489199626201</v>
      </c>
      <c r="C117175">
        <v>1510.3471107540799</v>
      </c>
    </row>
    <row r="117176" spans="1:3" x14ac:dyDescent="0.25">
      <c r="A117176">
        <v>117174</v>
      </c>
      <c r="B117176">
        <v>4564.1611090818296</v>
      </c>
      <c r="C117176">
        <v>1535.7810660934799</v>
      </c>
    </row>
    <row r="117177" spans="1:3" x14ac:dyDescent="0.25">
      <c r="A117177">
        <v>117175</v>
      </c>
      <c r="B117177">
        <v>444.38413415200102</v>
      </c>
      <c r="C117177">
        <v>2482.87443152176</v>
      </c>
    </row>
    <row r="117178" spans="1:3" x14ac:dyDescent="0.25">
      <c r="A117178">
        <v>117176</v>
      </c>
      <c r="B117178">
        <v>1584.3010191200201</v>
      </c>
      <c r="C117178">
        <v>2913.0658873904399</v>
      </c>
    </row>
    <row r="117179" spans="1:3" x14ac:dyDescent="0.25">
      <c r="A117179">
        <v>117177</v>
      </c>
      <c r="B117179">
        <v>3066.0621325521001</v>
      </c>
      <c r="C117179">
        <v>254.23464970429501</v>
      </c>
    </row>
    <row r="117180" spans="1:3" x14ac:dyDescent="0.25">
      <c r="A117180">
        <v>117178</v>
      </c>
      <c r="B117180">
        <v>2987.8084078172001</v>
      </c>
      <c r="C117180">
        <v>2616.40131348568</v>
      </c>
    </row>
    <row r="117181" spans="1:3" x14ac:dyDescent="0.25">
      <c r="A117181">
        <v>117179</v>
      </c>
      <c r="B117181">
        <v>205.97724489481101</v>
      </c>
      <c r="C117181">
        <v>3397.5559601610798</v>
      </c>
    </row>
    <row r="117182" spans="1:3" x14ac:dyDescent="0.25">
      <c r="A117182">
        <v>117180</v>
      </c>
      <c r="B117182">
        <v>497.14740965501397</v>
      </c>
      <c r="C117182">
        <v>2891.2447370627001</v>
      </c>
    </row>
    <row r="117183" spans="1:3" x14ac:dyDescent="0.25">
      <c r="A117183">
        <v>117181</v>
      </c>
      <c r="B117183">
        <v>1353.12096604574</v>
      </c>
      <c r="C117183">
        <v>2567.3320042401901</v>
      </c>
    </row>
    <row r="117184" spans="1:3" x14ac:dyDescent="0.25">
      <c r="A117184">
        <v>117182</v>
      </c>
      <c r="B117184">
        <v>1596.25023462792</v>
      </c>
      <c r="C117184">
        <v>1482.21109611972</v>
      </c>
    </row>
    <row r="117185" spans="1:3" x14ac:dyDescent="0.25">
      <c r="A117185">
        <v>117183</v>
      </c>
      <c r="B117185">
        <v>2604.5321895890202</v>
      </c>
      <c r="C117185">
        <v>1604.41139718863</v>
      </c>
    </row>
    <row r="117186" spans="1:3" x14ac:dyDescent="0.25">
      <c r="A117186">
        <v>117184</v>
      </c>
      <c r="B117186">
        <v>2140.4522485674102</v>
      </c>
      <c r="C117186">
        <v>1927.0539644856301</v>
      </c>
    </row>
    <row r="117187" spans="1:3" x14ac:dyDescent="0.25">
      <c r="A117187">
        <v>117185</v>
      </c>
      <c r="B117187">
        <v>3248.1618733135101</v>
      </c>
      <c r="C117187">
        <v>3140.4729151496499</v>
      </c>
    </row>
    <row r="117188" spans="1:3" x14ac:dyDescent="0.25">
      <c r="A117188">
        <v>117186</v>
      </c>
      <c r="B117188">
        <v>1116.9207936391299</v>
      </c>
      <c r="C117188">
        <v>3024.5529957804602</v>
      </c>
    </row>
    <row r="117189" spans="1:3" x14ac:dyDescent="0.25">
      <c r="A117189">
        <v>117187</v>
      </c>
      <c r="B117189">
        <v>3074.3282473448298</v>
      </c>
      <c r="C117189">
        <v>141.58890145230799</v>
      </c>
    </row>
    <row r="117190" spans="1:3" x14ac:dyDescent="0.25">
      <c r="A117190">
        <v>117188</v>
      </c>
      <c r="B117190">
        <v>1695.42849973633</v>
      </c>
      <c r="C117190">
        <v>3316.1306815814501</v>
      </c>
    </row>
    <row r="117191" spans="1:3" x14ac:dyDescent="0.25">
      <c r="A117191">
        <v>117189</v>
      </c>
      <c r="B117191">
        <v>4495.8502542271399</v>
      </c>
      <c r="C117191">
        <v>976.38239293095899</v>
      </c>
    </row>
    <row r="117192" spans="1:3" x14ac:dyDescent="0.25">
      <c r="A117192">
        <v>117190</v>
      </c>
      <c r="B117192">
        <v>4753.4304886344798</v>
      </c>
      <c r="C117192">
        <v>3008.47943591581</v>
      </c>
    </row>
    <row r="117193" spans="1:3" x14ac:dyDescent="0.25">
      <c r="A117193">
        <v>117191</v>
      </c>
      <c r="B117193">
        <v>429.18772049772002</v>
      </c>
      <c r="C117193">
        <v>1428.4119590855801</v>
      </c>
    </row>
    <row r="117194" spans="1:3" x14ac:dyDescent="0.25">
      <c r="A117194">
        <v>117192</v>
      </c>
      <c r="B117194">
        <v>4728.06045338897</v>
      </c>
      <c r="C117194">
        <v>3223.3392771337299</v>
      </c>
    </row>
    <row r="117195" spans="1:3" x14ac:dyDescent="0.25">
      <c r="A117195">
        <v>117193</v>
      </c>
      <c r="B117195">
        <v>3737.11075111642</v>
      </c>
      <c r="C117195">
        <v>632.24280655123698</v>
      </c>
    </row>
    <row r="117196" spans="1:3" x14ac:dyDescent="0.25">
      <c r="A117196">
        <v>117194</v>
      </c>
      <c r="B117196">
        <v>3411.1072081801899</v>
      </c>
      <c r="C117196">
        <v>1802.4752296844499</v>
      </c>
    </row>
    <row r="117197" spans="1:3" x14ac:dyDescent="0.25">
      <c r="A117197">
        <v>117195</v>
      </c>
      <c r="B117197">
        <v>4953.1510039208506</v>
      </c>
      <c r="C117197">
        <v>2891.61041029427</v>
      </c>
    </row>
    <row r="117198" spans="1:3" x14ac:dyDescent="0.25">
      <c r="A117198">
        <v>117196</v>
      </c>
      <c r="B117198">
        <v>3389.6105705443601</v>
      </c>
      <c r="C117198">
        <v>2531.1067126767598</v>
      </c>
    </row>
    <row r="117199" spans="1:3" x14ac:dyDescent="0.25">
      <c r="A117199">
        <v>117197</v>
      </c>
      <c r="B117199">
        <v>4365.9988213850302</v>
      </c>
      <c r="C117199">
        <v>1539.5228971460199</v>
      </c>
    </row>
    <row r="117200" spans="1:3" x14ac:dyDescent="0.25">
      <c r="A117200">
        <v>117198</v>
      </c>
      <c r="B117200">
        <v>1571.7721673828</v>
      </c>
      <c r="C117200">
        <v>1488.1924758780301</v>
      </c>
    </row>
    <row r="117201" spans="1:3" x14ac:dyDescent="0.25">
      <c r="A117201">
        <v>117199</v>
      </c>
      <c r="B117201">
        <v>1252.58849546393</v>
      </c>
      <c r="C117201">
        <v>2533.3416335737402</v>
      </c>
    </row>
    <row r="117202" spans="1:3" x14ac:dyDescent="0.25">
      <c r="A117202">
        <v>117200</v>
      </c>
      <c r="B117202">
        <v>4492.0985244985404</v>
      </c>
      <c r="C117202">
        <v>2434.1419766169802</v>
      </c>
    </row>
    <row r="117203" spans="1:3" x14ac:dyDescent="0.25">
      <c r="A117203">
        <v>117201</v>
      </c>
      <c r="B117203">
        <v>1233.5655289869401</v>
      </c>
      <c r="C117203">
        <v>1316.6340573913301</v>
      </c>
    </row>
    <row r="117204" spans="1:3" x14ac:dyDescent="0.25">
      <c r="A117204">
        <v>117202</v>
      </c>
      <c r="B117204">
        <v>659.214577570649</v>
      </c>
      <c r="C117204">
        <v>1279.90128923462</v>
      </c>
    </row>
    <row r="117205" spans="1:3" x14ac:dyDescent="0.25">
      <c r="A117205">
        <v>117203</v>
      </c>
      <c r="B117205">
        <v>958.208449354555</v>
      </c>
      <c r="C117205">
        <v>905.23699009281802</v>
      </c>
    </row>
    <row r="117206" spans="1:3" x14ac:dyDescent="0.25">
      <c r="A117206">
        <v>117204</v>
      </c>
      <c r="B117206">
        <v>612.04512566980998</v>
      </c>
      <c r="C117206">
        <v>886.76791792184906</v>
      </c>
    </row>
    <row r="117207" spans="1:3" x14ac:dyDescent="0.25">
      <c r="A117207">
        <v>117205</v>
      </c>
      <c r="B117207">
        <v>4539.2231515367894</v>
      </c>
      <c r="C117207">
        <v>1770.7809007179101</v>
      </c>
    </row>
    <row r="117208" spans="1:3" x14ac:dyDescent="0.25">
      <c r="A117208">
        <v>117206</v>
      </c>
      <c r="B117208">
        <v>2801.8409964789698</v>
      </c>
      <c r="C117208">
        <v>3280.2687766755798</v>
      </c>
    </row>
    <row r="117209" spans="1:3" x14ac:dyDescent="0.25">
      <c r="A117209">
        <v>117207</v>
      </c>
      <c r="B117209">
        <v>384.269425991643</v>
      </c>
      <c r="C117209">
        <v>2565.2168407365102</v>
      </c>
    </row>
    <row r="117210" spans="1:3" x14ac:dyDescent="0.25">
      <c r="A117210">
        <v>117208</v>
      </c>
      <c r="B117210">
        <v>4712.2838429789999</v>
      </c>
      <c r="C117210">
        <v>1971.588487406</v>
      </c>
    </row>
    <row r="117211" spans="1:3" x14ac:dyDescent="0.25">
      <c r="A117211">
        <v>117209</v>
      </c>
      <c r="B117211">
        <v>2169.3218596455499</v>
      </c>
      <c r="C117211">
        <v>208.43455222824699</v>
      </c>
    </row>
    <row r="117212" spans="1:3" x14ac:dyDescent="0.25">
      <c r="A117212">
        <v>117210</v>
      </c>
      <c r="B117212">
        <v>1567.6533686302</v>
      </c>
      <c r="C117212">
        <v>1262.9120495470499</v>
      </c>
    </row>
    <row r="117213" spans="1:3" x14ac:dyDescent="0.25">
      <c r="A117213">
        <v>117211</v>
      </c>
      <c r="B117213">
        <v>4480.8845776273902</v>
      </c>
      <c r="C117213">
        <v>1394.62494327888</v>
      </c>
    </row>
    <row r="117214" spans="1:3" x14ac:dyDescent="0.25">
      <c r="A117214">
        <v>117212</v>
      </c>
      <c r="B117214">
        <v>3154.7053301567298</v>
      </c>
      <c r="C117214">
        <v>2310.01915151509</v>
      </c>
    </row>
    <row r="117215" spans="1:3" x14ac:dyDescent="0.25">
      <c r="A117215">
        <v>117213</v>
      </c>
      <c r="B117215">
        <v>1205.8157380581999</v>
      </c>
      <c r="C117215">
        <v>1120.85385674497</v>
      </c>
    </row>
    <row r="117216" spans="1:3" x14ac:dyDescent="0.25">
      <c r="A117216">
        <v>117214</v>
      </c>
      <c r="B117216">
        <v>3008.6142104371102</v>
      </c>
      <c r="C117216">
        <v>277.34479562300999</v>
      </c>
    </row>
    <row r="117217" spans="1:3" x14ac:dyDescent="0.25">
      <c r="A117217">
        <v>117215</v>
      </c>
      <c r="B117217">
        <v>4819.9385877261202</v>
      </c>
      <c r="C117217">
        <v>2274.6271394681298</v>
      </c>
    </row>
    <row r="117218" spans="1:3" x14ac:dyDescent="0.25">
      <c r="A117218">
        <v>117216</v>
      </c>
      <c r="B117218">
        <v>3070.4787281538302</v>
      </c>
      <c r="C117218">
        <v>579.67149895796206</v>
      </c>
    </row>
    <row r="117219" spans="1:3" x14ac:dyDescent="0.25">
      <c r="A117219">
        <v>117217</v>
      </c>
      <c r="B117219">
        <v>3678.1060744849201</v>
      </c>
      <c r="C117219">
        <v>2880.3623482507801</v>
      </c>
    </row>
    <row r="117220" spans="1:3" x14ac:dyDescent="0.25">
      <c r="A117220">
        <v>117218</v>
      </c>
      <c r="B117220">
        <v>2937.1479200761</v>
      </c>
      <c r="C117220">
        <v>523.18584222233301</v>
      </c>
    </row>
    <row r="117221" spans="1:3" x14ac:dyDescent="0.25">
      <c r="A117221">
        <v>117219</v>
      </c>
      <c r="B117221">
        <v>1009.76524243755</v>
      </c>
      <c r="C117221">
        <v>1601.63904524752</v>
      </c>
    </row>
    <row r="117222" spans="1:3" x14ac:dyDescent="0.25">
      <c r="A117222">
        <v>117220</v>
      </c>
      <c r="B117222">
        <v>524.97300001208805</v>
      </c>
      <c r="C117222">
        <v>1302.63315526988</v>
      </c>
    </row>
    <row r="117223" spans="1:3" x14ac:dyDescent="0.25">
      <c r="A117223">
        <v>117221</v>
      </c>
      <c r="B117223">
        <v>722.08384223240489</v>
      </c>
      <c r="C117223">
        <v>3186.6665659125401</v>
      </c>
    </row>
    <row r="117224" spans="1:3" x14ac:dyDescent="0.25">
      <c r="A117224">
        <v>117222</v>
      </c>
      <c r="B117224">
        <v>977.05264991446393</v>
      </c>
      <c r="C117224">
        <v>687.88630860188198</v>
      </c>
    </row>
    <row r="117225" spans="1:3" x14ac:dyDescent="0.25">
      <c r="A117225">
        <v>117223</v>
      </c>
      <c r="B117225">
        <v>4897.2878555829902</v>
      </c>
      <c r="C117225">
        <v>2067.1321887694899</v>
      </c>
    </row>
    <row r="117226" spans="1:3" x14ac:dyDescent="0.25">
      <c r="A117226">
        <v>117224</v>
      </c>
      <c r="B117226">
        <v>29.771275458216401</v>
      </c>
      <c r="C117226">
        <v>3274.17289290914</v>
      </c>
    </row>
    <row r="117227" spans="1:3" x14ac:dyDescent="0.25">
      <c r="A117227">
        <v>117225</v>
      </c>
      <c r="B117227">
        <v>2920.6809518957998</v>
      </c>
      <c r="C117227">
        <v>3250.0785574270299</v>
      </c>
    </row>
    <row r="117228" spans="1:3" x14ac:dyDescent="0.25">
      <c r="A117228">
        <v>117226</v>
      </c>
      <c r="B117228">
        <v>2441.7150529288801</v>
      </c>
      <c r="C117228">
        <v>360.84708489733202</v>
      </c>
    </row>
    <row r="117229" spans="1:3" x14ac:dyDescent="0.25">
      <c r="A117229">
        <v>117227</v>
      </c>
      <c r="B117229">
        <v>4208.3585531652598</v>
      </c>
      <c r="C117229">
        <v>3036.8413788367102</v>
      </c>
    </row>
    <row r="117230" spans="1:3" x14ac:dyDescent="0.25">
      <c r="A117230">
        <v>117228</v>
      </c>
      <c r="B117230">
        <v>2314.6491034801902</v>
      </c>
      <c r="C117230">
        <v>2456.1745123788601</v>
      </c>
    </row>
    <row r="117231" spans="1:3" x14ac:dyDescent="0.25">
      <c r="A117231">
        <v>117229</v>
      </c>
      <c r="B117231">
        <v>1452.08296029549</v>
      </c>
      <c r="C117231">
        <v>206.14516147489701</v>
      </c>
    </row>
    <row r="117232" spans="1:3" x14ac:dyDescent="0.25">
      <c r="A117232">
        <v>117230</v>
      </c>
      <c r="B117232">
        <v>3696.2168179257401</v>
      </c>
      <c r="C117232">
        <v>2096.1937028389102</v>
      </c>
    </row>
    <row r="117233" spans="1:3" x14ac:dyDescent="0.25">
      <c r="A117233">
        <v>117231</v>
      </c>
      <c r="B117233">
        <v>2989.0703728042099</v>
      </c>
      <c r="C117233">
        <v>132.30527672031201</v>
      </c>
    </row>
    <row r="117234" spans="1:3" x14ac:dyDescent="0.25">
      <c r="A117234">
        <v>117232</v>
      </c>
      <c r="B117234">
        <v>400.16729212169201</v>
      </c>
      <c r="C117234">
        <v>1497.84805285023</v>
      </c>
    </row>
    <row r="117235" spans="1:3" x14ac:dyDescent="0.25">
      <c r="A117235">
        <v>117233</v>
      </c>
      <c r="B117235">
        <v>762.10394761648604</v>
      </c>
      <c r="C117235">
        <v>3243.74672338134</v>
      </c>
    </row>
    <row r="117236" spans="1:3" x14ac:dyDescent="0.25">
      <c r="A117236">
        <v>117234</v>
      </c>
      <c r="B117236">
        <v>4600.1192573486996</v>
      </c>
      <c r="C117236">
        <v>2178.7832714515098</v>
      </c>
    </row>
    <row r="117237" spans="1:3" x14ac:dyDescent="0.25">
      <c r="A117237">
        <v>117235</v>
      </c>
      <c r="B117237">
        <v>4253.1470126408394</v>
      </c>
      <c r="C117237">
        <v>164.66906482061501</v>
      </c>
    </row>
    <row r="117238" spans="1:3" x14ac:dyDescent="0.25">
      <c r="A117238">
        <v>117236</v>
      </c>
      <c r="B117238">
        <v>2574.3813577004498</v>
      </c>
      <c r="C117238">
        <v>2343.13174567448</v>
      </c>
    </row>
    <row r="117239" spans="1:3" x14ac:dyDescent="0.25">
      <c r="A117239">
        <v>117237</v>
      </c>
      <c r="B117239">
        <v>131.23241283816</v>
      </c>
      <c r="C117239">
        <v>2351.6276185827101</v>
      </c>
    </row>
    <row r="117240" spans="1:3" x14ac:dyDescent="0.25">
      <c r="A117240">
        <v>117238</v>
      </c>
      <c r="B117240">
        <v>4843.9316629918503</v>
      </c>
      <c r="C117240">
        <v>2661.2429769064502</v>
      </c>
    </row>
    <row r="117241" spans="1:3" x14ac:dyDescent="0.25">
      <c r="A117241">
        <v>117239</v>
      </c>
      <c r="B117241">
        <v>3686.2760414039899</v>
      </c>
      <c r="C117241">
        <v>564.81528543223101</v>
      </c>
    </row>
    <row r="117242" spans="1:3" x14ac:dyDescent="0.25">
      <c r="A117242">
        <v>117240</v>
      </c>
      <c r="B117242">
        <v>3029.788357426889</v>
      </c>
      <c r="C117242">
        <v>2990.8748940662099</v>
      </c>
    </row>
    <row r="117243" spans="1:3" x14ac:dyDescent="0.25">
      <c r="A117243">
        <v>117241</v>
      </c>
      <c r="B117243">
        <v>4654.6227269532301</v>
      </c>
      <c r="C117243">
        <v>2761.2203410500001</v>
      </c>
    </row>
    <row r="117244" spans="1:3" x14ac:dyDescent="0.25">
      <c r="A117244">
        <v>117242</v>
      </c>
      <c r="B117244">
        <v>2064.5055516767602</v>
      </c>
      <c r="C117244">
        <v>629.14638795185101</v>
      </c>
    </row>
    <row r="117245" spans="1:3" x14ac:dyDescent="0.25">
      <c r="A117245">
        <v>117243</v>
      </c>
      <c r="B117245">
        <v>4373.99837539073</v>
      </c>
      <c r="C117245">
        <v>1482.1622340226299</v>
      </c>
    </row>
    <row r="117246" spans="1:3" x14ac:dyDescent="0.25">
      <c r="A117246">
        <v>117244</v>
      </c>
      <c r="B117246">
        <v>4853.0664748567997</v>
      </c>
      <c r="C117246">
        <v>1648.1492131415901</v>
      </c>
    </row>
    <row r="117247" spans="1:3" x14ac:dyDescent="0.25">
      <c r="A117247">
        <v>117245</v>
      </c>
      <c r="B117247">
        <v>2199.08657312787</v>
      </c>
      <c r="C117247">
        <v>3142.86944200474</v>
      </c>
    </row>
    <row r="117248" spans="1:3" x14ac:dyDescent="0.25">
      <c r="A117248">
        <v>117246</v>
      </c>
      <c r="B117248">
        <v>4298.5207068039099</v>
      </c>
      <c r="C117248">
        <v>620.46571857946196</v>
      </c>
    </row>
    <row r="117249" spans="1:3" x14ac:dyDescent="0.25">
      <c r="A117249">
        <v>117247</v>
      </c>
      <c r="B117249">
        <v>4613.4973640180797</v>
      </c>
      <c r="C117249">
        <v>2675.5666065226001</v>
      </c>
    </row>
    <row r="117250" spans="1:3" x14ac:dyDescent="0.25">
      <c r="A117250">
        <v>117248</v>
      </c>
      <c r="B117250">
        <v>4122.6636089480608</v>
      </c>
      <c r="C117250">
        <v>3007.4232932688501</v>
      </c>
    </row>
    <row r="117251" spans="1:3" x14ac:dyDescent="0.25">
      <c r="A117251">
        <v>117249</v>
      </c>
      <c r="B117251">
        <v>4559.6006936764898</v>
      </c>
      <c r="C117251">
        <v>1621.4484085691099</v>
      </c>
    </row>
    <row r="117252" spans="1:3" x14ac:dyDescent="0.25">
      <c r="A117252">
        <v>117250</v>
      </c>
      <c r="B117252">
        <v>5058.2243040600106</v>
      </c>
      <c r="C117252">
        <v>2362.79874452073</v>
      </c>
    </row>
    <row r="117253" spans="1:3" x14ac:dyDescent="0.25">
      <c r="A117253">
        <v>117251</v>
      </c>
      <c r="B117253">
        <v>2009.9740538604201</v>
      </c>
      <c r="C117253">
        <v>1179.10898498548</v>
      </c>
    </row>
    <row r="117254" spans="1:3" x14ac:dyDescent="0.25">
      <c r="A117254">
        <v>117252</v>
      </c>
      <c r="B117254">
        <v>998.74921660582197</v>
      </c>
      <c r="C117254">
        <v>2743.3625202307799</v>
      </c>
    </row>
    <row r="117255" spans="1:3" x14ac:dyDescent="0.25">
      <c r="A117255">
        <v>117253</v>
      </c>
      <c r="B117255">
        <v>1550.1466966027299</v>
      </c>
      <c r="C117255">
        <v>1267.31207229027</v>
      </c>
    </row>
    <row r="117256" spans="1:3" x14ac:dyDescent="0.25">
      <c r="A117256">
        <v>117254</v>
      </c>
      <c r="B117256">
        <v>3217.8798325755502</v>
      </c>
      <c r="C117256">
        <v>2703.4775588540101</v>
      </c>
    </row>
    <row r="117257" spans="1:3" x14ac:dyDescent="0.25">
      <c r="A117257">
        <v>117255</v>
      </c>
      <c r="B117257">
        <v>4341.7995008155203</v>
      </c>
      <c r="C117257">
        <v>1341.21176528159</v>
      </c>
    </row>
    <row r="117258" spans="1:3" x14ac:dyDescent="0.25">
      <c r="A117258">
        <v>117256</v>
      </c>
      <c r="B117258">
        <v>1322.6555966533299</v>
      </c>
      <c r="C117258">
        <v>3194.9135242275202</v>
      </c>
    </row>
    <row r="117259" spans="1:3" x14ac:dyDescent="0.25">
      <c r="A117259">
        <v>117257</v>
      </c>
      <c r="B117259">
        <v>4345.2248262524399</v>
      </c>
      <c r="C117259">
        <v>239.415874212723</v>
      </c>
    </row>
    <row r="117260" spans="1:3" x14ac:dyDescent="0.25">
      <c r="A117260">
        <v>117258</v>
      </c>
      <c r="B117260">
        <v>966.85277284310894</v>
      </c>
      <c r="C117260">
        <v>2389.2320177874399</v>
      </c>
    </row>
    <row r="117261" spans="1:3" x14ac:dyDescent="0.25">
      <c r="A117261">
        <v>117259</v>
      </c>
      <c r="B117261">
        <v>3055.2619551832299</v>
      </c>
      <c r="C117261">
        <v>2233.6930969630998</v>
      </c>
    </row>
    <row r="117262" spans="1:3" x14ac:dyDescent="0.25">
      <c r="A117262">
        <v>117260</v>
      </c>
      <c r="B117262">
        <v>4606.2172201598714</v>
      </c>
      <c r="C117262">
        <v>2399.6961027002799</v>
      </c>
    </row>
    <row r="117263" spans="1:3" x14ac:dyDescent="0.25">
      <c r="A117263">
        <v>117261</v>
      </c>
      <c r="B117263">
        <v>4523.2141240624196</v>
      </c>
      <c r="C117263">
        <v>1362.7253501464299</v>
      </c>
    </row>
    <row r="117264" spans="1:3" x14ac:dyDescent="0.25">
      <c r="A117264">
        <v>117262</v>
      </c>
      <c r="B117264">
        <v>4266.9750863805102</v>
      </c>
      <c r="C117264">
        <v>3261.3014795314002</v>
      </c>
    </row>
    <row r="117265" spans="1:3" x14ac:dyDescent="0.25">
      <c r="A117265">
        <v>117263</v>
      </c>
      <c r="B117265">
        <v>2286.3791155908498</v>
      </c>
      <c r="C117265">
        <v>2770.4934115030001</v>
      </c>
    </row>
    <row r="117266" spans="1:3" x14ac:dyDescent="0.25">
      <c r="A117266">
        <v>117264</v>
      </c>
      <c r="B117266">
        <v>3619.4508897585401</v>
      </c>
      <c r="C117266">
        <v>3037.16373553311</v>
      </c>
    </row>
    <row r="117267" spans="1:3" x14ac:dyDescent="0.25">
      <c r="A117267">
        <v>117265</v>
      </c>
      <c r="B117267">
        <v>726.91173857256103</v>
      </c>
      <c r="C117267">
        <v>1090.4118320206001</v>
      </c>
    </row>
    <row r="117268" spans="1:3" x14ac:dyDescent="0.25">
      <c r="A117268">
        <v>117266</v>
      </c>
      <c r="B117268">
        <v>2378.6826353589299</v>
      </c>
      <c r="C117268">
        <v>1461.5561360586801</v>
      </c>
    </row>
    <row r="117269" spans="1:3" x14ac:dyDescent="0.25">
      <c r="A117269">
        <v>117267</v>
      </c>
      <c r="B117269">
        <v>4247.4378364926297</v>
      </c>
      <c r="C117269">
        <v>3304.5223838711099</v>
      </c>
    </row>
    <row r="117270" spans="1:3" x14ac:dyDescent="0.25">
      <c r="A117270">
        <v>117268</v>
      </c>
      <c r="B117270">
        <v>1633.00379793773</v>
      </c>
      <c r="C117270">
        <v>1876.96057139922</v>
      </c>
    </row>
    <row r="117271" spans="1:3" x14ac:dyDescent="0.25">
      <c r="A117271">
        <v>117269</v>
      </c>
      <c r="B117271">
        <v>4255.38078423979</v>
      </c>
      <c r="C117271">
        <v>2487.9464797317801</v>
      </c>
    </row>
    <row r="117272" spans="1:3" x14ac:dyDescent="0.25">
      <c r="A117272">
        <v>117270</v>
      </c>
      <c r="B117272">
        <v>3480.1665497101899</v>
      </c>
      <c r="C117272">
        <v>18.670509959788902</v>
      </c>
    </row>
    <row r="117273" spans="1:3" x14ac:dyDescent="0.25">
      <c r="A117273">
        <v>117271</v>
      </c>
      <c r="B117273">
        <v>1966.8333205195099</v>
      </c>
      <c r="C117273">
        <v>2622.23907818608</v>
      </c>
    </row>
    <row r="117274" spans="1:3" x14ac:dyDescent="0.25">
      <c r="A117274">
        <v>117272</v>
      </c>
      <c r="B117274">
        <v>1627.7867918086899</v>
      </c>
      <c r="C117274">
        <v>700.50593570832109</v>
      </c>
    </row>
    <row r="117275" spans="1:3" x14ac:dyDescent="0.25">
      <c r="A117275">
        <v>117273</v>
      </c>
      <c r="B117275">
        <v>4427.1757244678001</v>
      </c>
      <c r="C117275">
        <v>2586.2126579475698</v>
      </c>
    </row>
    <row r="117276" spans="1:3" x14ac:dyDescent="0.25">
      <c r="A117276">
        <v>117274</v>
      </c>
      <c r="B117276">
        <v>2567.8900338153999</v>
      </c>
      <c r="C117276">
        <v>1558.4149033830599</v>
      </c>
    </row>
    <row r="117277" spans="1:3" x14ac:dyDescent="0.25">
      <c r="A117277">
        <v>117275</v>
      </c>
      <c r="B117277">
        <v>2362.82423462426</v>
      </c>
      <c r="C117277">
        <v>326.908435202296</v>
      </c>
    </row>
    <row r="117278" spans="1:3" x14ac:dyDescent="0.25">
      <c r="A117278">
        <v>117276</v>
      </c>
      <c r="B117278">
        <v>4887.9636535379504</v>
      </c>
      <c r="C117278">
        <v>2658.3921271128002</v>
      </c>
    </row>
    <row r="117279" spans="1:3" x14ac:dyDescent="0.25">
      <c r="A117279">
        <v>117277</v>
      </c>
      <c r="B117279">
        <v>2841.3684210526299</v>
      </c>
      <c r="C117279">
        <v>1768.3986569910101</v>
      </c>
    </row>
    <row r="117280" spans="1:3" x14ac:dyDescent="0.25">
      <c r="A117280">
        <v>117278</v>
      </c>
      <c r="B117280">
        <v>4882.6405075274397</v>
      </c>
      <c r="C117280">
        <v>2636.3856700241199</v>
      </c>
    </row>
    <row r="117281" spans="1:3" x14ac:dyDescent="0.25">
      <c r="A117281">
        <v>117279</v>
      </c>
      <c r="B117281">
        <v>4258.3570008305496</v>
      </c>
      <c r="C117281">
        <v>2739.1061145431199</v>
      </c>
    </row>
    <row r="117282" spans="1:3" x14ac:dyDescent="0.25">
      <c r="A117282">
        <v>117280</v>
      </c>
      <c r="B117282">
        <v>3052.108743485539</v>
      </c>
      <c r="C117282">
        <v>789.80368393442393</v>
      </c>
    </row>
    <row r="117283" spans="1:3" x14ac:dyDescent="0.25">
      <c r="A117283">
        <v>117281</v>
      </c>
      <c r="B117283">
        <v>4050.42909576375</v>
      </c>
      <c r="C117283">
        <v>3376.2783236682199</v>
      </c>
    </row>
    <row r="117284" spans="1:3" x14ac:dyDescent="0.25">
      <c r="A117284">
        <v>117282</v>
      </c>
      <c r="B117284">
        <v>2721.4476695215499</v>
      </c>
      <c r="C117284">
        <v>1897.73188892041</v>
      </c>
    </row>
    <row r="117285" spans="1:3" x14ac:dyDescent="0.25">
      <c r="A117285">
        <v>117283</v>
      </c>
      <c r="B117285">
        <v>3131.1099452652002</v>
      </c>
      <c r="C117285">
        <v>1894.5027499104699</v>
      </c>
    </row>
    <row r="117286" spans="1:3" x14ac:dyDescent="0.25">
      <c r="A117286">
        <v>117284</v>
      </c>
      <c r="B117286">
        <v>1385.09877440586</v>
      </c>
      <c r="C117286">
        <v>3271.03567953121</v>
      </c>
    </row>
    <row r="117287" spans="1:3" x14ac:dyDescent="0.25">
      <c r="A117287">
        <v>117285</v>
      </c>
      <c r="B117287">
        <v>2616.0087781624902</v>
      </c>
      <c r="C117287">
        <v>707.83906419960999</v>
      </c>
    </row>
    <row r="117288" spans="1:3" x14ac:dyDescent="0.25">
      <c r="A117288">
        <v>117286</v>
      </c>
      <c r="B117288">
        <v>3345.6168817438902</v>
      </c>
      <c r="C117288">
        <v>2517.2742537819299</v>
      </c>
    </row>
    <row r="117289" spans="1:3" x14ac:dyDescent="0.25">
      <c r="A117289">
        <v>117287</v>
      </c>
      <c r="B117289">
        <v>1146.44369399878</v>
      </c>
      <c r="C117289">
        <v>2494.3962304890201</v>
      </c>
    </row>
    <row r="117290" spans="1:3" x14ac:dyDescent="0.25">
      <c r="A117290">
        <v>117288</v>
      </c>
      <c r="B117290">
        <v>4354.1267007350298</v>
      </c>
      <c r="C117290">
        <v>1386.14820513208</v>
      </c>
    </row>
    <row r="117291" spans="1:3" x14ac:dyDescent="0.25">
      <c r="A117291">
        <v>117289</v>
      </c>
      <c r="B117291">
        <v>4619.7847742570102</v>
      </c>
      <c r="C117291">
        <v>1944.8006144014</v>
      </c>
    </row>
    <row r="117292" spans="1:3" x14ac:dyDescent="0.25">
      <c r="A117292">
        <v>117290</v>
      </c>
      <c r="B117292">
        <v>1670.5356631946299</v>
      </c>
      <c r="C117292">
        <v>2343.4988233013601</v>
      </c>
    </row>
    <row r="117293" spans="1:3" x14ac:dyDescent="0.25">
      <c r="A117293">
        <v>117291</v>
      </c>
      <c r="B117293">
        <v>424.42847190702003</v>
      </c>
      <c r="C117293">
        <v>1235.7577818187401</v>
      </c>
    </row>
    <row r="117294" spans="1:3" x14ac:dyDescent="0.25">
      <c r="A117294">
        <v>117292</v>
      </c>
      <c r="B117294">
        <v>4896.9200869107108</v>
      </c>
      <c r="C117294">
        <v>2652.6912989429302</v>
      </c>
    </row>
    <row r="117295" spans="1:3" x14ac:dyDescent="0.25">
      <c r="A117295">
        <v>117293</v>
      </c>
      <c r="B117295">
        <v>2412.8001260678898</v>
      </c>
      <c r="C117295">
        <v>285.63896495620901</v>
      </c>
    </row>
    <row r="117296" spans="1:3" x14ac:dyDescent="0.25">
      <c r="A117296">
        <v>117294</v>
      </c>
      <c r="B117296">
        <v>3674.1760620853902</v>
      </c>
      <c r="C117296">
        <v>3204.1994215515501</v>
      </c>
    </row>
    <row r="117297" spans="1:3" x14ac:dyDescent="0.25">
      <c r="A117297">
        <v>117295</v>
      </c>
      <c r="B117297">
        <v>957.82075290355101</v>
      </c>
      <c r="C117297">
        <v>555.18918739173398</v>
      </c>
    </row>
    <row r="117298" spans="1:3" x14ac:dyDescent="0.25">
      <c r="A117298">
        <v>117296</v>
      </c>
      <c r="B117298">
        <v>1790.16837937799</v>
      </c>
      <c r="C117298">
        <v>2177.5594298593701</v>
      </c>
    </row>
    <row r="117299" spans="1:3" x14ac:dyDescent="0.25">
      <c r="A117299">
        <v>117297</v>
      </c>
      <c r="B117299">
        <v>651.13273184009904</v>
      </c>
      <c r="C117299">
        <v>2790.7395702726499</v>
      </c>
    </row>
    <row r="117300" spans="1:3" x14ac:dyDescent="0.25">
      <c r="A117300">
        <v>117298</v>
      </c>
      <c r="B117300">
        <v>1137.65327117021</v>
      </c>
      <c r="C117300">
        <v>80.726962847981198</v>
      </c>
    </row>
    <row r="117301" spans="1:3" x14ac:dyDescent="0.25">
      <c r="A117301">
        <v>117299</v>
      </c>
      <c r="B117301">
        <v>2918.3527756757999</v>
      </c>
      <c r="C117301">
        <v>3134.4379945488599</v>
      </c>
    </row>
    <row r="117302" spans="1:3" x14ac:dyDescent="0.25">
      <c r="A117302">
        <v>117300</v>
      </c>
      <c r="B117302">
        <v>404.09571936555102</v>
      </c>
      <c r="C117302">
        <v>3384.8987832425</v>
      </c>
    </row>
    <row r="117303" spans="1:3" x14ac:dyDescent="0.25">
      <c r="A117303">
        <v>117301</v>
      </c>
      <c r="B117303">
        <v>3256.8368775457602</v>
      </c>
      <c r="C117303">
        <v>2563.4754326788102</v>
      </c>
    </row>
    <row r="117304" spans="1:3" x14ac:dyDescent="0.25">
      <c r="A117304">
        <v>117302</v>
      </c>
      <c r="B117304">
        <v>2649.7815567345201</v>
      </c>
      <c r="C117304">
        <v>1855.4559259198199</v>
      </c>
    </row>
    <row r="117305" spans="1:3" x14ac:dyDescent="0.25">
      <c r="A117305">
        <v>117303</v>
      </c>
      <c r="B117305">
        <v>4379.0308927137503</v>
      </c>
      <c r="C117305">
        <v>868.09897606937102</v>
      </c>
    </row>
    <row r="117306" spans="1:3" x14ac:dyDescent="0.25">
      <c r="A117306">
        <v>117304</v>
      </c>
      <c r="B117306">
        <v>4848.2480789280798</v>
      </c>
      <c r="C117306">
        <v>3148.60164138033</v>
      </c>
    </row>
    <row r="117307" spans="1:3" x14ac:dyDescent="0.25">
      <c r="A117307">
        <v>117305</v>
      </c>
      <c r="B117307">
        <v>3788.2166800403102</v>
      </c>
      <c r="C117307">
        <v>660.35383305290497</v>
      </c>
    </row>
    <row r="117308" spans="1:3" x14ac:dyDescent="0.25">
      <c r="A117308">
        <v>117306</v>
      </c>
      <c r="B117308">
        <v>4848.5268911309604</v>
      </c>
      <c r="C117308">
        <v>1890.39201383918</v>
      </c>
    </row>
    <row r="117309" spans="1:3" x14ac:dyDescent="0.25">
      <c r="A117309">
        <v>117307</v>
      </c>
      <c r="B117309">
        <v>4592.8814759008901</v>
      </c>
      <c r="C117309">
        <v>1136.6683620675501</v>
      </c>
    </row>
    <row r="117310" spans="1:3" x14ac:dyDescent="0.25">
      <c r="A117310">
        <v>117308</v>
      </c>
      <c r="B117310">
        <v>1764.83211043813</v>
      </c>
      <c r="C117310">
        <v>1135.2129439222099</v>
      </c>
    </row>
    <row r="117311" spans="1:3" x14ac:dyDescent="0.25">
      <c r="A117311">
        <v>117309</v>
      </c>
      <c r="B117311">
        <v>4647.4283171822208</v>
      </c>
      <c r="C117311">
        <v>2634.5946318793999</v>
      </c>
    </row>
    <row r="117312" spans="1:3" x14ac:dyDescent="0.25">
      <c r="A117312">
        <v>117310</v>
      </c>
      <c r="B117312">
        <v>1477.8178433417199</v>
      </c>
      <c r="C117312">
        <v>2404.0909423800899</v>
      </c>
    </row>
    <row r="117313" spans="1:3" x14ac:dyDescent="0.25">
      <c r="A117313">
        <v>117311</v>
      </c>
      <c r="B117313">
        <v>3255.8438839230998</v>
      </c>
      <c r="C117313">
        <v>2489.7486406373</v>
      </c>
    </row>
    <row r="117314" spans="1:3" x14ac:dyDescent="0.25">
      <c r="A117314">
        <v>117312</v>
      </c>
      <c r="B117314">
        <v>2948.4989975111998</v>
      </c>
      <c r="C117314">
        <v>2408.3947215400199</v>
      </c>
    </row>
    <row r="117315" spans="1:3" x14ac:dyDescent="0.25">
      <c r="A117315">
        <v>117313</v>
      </c>
      <c r="B117315">
        <v>3331.5117146921202</v>
      </c>
      <c r="C117315">
        <v>2245.2253488852598</v>
      </c>
    </row>
    <row r="117316" spans="1:3" x14ac:dyDescent="0.25">
      <c r="A117316">
        <v>117314</v>
      </c>
      <c r="B117316">
        <v>5010.9143219426214</v>
      </c>
      <c r="C117316">
        <v>2612.72922923532</v>
      </c>
    </row>
    <row r="117317" spans="1:3" x14ac:dyDescent="0.25">
      <c r="A117317">
        <v>117315</v>
      </c>
      <c r="B117317">
        <v>3332.55304061789</v>
      </c>
      <c r="C117317">
        <v>2508.51122056748</v>
      </c>
    </row>
    <row r="117318" spans="1:3" x14ac:dyDescent="0.25">
      <c r="A117318">
        <v>117316</v>
      </c>
      <c r="B117318">
        <v>2101.46231750178</v>
      </c>
      <c r="C117318">
        <v>143.64699127212501</v>
      </c>
    </row>
    <row r="117319" spans="1:3" x14ac:dyDescent="0.25">
      <c r="A117319">
        <v>117317</v>
      </c>
      <c r="B117319">
        <v>1359.2105826530801</v>
      </c>
      <c r="C117319">
        <v>2035.04981165192</v>
      </c>
    </row>
    <row r="117320" spans="1:3" x14ac:dyDescent="0.25">
      <c r="A117320">
        <v>117318</v>
      </c>
      <c r="B117320">
        <v>877.27609805511509</v>
      </c>
      <c r="C117320">
        <v>1074.2865886566501</v>
      </c>
    </row>
    <row r="117321" spans="1:3" x14ac:dyDescent="0.25">
      <c r="A117321">
        <v>117319</v>
      </c>
      <c r="B117321">
        <v>1628.8841160684201</v>
      </c>
      <c r="C117321">
        <v>1849.56346861165</v>
      </c>
    </row>
    <row r="117322" spans="1:3" x14ac:dyDescent="0.25">
      <c r="A117322">
        <v>117320</v>
      </c>
      <c r="B117322">
        <v>4324.1804029636114</v>
      </c>
      <c r="C117322">
        <v>27.681509393294199</v>
      </c>
    </row>
    <row r="117323" spans="1:3" x14ac:dyDescent="0.25">
      <c r="A117323">
        <v>117321</v>
      </c>
      <c r="B117323">
        <v>2462.6482054983499</v>
      </c>
      <c r="C117323">
        <v>1402.2352407385599</v>
      </c>
    </row>
    <row r="117324" spans="1:3" x14ac:dyDescent="0.25">
      <c r="A117324">
        <v>117322</v>
      </c>
      <c r="B117324">
        <v>2341.4457496157502</v>
      </c>
      <c r="C117324">
        <v>834.82848236768098</v>
      </c>
    </row>
    <row r="117325" spans="1:3" x14ac:dyDescent="0.25">
      <c r="A117325">
        <v>117323</v>
      </c>
      <c r="B117325">
        <v>1163.26397424431</v>
      </c>
      <c r="C117325">
        <v>1098.10440524716</v>
      </c>
    </row>
    <row r="117326" spans="1:3" x14ac:dyDescent="0.25">
      <c r="A117326">
        <v>117324</v>
      </c>
      <c r="B117326">
        <v>4575.05458700691</v>
      </c>
      <c r="C117326">
        <v>3070.6945465834801</v>
      </c>
    </row>
    <row r="117327" spans="1:3" x14ac:dyDescent="0.25">
      <c r="A117327">
        <v>117325</v>
      </c>
      <c r="B117327">
        <v>1564.28068789034</v>
      </c>
      <c r="C117327">
        <v>3288.0197077033899</v>
      </c>
    </row>
    <row r="117328" spans="1:3" x14ac:dyDescent="0.25">
      <c r="A117328">
        <v>117326</v>
      </c>
      <c r="B117328">
        <v>1137.1792210485801</v>
      </c>
      <c r="C117328">
        <v>3060.0902860429001</v>
      </c>
    </row>
    <row r="117329" spans="1:3" x14ac:dyDescent="0.25">
      <c r="A117329">
        <v>117327</v>
      </c>
      <c r="B117329">
        <v>698.14764620398103</v>
      </c>
      <c r="C117329">
        <v>1078.9128182418599</v>
      </c>
    </row>
    <row r="117330" spans="1:3" x14ac:dyDescent="0.25">
      <c r="A117330">
        <v>117328</v>
      </c>
      <c r="B117330">
        <v>3100.8980911928202</v>
      </c>
      <c r="C117330">
        <v>2174.6948275094001</v>
      </c>
    </row>
    <row r="117331" spans="1:3" x14ac:dyDescent="0.25">
      <c r="A117331">
        <v>117329</v>
      </c>
      <c r="B117331">
        <v>3027.2667574417001</v>
      </c>
      <c r="C117331">
        <v>1841.9472967569</v>
      </c>
    </row>
    <row r="117332" spans="1:3" x14ac:dyDescent="0.25">
      <c r="A117332">
        <v>117330</v>
      </c>
      <c r="B117332">
        <v>4375.1169341902096</v>
      </c>
      <c r="C117332">
        <v>1679.7526541823499</v>
      </c>
    </row>
    <row r="117333" spans="1:3" x14ac:dyDescent="0.25">
      <c r="A117333">
        <v>117331</v>
      </c>
      <c r="B117333">
        <v>2383.0082806796499</v>
      </c>
      <c r="C117333">
        <v>2079.71988358202</v>
      </c>
    </row>
    <row r="117334" spans="1:3" x14ac:dyDescent="0.25">
      <c r="A117334">
        <v>117332</v>
      </c>
      <c r="B117334">
        <v>2599.6362650220499</v>
      </c>
      <c r="C117334">
        <v>105.397959564559</v>
      </c>
    </row>
    <row r="117335" spans="1:3" x14ac:dyDescent="0.25">
      <c r="A117335">
        <v>117333</v>
      </c>
      <c r="B117335">
        <v>2571.2240858150999</v>
      </c>
      <c r="C117335">
        <v>2731.47596117583</v>
      </c>
    </row>
    <row r="117336" spans="1:3" x14ac:dyDescent="0.25">
      <c r="A117336">
        <v>117334</v>
      </c>
      <c r="B117336">
        <v>3011.4152607750302</v>
      </c>
      <c r="C117336">
        <v>2513.3523761001502</v>
      </c>
    </row>
    <row r="117337" spans="1:3" x14ac:dyDescent="0.25">
      <c r="A117337">
        <v>117335</v>
      </c>
      <c r="B117337">
        <v>971.18211080774506</v>
      </c>
      <c r="C117337">
        <v>1309.15720671843</v>
      </c>
    </row>
    <row r="117338" spans="1:3" x14ac:dyDescent="0.25">
      <c r="A117338">
        <v>117336</v>
      </c>
      <c r="B117338">
        <v>118.118854823776</v>
      </c>
      <c r="C117338">
        <v>3396.4980338013002</v>
      </c>
    </row>
    <row r="117339" spans="1:3" x14ac:dyDescent="0.25">
      <c r="A117339">
        <v>117337</v>
      </c>
      <c r="B117339">
        <v>2979.3125607142902</v>
      </c>
      <c r="C117339">
        <v>1984.69667740724</v>
      </c>
    </row>
    <row r="117340" spans="1:3" x14ac:dyDescent="0.25">
      <c r="A117340">
        <v>117338</v>
      </c>
      <c r="B117340">
        <v>2468.1104891218001</v>
      </c>
      <c r="C117340">
        <v>1404.3359001940501</v>
      </c>
    </row>
    <row r="117341" spans="1:3" x14ac:dyDescent="0.25">
      <c r="A117341">
        <v>117339</v>
      </c>
      <c r="B117341">
        <v>1425.8721650607799</v>
      </c>
      <c r="C117341">
        <v>3115.3979118760399</v>
      </c>
    </row>
    <row r="117342" spans="1:3" x14ac:dyDescent="0.25">
      <c r="A117342">
        <v>117340</v>
      </c>
      <c r="B117342">
        <v>11.7956789323565</v>
      </c>
      <c r="C117342">
        <v>3295.3407560547398</v>
      </c>
    </row>
    <row r="117343" spans="1:3" x14ac:dyDescent="0.25">
      <c r="A117343">
        <v>117341</v>
      </c>
      <c r="B117343">
        <v>3030.2496092236702</v>
      </c>
      <c r="C117343">
        <v>2077.2029699191899</v>
      </c>
    </row>
    <row r="117344" spans="1:3" x14ac:dyDescent="0.25">
      <c r="A117344">
        <v>117342</v>
      </c>
      <c r="B117344">
        <v>204.31153493796501</v>
      </c>
      <c r="C117344">
        <v>2436.29473646002</v>
      </c>
    </row>
    <row r="117345" spans="1:3" x14ac:dyDescent="0.25">
      <c r="A117345">
        <v>117343</v>
      </c>
      <c r="B117345">
        <v>2571.3686970070398</v>
      </c>
      <c r="C117345">
        <v>1544.4344926164299</v>
      </c>
    </row>
    <row r="117346" spans="1:3" x14ac:dyDescent="0.25">
      <c r="A117346">
        <v>117344</v>
      </c>
      <c r="B117346">
        <v>3658.42444230705</v>
      </c>
      <c r="C117346">
        <v>2848.0895463217298</v>
      </c>
    </row>
    <row r="117347" spans="1:3" x14ac:dyDescent="0.25">
      <c r="A117347">
        <v>117345</v>
      </c>
      <c r="B117347">
        <v>2837.0802601932201</v>
      </c>
      <c r="C117347">
        <v>792.38769095712291</v>
      </c>
    </row>
    <row r="117348" spans="1:3" x14ac:dyDescent="0.25">
      <c r="A117348">
        <v>117346</v>
      </c>
      <c r="B117348">
        <v>4914.6706589302794</v>
      </c>
      <c r="C117348">
        <v>3168.645872736</v>
      </c>
    </row>
    <row r="117349" spans="1:3" x14ac:dyDescent="0.25">
      <c r="A117349">
        <v>117347</v>
      </c>
      <c r="B117349">
        <v>2960.449107899</v>
      </c>
      <c r="C117349">
        <v>707.41772530406911</v>
      </c>
    </row>
    <row r="117350" spans="1:3" x14ac:dyDescent="0.25">
      <c r="A117350">
        <v>117348</v>
      </c>
      <c r="B117350">
        <v>577.77258461862903</v>
      </c>
      <c r="C117350">
        <v>1062.7288665062799</v>
      </c>
    </row>
    <row r="117351" spans="1:3" x14ac:dyDescent="0.25">
      <c r="A117351">
        <v>117349</v>
      </c>
      <c r="B117351">
        <v>511.76804376379198</v>
      </c>
      <c r="C117351">
        <v>2517.3305627653199</v>
      </c>
    </row>
    <row r="117352" spans="1:3" x14ac:dyDescent="0.25">
      <c r="A117352">
        <v>117350</v>
      </c>
      <c r="B117352">
        <v>539.26694106996899</v>
      </c>
      <c r="C117352">
        <v>2261.11855527339</v>
      </c>
    </row>
    <row r="117353" spans="1:3" x14ac:dyDescent="0.25">
      <c r="A117353">
        <v>117351</v>
      </c>
      <c r="B117353">
        <v>596.04611109228301</v>
      </c>
      <c r="C117353">
        <v>1516.7325788852499</v>
      </c>
    </row>
    <row r="117354" spans="1:3" x14ac:dyDescent="0.25">
      <c r="A117354">
        <v>117352</v>
      </c>
      <c r="B117354">
        <v>4399.1745928237297</v>
      </c>
      <c r="C117354">
        <v>911.28889342817399</v>
      </c>
    </row>
    <row r="117355" spans="1:3" x14ac:dyDescent="0.25">
      <c r="A117355">
        <v>117353</v>
      </c>
      <c r="B117355">
        <v>443.82593784306403</v>
      </c>
      <c r="C117355">
        <v>1265.76075545709</v>
      </c>
    </row>
    <row r="117356" spans="1:3" x14ac:dyDescent="0.25">
      <c r="A117356">
        <v>117354</v>
      </c>
      <c r="B117356">
        <v>707.52411547753206</v>
      </c>
      <c r="C117356">
        <v>618.29504977230692</v>
      </c>
    </row>
    <row r="117357" spans="1:3" x14ac:dyDescent="0.25">
      <c r="A117357">
        <v>117355</v>
      </c>
      <c r="B117357">
        <v>444.87228330840111</v>
      </c>
      <c r="C117357">
        <v>194.28682207020299</v>
      </c>
    </row>
    <row r="117358" spans="1:3" x14ac:dyDescent="0.25">
      <c r="A117358">
        <v>117356</v>
      </c>
      <c r="B117358">
        <v>3885.301565318789</v>
      </c>
      <c r="C117358">
        <v>2127.4004204696098</v>
      </c>
    </row>
    <row r="117359" spans="1:3" x14ac:dyDescent="0.25">
      <c r="A117359">
        <v>117357</v>
      </c>
      <c r="B117359">
        <v>3400.7935257327799</v>
      </c>
      <c r="C117359">
        <v>2866.5236285247902</v>
      </c>
    </row>
    <row r="117360" spans="1:3" x14ac:dyDescent="0.25">
      <c r="A117360">
        <v>117358</v>
      </c>
      <c r="B117360">
        <v>4679.1176377209786</v>
      </c>
      <c r="C117360">
        <v>2114.5809291314199</v>
      </c>
    </row>
    <row r="117361" spans="1:3" x14ac:dyDescent="0.25">
      <c r="A117361">
        <v>117359</v>
      </c>
      <c r="B117361">
        <v>1011.86114201795</v>
      </c>
      <c r="C117361">
        <v>2645.9322457304902</v>
      </c>
    </row>
    <row r="117362" spans="1:3" x14ac:dyDescent="0.25">
      <c r="A117362">
        <v>117360</v>
      </c>
      <c r="B117362">
        <v>1327.16636779178</v>
      </c>
      <c r="C117362">
        <v>1214.57304346145</v>
      </c>
    </row>
    <row r="117363" spans="1:3" x14ac:dyDescent="0.25">
      <c r="A117363">
        <v>117361</v>
      </c>
      <c r="B117363">
        <v>4048.6765433732899</v>
      </c>
      <c r="C117363">
        <v>2267.4077291282802</v>
      </c>
    </row>
    <row r="117364" spans="1:3" x14ac:dyDescent="0.25">
      <c r="A117364">
        <v>117362</v>
      </c>
      <c r="B117364">
        <v>1341.0727467776301</v>
      </c>
      <c r="C117364">
        <v>3082.6898484819499</v>
      </c>
    </row>
    <row r="117365" spans="1:3" x14ac:dyDescent="0.25">
      <c r="A117365">
        <v>117363</v>
      </c>
      <c r="B117365">
        <v>847.149127768521</v>
      </c>
      <c r="C117365">
        <v>1646.1165757274</v>
      </c>
    </row>
    <row r="117366" spans="1:3" x14ac:dyDescent="0.25">
      <c r="A117366">
        <v>117364</v>
      </c>
      <c r="B117366">
        <v>3457.2255071957702</v>
      </c>
      <c r="C117366">
        <v>75.4481458890737</v>
      </c>
    </row>
    <row r="117367" spans="1:3" x14ac:dyDescent="0.25">
      <c r="A117367">
        <v>117365</v>
      </c>
      <c r="B117367">
        <v>4261.3133164223209</v>
      </c>
      <c r="C117367">
        <v>157.265460967655</v>
      </c>
    </row>
    <row r="117368" spans="1:3" x14ac:dyDescent="0.25">
      <c r="A117368">
        <v>117366</v>
      </c>
      <c r="B117368">
        <v>3842.5026152177802</v>
      </c>
      <c r="C117368">
        <v>791.77587024647198</v>
      </c>
    </row>
    <row r="117369" spans="1:3" x14ac:dyDescent="0.25">
      <c r="A117369">
        <v>117367</v>
      </c>
      <c r="B117369">
        <v>1048.1965814837799</v>
      </c>
      <c r="C117369">
        <v>3364.77374230236</v>
      </c>
    </row>
    <row r="117370" spans="1:3" x14ac:dyDescent="0.25">
      <c r="A117370">
        <v>117368</v>
      </c>
      <c r="B117370">
        <v>4905.3647978079098</v>
      </c>
      <c r="C117370">
        <v>1797.3771022456001</v>
      </c>
    </row>
    <row r="117371" spans="1:3" x14ac:dyDescent="0.25">
      <c r="A117371">
        <v>117369</v>
      </c>
      <c r="B117371">
        <v>4527.09305253819</v>
      </c>
      <c r="C117371">
        <v>1880.6615891282199</v>
      </c>
    </row>
    <row r="117372" spans="1:3" x14ac:dyDescent="0.25">
      <c r="A117372">
        <v>117370</v>
      </c>
      <c r="B117372">
        <v>2190.61955212677</v>
      </c>
      <c r="C117372">
        <v>3010.49093918258</v>
      </c>
    </row>
    <row r="117373" spans="1:3" x14ac:dyDescent="0.25">
      <c r="A117373">
        <v>117371</v>
      </c>
      <c r="B117373">
        <v>1201.9025037315801</v>
      </c>
      <c r="C117373">
        <v>996.90652570688599</v>
      </c>
    </row>
    <row r="117374" spans="1:3" x14ac:dyDescent="0.25">
      <c r="A117374">
        <v>117372</v>
      </c>
      <c r="B117374">
        <v>1232.5485813698201</v>
      </c>
      <c r="C117374">
        <v>1583.60019368746</v>
      </c>
    </row>
    <row r="117375" spans="1:3" x14ac:dyDescent="0.25">
      <c r="A117375">
        <v>117373</v>
      </c>
      <c r="B117375">
        <v>4354.8172479980703</v>
      </c>
      <c r="C117375">
        <v>1808.85266619752</v>
      </c>
    </row>
    <row r="117376" spans="1:3" x14ac:dyDescent="0.25">
      <c r="A117376">
        <v>117374</v>
      </c>
      <c r="B117376">
        <v>2974.3300613281999</v>
      </c>
      <c r="C117376">
        <v>608.442634626771</v>
      </c>
    </row>
    <row r="117377" spans="1:3" x14ac:dyDescent="0.25">
      <c r="A117377">
        <v>117375</v>
      </c>
      <c r="B117377">
        <v>4304.9756464618285</v>
      </c>
      <c r="C117377">
        <v>1007.52434653687</v>
      </c>
    </row>
    <row r="117378" spans="1:3" x14ac:dyDescent="0.25">
      <c r="A117378">
        <v>117376</v>
      </c>
      <c r="B117378">
        <v>4080.2982326743299</v>
      </c>
      <c r="C117378">
        <v>3129.0352970980698</v>
      </c>
    </row>
    <row r="117379" spans="1:3" x14ac:dyDescent="0.25">
      <c r="A117379">
        <v>117377</v>
      </c>
      <c r="B117379">
        <v>1991.13481181358</v>
      </c>
      <c r="C117379">
        <v>2725.1700715177899</v>
      </c>
    </row>
    <row r="117380" spans="1:3" x14ac:dyDescent="0.25">
      <c r="A117380">
        <v>117378</v>
      </c>
      <c r="B117380">
        <v>4637.1514143942704</v>
      </c>
      <c r="C117380">
        <v>1718.73764750429</v>
      </c>
    </row>
    <row r="117381" spans="1:3" x14ac:dyDescent="0.25">
      <c r="A117381">
        <v>117379</v>
      </c>
      <c r="B117381">
        <v>3141.9085410569901</v>
      </c>
      <c r="C117381">
        <v>1860.1204605667699</v>
      </c>
    </row>
    <row r="117382" spans="1:3" x14ac:dyDescent="0.25">
      <c r="A117382">
        <v>117380</v>
      </c>
      <c r="B117382">
        <v>4427.95551342821</v>
      </c>
      <c r="C117382">
        <v>1833.3599643428699</v>
      </c>
    </row>
    <row r="117383" spans="1:3" x14ac:dyDescent="0.25">
      <c r="A117383">
        <v>117381</v>
      </c>
      <c r="B117383">
        <v>2756.06274441604</v>
      </c>
      <c r="C117383">
        <v>234.77087042333301</v>
      </c>
    </row>
    <row r="117384" spans="1:3" x14ac:dyDescent="0.25">
      <c r="A117384">
        <v>117382</v>
      </c>
      <c r="B117384">
        <v>2965.0604999671</v>
      </c>
      <c r="C117384">
        <v>627.89859436597601</v>
      </c>
    </row>
    <row r="117385" spans="1:3" x14ac:dyDescent="0.25">
      <c r="A117385">
        <v>117383</v>
      </c>
      <c r="B117385">
        <v>1554.30256359481</v>
      </c>
      <c r="C117385">
        <v>2922.2137771275202</v>
      </c>
    </row>
    <row r="117386" spans="1:3" x14ac:dyDescent="0.25">
      <c r="A117386">
        <v>117384</v>
      </c>
      <c r="B117386">
        <v>2813.1089871981399</v>
      </c>
      <c r="C117386">
        <v>198.58408003349501</v>
      </c>
    </row>
    <row r="117387" spans="1:3" x14ac:dyDescent="0.25">
      <c r="A117387">
        <v>117385</v>
      </c>
      <c r="B117387">
        <v>374.16023098254311</v>
      </c>
      <c r="C117387">
        <v>2286.6719878971599</v>
      </c>
    </row>
    <row r="117388" spans="1:3" x14ac:dyDescent="0.25">
      <c r="A117388">
        <v>117386</v>
      </c>
      <c r="B117388">
        <v>2596.3762351341902</v>
      </c>
      <c r="C117388">
        <v>160.67783846756899</v>
      </c>
    </row>
    <row r="117389" spans="1:3" x14ac:dyDescent="0.25">
      <c r="A117389">
        <v>117387</v>
      </c>
      <c r="B117389">
        <v>4860.4599593634402</v>
      </c>
      <c r="C117389">
        <v>3132.2363678133502</v>
      </c>
    </row>
    <row r="117390" spans="1:3" x14ac:dyDescent="0.25">
      <c r="A117390">
        <v>117388</v>
      </c>
      <c r="B117390">
        <v>4860.8024186356797</v>
      </c>
      <c r="C117390">
        <v>2290.6104955403498</v>
      </c>
    </row>
    <row r="117391" spans="1:3" x14ac:dyDescent="0.25">
      <c r="A117391">
        <v>117389</v>
      </c>
      <c r="B117391">
        <v>1530.73470230116</v>
      </c>
      <c r="C117391">
        <v>2873.8050500773302</v>
      </c>
    </row>
    <row r="117392" spans="1:3" x14ac:dyDescent="0.25">
      <c r="A117392">
        <v>117390</v>
      </c>
      <c r="B117392">
        <v>4385.9339689061599</v>
      </c>
      <c r="C117392">
        <v>2848.7667175131701</v>
      </c>
    </row>
    <row r="117393" spans="1:3" x14ac:dyDescent="0.25">
      <c r="A117393">
        <v>117391</v>
      </c>
      <c r="B117393">
        <v>3506.7271793607401</v>
      </c>
      <c r="C117393">
        <v>836.86049035531403</v>
      </c>
    </row>
    <row r="117394" spans="1:3" x14ac:dyDescent="0.25">
      <c r="A117394">
        <v>117392</v>
      </c>
      <c r="B117394">
        <v>3194.5537457426299</v>
      </c>
      <c r="C117394">
        <v>2257.6370307742</v>
      </c>
    </row>
    <row r="117395" spans="1:3" x14ac:dyDescent="0.25">
      <c r="A117395">
        <v>117393</v>
      </c>
      <c r="B117395">
        <v>715.13243804769002</v>
      </c>
      <c r="C117395">
        <v>3061.4778748079898</v>
      </c>
    </row>
    <row r="117396" spans="1:3" x14ac:dyDescent="0.25">
      <c r="A117396">
        <v>117394</v>
      </c>
      <c r="B117396">
        <v>492.436940704032</v>
      </c>
      <c r="C117396">
        <v>1082.61376532647</v>
      </c>
    </row>
    <row r="117397" spans="1:3" x14ac:dyDescent="0.25">
      <c r="A117397">
        <v>117395</v>
      </c>
      <c r="B117397">
        <v>2219.56486342874</v>
      </c>
      <c r="C117397">
        <v>2317.16128822886</v>
      </c>
    </row>
    <row r="117398" spans="1:3" x14ac:dyDescent="0.25">
      <c r="A117398">
        <v>117396</v>
      </c>
      <c r="B117398">
        <v>1706.63752959464</v>
      </c>
      <c r="C117398">
        <v>1867.3005225102499</v>
      </c>
    </row>
    <row r="117399" spans="1:3" x14ac:dyDescent="0.25">
      <c r="A117399">
        <v>117397</v>
      </c>
      <c r="B117399">
        <v>4318.0219318496202</v>
      </c>
      <c r="C117399">
        <v>3246.30176155459</v>
      </c>
    </row>
    <row r="117400" spans="1:3" x14ac:dyDescent="0.25">
      <c r="A117400">
        <v>117398</v>
      </c>
      <c r="B117400">
        <v>444.62973400227702</v>
      </c>
      <c r="C117400">
        <v>1215.6866091534</v>
      </c>
    </row>
    <row r="117401" spans="1:3" x14ac:dyDescent="0.25">
      <c r="A117401">
        <v>117399</v>
      </c>
      <c r="B117401">
        <v>4297.7584917144204</v>
      </c>
      <c r="C117401">
        <v>438.42201326502499</v>
      </c>
    </row>
    <row r="117402" spans="1:3" x14ac:dyDescent="0.25">
      <c r="A117402">
        <v>117400</v>
      </c>
      <c r="B117402">
        <v>1776.38430857553</v>
      </c>
      <c r="C117402">
        <v>891.33896138695104</v>
      </c>
    </row>
    <row r="117403" spans="1:3" x14ac:dyDescent="0.25">
      <c r="A117403">
        <v>117401</v>
      </c>
      <c r="B117403">
        <v>2753.3091203347299</v>
      </c>
      <c r="C117403">
        <v>1069.34664158495</v>
      </c>
    </row>
    <row r="117404" spans="1:3" x14ac:dyDescent="0.25">
      <c r="A117404">
        <v>117402</v>
      </c>
      <c r="B117404">
        <v>3957.1434670398398</v>
      </c>
      <c r="C117404">
        <v>1930.5593150324901</v>
      </c>
    </row>
    <row r="117405" spans="1:3" x14ac:dyDescent="0.25">
      <c r="A117405">
        <v>117403</v>
      </c>
      <c r="B117405">
        <v>2006.64754332709</v>
      </c>
      <c r="C117405">
        <v>2435.1616029002298</v>
      </c>
    </row>
    <row r="117406" spans="1:3" x14ac:dyDescent="0.25">
      <c r="A117406">
        <v>117404</v>
      </c>
      <c r="B117406">
        <v>2978.9359281004699</v>
      </c>
      <c r="C117406">
        <v>30.9903998276218</v>
      </c>
    </row>
    <row r="117407" spans="1:3" x14ac:dyDescent="0.25">
      <c r="A117407">
        <v>117405</v>
      </c>
      <c r="B117407">
        <v>2638.3203552497798</v>
      </c>
      <c r="C117407">
        <v>3193.8819730397099</v>
      </c>
    </row>
    <row r="117408" spans="1:3" x14ac:dyDescent="0.25">
      <c r="A117408">
        <v>117406</v>
      </c>
      <c r="B117408">
        <v>3498.8756772322799</v>
      </c>
      <c r="C117408">
        <v>372.261833207824</v>
      </c>
    </row>
    <row r="117409" spans="1:3" x14ac:dyDescent="0.25">
      <c r="A117409">
        <v>117407</v>
      </c>
      <c r="B117409">
        <v>453.711122730439</v>
      </c>
      <c r="C117409">
        <v>1150.3133527577099</v>
      </c>
    </row>
    <row r="117410" spans="1:3" x14ac:dyDescent="0.25">
      <c r="A117410">
        <v>117408</v>
      </c>
      <c r="B117410">
        <v>1079.0351224743699</v>
      </c>
      <c r="C117410">
        <v>3389.450214010481</v>
      </c>
    </row>
    <row r="117411" spans="1:3" x14ac:dyDescent="0.25">
      <c r="A117411">
        <v>117409</v>
      </c>
      <c r="B117411">
        <v>4649.0631394289503</v>
      </c>
      <c r="C117411">
        <v>2334.6271521512099</v>
      </c>
    </row>
    <row r="117412" spans="1:3" x14ac:dyDescent="0.25">
      <c r="A117412">
        <v>117410</v>
      </c>
      <c r="B117412">
        <v>3837.1571492549101</v>
      </c>
      <c r="C117412">
        <v>2746.2239871133402</v>
      </c>
    </row>
    <row r="117413" spans="1:3" x14ac:dyDescent="0.25">
      <c r="A117413">
        <v>117411</v>
      </c>
      <c r="B117413">
        <v>345.40256339175198</v>
      </c>
      <c r="C117413">
        <v>2082.4273760497999</v>
      </c>
    </row>
    <row r="117414" spans="1:3" x14ac:dyDescent="0.25">
      <c r="A117414">
        <v>117412</v>
      </c>
      <c r="B117414">
        <v>13.621215156401799</v>
      </c>
      <c r="C117414">
        <v>2141.75623238037</v>
      </c>
    </row>
    <row r="117415" spans="1:3" x14ac:dyDescent="0.25">
      <c r="A117415">
        <v>117413</v>
      </c>
      <c r="B117415">
        <v>1659.4099056955899</v>
      </c>
      <c r="C117415">
        <v>1266.4019372811099</v>
      </c>
    </row>
    <row r="117416" spans="1:3" x14ac:dyDescent="0.25">
      <c r="A117416">
        <v>117414</v>
      </c>
      <c r="B117416">
        <v>2860.2472683167298</v>
      </c>
      <c r="C117416">
        <v>1544.3323372453699</v>
      </c>
    </row>
    <row r="117417" spans="1:3" x14ac:dyDescent="0.25">
      <c r="A117417">
        <v>117415</v>
      </c>
      <c r="B117417">
        <v>5082.6464394770101</v>
      </c>
      <c r="C117417">
        <v>1939.8308037128199</v>
      </c>
    </row>
    <row r="117418" spans="1:3" x14ac:dyDescent="0.25">
      <c r="A117418">
        <v>117416</v>
      </c>
      <c r="B117418">
        <v>2834.9509128053401</v>
      </c>
      <c r="C117418">
        <v>1380.5174529609701</v>
      </c>
    </row>
    <row r="117419" spans="1:3" x14ac:dyDescent="0.25">
      <c r="A117419">
        <v>117417</v>
      </c>
      <c r="B117419">
        <v>5089.1879508420498</v>
      </c>
      <c r="C117419">
        <v>3007.0556694468</v>
      </c>
    </row>
    <row r="117420" spans="1:3" x14ac:dyDescent="0.25">
      <c r="A117420">
        <v>117418</v>
      </c>
      <c r="B117420">
        <v>453.55549691813201</v>
      </c>
      <c r="C117420">
        <v>2791.4639811879902</v>
      </c>
    </row>
    <row r="117421" spans="1:3" x14ac:dyDescent="0.25">
      <c r="A117421">
        <v>117419</v>
      </c>
      <c r="B117421">
        <v>3853.8715418373099</v>
      </c>
      <c r="C117421">
        <v>2093.3748452641798</v>
      </c>
    </row>
    <row r="117422" spans="1:3" x14ac:dyDescent="0.25">
      <c r="A117422">
        <v>117420</v>
      </c>
      <c r="B117422">
        <v>1319.9782903226801</v>
      </c>
      <c r="C117422">
        <v>2171.5764646285402</v>
      </c>
    </row>
    <row r="117423" spans="1:3" x14ac:dyDescent="0.25">
      <c r="A117423">
        <v>117421</v>
      </c>
      <c r="B117423">
        <v>2782.31849005495</v>
      </c>
      <c r="C117423">
        <v>167.48583137078001</v>
      </c>
    </row>
    <row r="117424" spans="1:3" x14ac:dyDescent="0.25">
      <c r="A117424">
        <v>117422</v>
      </c>
      <c r="B117424">
        <v>2000.10808779279</v>
      </c>
      <c r="C117424">
        <v>412.65754527889402</v>
      </c>
    </row>
    <row r="117425" spans="1:3" x14ac:dyDescent="0.25">
      <c r="A117425">
        <v>117423</v>
      </c>
      <c r="B117425">
        <v>35.720703472909612</v>
      </c>
      <c r="C117425">
        <v>2926.8022770022899</v>
      </c>
    </row>
    <row r="117426" spans="1:3" x14ac:dyDescent="0.25">
      <c r="A117426">
        <v>117424</v>
      </c>
      <c r="B117426">
        <v>3706.12869103396</v>
      </c>
      <c r="C117426">
        <v>2103.9113115948498</v>
      </c>
    </row>
    <row r="117427" spans="1:3" x14ac:dyDescent="0.25">
      <c r="A117427">
        <v>117425</v>
      </c>
      <c r="B117427">
        <v>1899.0965678929899</v>
      </c>
      <c r="C117427">
        <v>3194.67641526644</v>
      </c>
    </row>
    <row r="117428" spans="1:3" x14ac:dyDescent="0.25">
      <c r="A117428">
        <v>117426</v>
      </c>
      <c r="B117428">
        <v>1562.1757483458</v>
      </c>
      <c r="C117428">
        <v>716.477361920813</v>
      </c>
    </row>
    <row r="117429" spans="1:3" x14ac:dyDescent="0.25">
      <c r="A117429">
        <v>117427</v>
      </c>
      <c r="B117429">
        <v>2715.23860822918</v>
      </c>
      <c r="C117429">
        <v>1320.8207086765301</v>
      </c>
    </row>
    <row r="117430" spans="1:3" x14ac:dyDescent="0.25">
      <c r="A117430">
        <v>117428</v>
      </c>
      <c r="B117430">
        <v>2048.7569939943701</v>
      </c>
      <c r="C117430">
        <v>963.13633607699705</v>
      </c>
    </row>
    <row r="117431" spans="1:3" x14ac:dyDescent="0.25">
      <c r="A117431">
        <v>117429</v>
      </c>
      <c r="B117431">
        <v>2178.0413243309199</v>
      </c>
      <c r="C117431">
        <v>21.328559787883499</v>
      </c>
    </row>
    <row r="117432" spans="1:3" x14ac:dyDescent="0.25">
      <c r="A117432">
        <v>117430</v>
      </c>
      <c r="B117432">
        <v>2270.8503210231702</v>
      </c>
      <c r="C117432">
        <v>157.46401087943801</v>
      </c>
    </row>
    <row r="117433" spans="1:3" x14ac:dyDescent="0.25">
      <c r="A117433">
        <v>117431</v>
      </c>
      <c r="B117433">
        <v>437.22077432735699</v>
      </c>
      <c r="C117433">
        <v>2918.3450066187802</v>
      </c>
    </row>
    <row r="117434" spans="1:3" x14ac:dyDescent="0.25">
      <c r="A117434">
        <v>117432</v>
      </c>
      <c r="B117434">
        <v>3686.7996715873301</v>
      </c>
      <c r="C117434">
        <v>2946.7162568061199</v>
      </c>
    </row>
    <row r="117435" spans="1:3" x14ac:dyDescent="0.25">
      <c r="A117435">
        <v>117433</v>
      </c>
      <c r="B117435">
        <v>2974.7098274098198</v>
      </c>
      <c r="C117435">
        <v>750.79066307370101</v>
      </c>
    </row>
    <row r="117436" spans="1:3" x14ac:dyDescent="0.25">
      <c r="A117436">
        <v>117434</v>
      </c>
      <c r="B117436">
        <v>4406.1531126167602</v>
      </c>
      <c r="C117436">
        <v>3011.6713485014102</v>
      </c>
    </row>
    <row r="117437" spans="1:3" x14ac:dyDescent="0.25">
      <c r="A117437">
        <v>117435</v>
      </c>
      <c r="B117437">
        <v>1151.41744271211</v>
      </c>
      <c r="C117437">
        <v>1307.96090411062</v>
      </c>
    </row>
    <row r="117438" spans="1:3" x14ac:dyDescent="0.25">
      <c r="A117438">
        <v>117436</v>
      </c>
      <c r="B117438">
        <v>4853.0896656045397</v>
      </c>
      <c r="C117438">
        <v>2302.3410790607199</v>
      </c>
    </row>
    <row r="117439" spans="1:3" x14ac:dyDescent="0.25">
      <c r="A117439">
        <v>117437</v>
      </c>
      <c r="B117439">
        <v>3100.1904513577301</v>
      </c>
      <c r="C117439">
        <v>2151.8911901945899</v>
      </c>
    </row>
    <row r="117440" spans="1:3" x14ac:dyDescent="0.25">
      <c r="A117440">
        <v>117438</v>
      </c>
      <c r="B117440">
        <v>4475.7571039823606</v>
      </c>
      <c r="C117440">
        <v>264.08579210397897</v>
      </c>
    </row>
    <row r="117441" spans="1:3" x14ac:dyDescent="0.25">
      <c r="A117441">
        <v>117439</v>
      </c>
      <c r="B117441">
        <v>1597.97835163236</v>
      </c>
      <c r="C117441">
        <v>1180.6619530632099</v>
      </c>
    </row>
    <row r="117442" spans="1:3" x14ac:dyDescent="0.25">
      <c r="A117442">
        <v>117440</v>
      </c>
      <c r="B117442">
        <v>1140.51815088539</v>
      </c>
      <c r="C117442">
        <v>760.70274129962297</v>
      </c>
    </row>
    <row r="117443" spans="1:3" x14ac:dyDescent="0.25">
      <c r="A117443">
        <v>117441</v>
      </c>
      <c r="B117443">
        <v>1987.3297486612701</v>
      </c>
      <c r="C117443">
        <v>96.606552623752989</v>
      </c>
    </row>
    <row r="117444" spans="1:3" x14ac:dyDescent="0.25">
      <c r="A117444">
        <v>117442</v>
      </c>
      <c r="B117444">
        <v>616.75572548484104</v>
      </c>
      <c r="C117444">
        <v>1381.3931997326399</v>
      </c>
    </row>
    <row r="117445" spans="1:3" x14ac:dyDescent="0.25">
      <c r="A117445">
        <v>117443</v>
      </c>
      <c r="B117445">
        <v>5020.3587361200398</v>
      </c>
      <c r="C117445">
        <v>2645.8432191646002</v>
      </c>
    </row>
    <row r="117446" spans="1:3" x14ac:dyDescent="0.25">
      <c r="A117446">
        <v>117444</v>
      </c>
      <c r="B117446">
        <v>409.66800737114499</v>
      </c>
      <c r="C117446">
        <v>3309.96485039447</v>
      </c>
    </row>
    <row r="117447" spans="1:3" x14ac:dyDescent="0.25">
      <c r="A117447">
        <v>117445</v>
      </c>
      <c r="B117447">
        <v>2593.10007740636</v>
      </c>
      <c r="C117447">
        <v>3286.2434906858298</v>
      </c>
    </row>
    <row r="117448" spans="1:3" x14ac:dyDescent="0.25">
      <c r="A117448">
        <v>117446</v>
      </c>
      <c r="B117448">
        <v>1176.4390647606101</v>
      </c>
      <c r="C117448">
        <v>2734.3548845489399</v>
      </c>
    </row>
    <row r="117449" spans="1:3" x14ac:dyDescent="0.25">
      <c r="A117449">
        <v>117447</v>
      </c>
      <c r="B117449">
        <v>1255.31485729821</v>
      </c>
      <c r="C117449">
        <v>978.16670178645199</v>
      </c>
    </row>
    <row r="117450" spans="1:3" x14ac:dyDescent="0.25">
      <c r="A117450">
        <v>117448</v>
      </c>
      <c r="B117450">
        <v>4510.78480798895</v>
      </c>
      <c r="C117450">
        <v>3264.33901351955</v>
      </c>
    </row>
    <row r="117451" spans="1:3" x14ac:dyDescent="0.25">
      <c r="A117451">
        <v>117449</v>
      </c>
      <c r="B117451">
        <v>3371.4717348600102</v>
      </c>
      <c r="C117451">
        <v>2630.2277503616301</v>
      </c>
    </row>
    <row r="117452" spans="1:3" x14ac:dyDescent="0.25">
      <c r="A117452">
        <v>117450</v>
      </c>
      <c r="B117452">
        <v>154.69541378908301</v>
      </c>
      <c r="C117452">
        <v>2258.7486777203198</v>
      </c>
    </row>
    <row r="117453" spans="1:3" x14ac:dyDescent="0.25">
      <c r="A117453">
        <v>117451</v>
      </c>
      <c r="B117453">
        <v>1061.78343427349</v>
      </c>
      <c r="C117453">
        <v>1306.2760677246599</v>
      </c>
    </row>
    <row r="117454" spans="1:3" x14ac:dyDescent="0.25">
      <c r="A117454">
        <v>117452</v>
      </c>
      <c r="B117454">
        <v>1847.2231226397701</v>
      </c>
      <c r="C117454">
        <v>1444.5545246792401</v>
      </c>
    </row>
    <row r="117455" spans="1:3" x14ac:dyDescent="0.25">
      <c r="A117455">
        <v>117453</v>
      </c>
      <c r="B117455">
        <v>4305.9924162921097</v>
      </c>
      <c r="C117455">
        <v>695.77097432898188</v>
      </c>
    </row>
    <row r="117456" spans="1:3" x14ac:dyDescent="0.25">
      <c r="A117456">
        <v>117454</v>
      </c>
      <c r="B117456">
        <v>4849.5138371345201</v>
      </c>
      <c r="C117456">
        <v>2416.2442022105301</v>
      </c>
    </row>
    <row r="117457" spans="1:3" x14ac:dyDescent="0.25">
      <c r="A117457">
        <v>117455</v>
      </c>
      <c r="B117457">
        <v>3588.91657718135</v>
      </c>
      <c r="C117457">
        <v>994.69546623590804</v>
      </c>
    </row>
    <row r="117458" spans="1:3" x14ac:dyDescent="0.25">
      <c r="A117458">
        <v>117456</v>
      </c>
      <c r="B117458">
        <v>2774.0116479652602</v>
      </c>
      <c r="C117458">
        <v>2270.8857452157899</v>
      </c>
    </row>
    <row r="117459" spans="1:3" x14ac:dyDescent="0.25">
      <c r="A117459">
        <v>117457</v>
      </c>
      <c r="B117459">
        <v>4886.4052034585602</v>
      </c>
      <c r="C117459">
        <v>3344.4439567752001</v>
      </c>
    </row>
    <row r="117460" spans="1:3" x14ac:dyDescent="0.25">
      <c r="A117460">
        <v>117458</v>
      </c>
      <c r="B117460">
        <v>2229.9006338600502</v>
      </c>
      <c r="C117460">
        <v>427.712314652494</v>
      </c>
    </row>
    <row r="117461" spans="1:3" x14ac:dyDescent="0.25">
      <c r="A117461">
        <v>117459</v>
      </c>
      <c r="B117461">
        <v>901.93498855112591</v>
      </c>
      <c r="C117461">
        <v>386.19997225264598</v>
      </c>
    </row>
    <row r="117462" spans="1:3" x14ac:dyDescent="0.25">
      <c r="A117462">
        <v>117460</v>
      </c>
      <c r="B117462">
        <v>603.11405481365102</v>
      </c>
      <c r="C117462">
        <v>1092.27337353245</v>
      </c>
    </row>
    <row r="117463" spans="1:3" x14ac:dyDescent="0.25">
      <c r="A117463">
        <v>117461</v>
      </c>
      <c r="B117463">
        <v>4844.8348733651792</v>
      </c>
      <c r="C117463">
        <v>3021.30735383312</v>
      </c>
    </row>
    <row r="117464" spans="1:3" x14ac:dyDescent="0.25">
      <c r="A117464">
        <v>117462</v>
      </c>
      <c r="B117464">
        <v>81.019231843948702</v>
      </c>
      <c r="C117464">
        <v>2447.9201295554699</v>
      </c>
    </row>
    <row r="117465" spans="1:3" x14ac:dyDescent="0.25">
      <c r="A117465">
        <v>117463</v>
      </c>
      <c r="B117465">
        <v>393.32069269629301</v>
      </c>
      <c r="C117465">
        <v>1386.58172770176</v>
      </c>
    </row>
    <row r="117466" spans="1:3" x14ac:dyDescent="0.25">
      <c r="A117466">
        <v>117464</v>
      </c>
      <c r="B117466">
        <v>433.21270802095898</v>
      </c>
      <c r="C117466">
        <v>1200.4206693435599</v>
      </c>
    </row>
    <row r="117467" spans="1:3" x14ac:dyDescent="0.25">
      <c r="A117467">
        <v>117465</v>
      </c>
      <c r="B117467">
        <v>2047.0180039495499</v>
      </c>
      <c r="C117467">
        <v>2598.2770847481602</v>
      </c>
    </row>
    <row r="117468" spans="1:3" x14ac:dyDescent="0.25">
      <c r="A117468">
        <v>117466</v>
      </c>
      <c r="B117468">
        <v>4615.0330253292104</v>
      </c>
      <c r="C117468">
        <v>785.59996005738299</v>
      </c>
    </row>
    <row r="117469" spans="1:3" x14ac:dyDescent="0.25">
      <c r="A117469">
        <v>117467</v>
      </c>
      <c r="B117469">
        <v>3817.0729857542401</v>
      </c>
      <c r="C117469">
        <v>2174.4124910303299</v>
      </c>
    </row>
    <row r="117470" spans="1:3" x14ac:dyDescent="0.25">
      <c r="A117470">
        <v>117468</v>
      </c>
      <c r="B117470">
        <v>4366.1443694951504</v>
      </c>
      <c r="C117470">
        <v>642.43700790815103</v>
      </c>
    </row>
    <row r="117471" spans="1:3" x14ac:dyDescent="0.25">
      <c r="A117471">
        <v>117469</v>
      </c>
      <c r="B117471">
        <v>2521.7047478479599</v>
      </c>
      <c r="C117471">
        <v>40.320101035717499</v>
      </c>
    </row>
    <row r="117472" spans="1:3" x14ac:dyDescent="0.25">
      <c r="A117472">
        <v>117470</v>
      </c>
      <c r="B117472">
        <v>1177.06847521289</v>
      </c>
      <c r="C117472">
        <v>2440.0241404716799</v>
      </c>
    </row>
    <row r="117473" spans="1:3" x14ac:dyDescent="0.25">
      <c r="A117473">
        <v>117471</v>
      </c>
      <c r="B117473">
        <v>4634.4078720738298</v>
      </c>
      <c r="C117473">
        <v>1601.8228957848401</v>
      </c>
    </row>
    <row r="117474" spans="1:3" x14ac:dyDescent="0.25">
      <c r="A117474">
        <v>117472</v>
      </c>
      <c r="B117474">
        <v>3747.7451465181298</v>
      </c>
      <c r="C117474">
        <v>1237.26104634488</v>
      </c>
    </row>
    <row r="117475" spans="1:3" x14ac:dyDescent="0.25">
      <c r="A117475">
        <v>117473</v>
      </c>
      <c r="B117475">
        <v>377.66614691597999</v>
      </c>
      <c r="C117475">
        <v>2079.9940118784202</v>
      </c>
    </row>
    <row r="117476" spans="1:3" x14ac:dyDescent="0.25">
      <c r="A117476">
        <v>117474</v>
      </c>
      <c r="B117476">
        <v>4894.1753443561101</v>
      </c>
      <c r="C117476">
        <v>2325.0598509511201</v>
      </c>
    </row>
    <row r="117477" spans="1:3" x14ac:dyDescent="0.25">
      <c r="A117477">
        <v>117475</v>
      </c>
      <c r="B117477">
        <v>1415.24527789378</v>
      </c>
      <c r="C117477">
        <v>2730.6028472153298</v>
      </c>
    </row>
    <row r="117478" spans="1:3" x14ac:dyDescent="0.25">
      <c r="A117478">
        <v>117476</v>
      </c>
      <c r="B117478">
        <v>2787.09622652399</v>
      </c>
      <c r="C117478">
        <v>2259.0454073338101</v>
      </c>
    </row>
    <row r="117479" spans="1:3" x14ac:dyDescent="0.25">
      <c r="A117479">
        <v>117477</v>
      </c>
      <c r="B117479">
        <v>2654.38397359599</v>
      </c>
      <c r="C117479">
        <v>1672.65938187856</v>
      </c>
    </row>
    <row r="117480" spans="1:3" x14ac:dyDescent="0.25">
      <c r="A117480">
        <v>117478</v>
      </c>
      <c r="B117480">
        <v>4386.2358505532102</v>
      </c>
      <c r="C117480">
        <v>1870.8328826125801</v>
      </c>
    </row>
    <row r="117481" spans="1:3" x14ac:dyDescent="0.25">
      <c r="A117481">
        <v>117479</v>
      </c>
      <c r="B117481">
        <v>1774.9393756489301</v>
      </c>
      <c r="C117481">
        <v>1212.43439942906</v>
      </c>
    </row>
    <row r="117482" spans="1:3" x14ac:dyDescent="0.25">
      <c r="A117482">
        <v>117480</v>
      </c>
      <c r="B117482">
        <v>2917.6338067501301</v>
      </c>
      <c r="C117482">
        <v>798.41042250902206</v>
      </c>
    </row>
    <row r="117483" spans="1:3" x14ac:dyDescent="0.25">
      <c r="A117483">
        <v>117481</v>
      </c>
      <c r="B117483">
        <v>2497.5406303254999</v>
      </c>
      <c r="C117483">
        <v>3086.9458471283301</v>
      </c>
    </row>
    <row r="117484" spans="1:3" x14ac:dyDescent="0.25">
      <c r="A117484">
        <v>117482</v>
      </c>
      <c r="B117484">
        <v>2473.2023993150301</v>
      </c>
      <c r="C117484">
        <v>2466.6950939522299</v>
      </c>
    </row>
    <row r="117485" spans="1:3" x14ac:dyDescent="0.25">
      <c r="A117485">
        <v>117483</v>
      </c>
      <c r="B117485">
        <v>759.19357295992199</v>
      </c>
      <c r="C117485">
        <v>401.365305480269</v>
      </c>
    </row>
    <row r="117486" spans="1:3" x14ac:dyDescent="0.25">
      <c r="A117486">
        <v>117484</v>
      </c>
      <c r="B117486">
        <v>1239.6346455774501</v>
      </c>
      <c r="C117486">
        <v>428.80673594685601</v>
      </c>
    </row>
    <row r="117487" spans="1:3" x14ac:dyDescent="0.25">
      <c r="A117487">
        <v>117485</v>
      </c>
      <c r="B117487">
        <v>2640.9041710476799</v>
      </c>
      <c r="C117487">
        <v>989.86137497542495</v>
      </c>
    </row>
    <row r="117488" spans="1:3" x14ac:dyDescent="0.25">
      <c r="A117488">
        <v>117486</v>
      </c>
      <c r="B117488">
        <v>2856.3400288460002</v>
      </c>
      <c r="C117488">
        <v>899.75797207515302</v>
      </c>
    </row>
    <row r="117489" spans="1:3" x14ac:dyDescent="0.25">
      <c r="A117489">
        <v>117487</v>
      </c>
      <c r="B117489">
        <v>867.21260672926803</v>
      </c>
      <c r="C117489">
        <v>3140.09608972449</v>
      </c>
    </row>
    <row r="117490" spans="1:3" x14ac:dyDescent="0.25">
      <c r="A117490">
        <v>117488</v>
      </c>
      <c r="B117490">
        <v>4318.6391914201286</v>
      </c>
      <c r="C117490">
        <v>231.32316697593001</v>
      </c>
    </row>
    <row r="117491" spans="1:3" x14ac:dyDescent="0.25">
      <c r="A117491">
        <v>117489</v>
      </c>
      <c r="B117491">
        <v>3023.9470266950698</v>
      </c>
      <c r="C117491">
        <v>712.43727285221303</v>
      </c>
    </row>
    <row r="117492" spans="1:3" x14ac:dyDescent="0.25">
      <c r="A117492">
        <v>117490</v>
      </c>
      <c r="B117492">
        <v>3551.1246366167002</v>
      </c>
      <c r="C117492">
        <v>3155.1214314080098</v>
      </c>
    </row>
    <row r="117493" spans="1:3" x14ac:dyDescent="0.25">
      <c r="A117493">
        <v>117491</v>
      </c>
      <c r="B117493">
        <v>2971.2216786734598</v>
      </c>
      <c r="C117493">
        <v>1567.4860588669801</v>
      </c>
    </row>
    <row r="117494" spans="1:3" x14ac:dyDescent="0.25">
      <c r="A117494">
        <v>117492</v>
      </c>
      <c r="B117494">
        <v>4406.8015080578498</v>
      </c>
      <c r="C117494">
        <v>1819.92619097285</v>
      </c>
    </row>
    <row r="117495" spans="1:3" x14ac:dyDescent="0.25">
      <c r="A117495">
        <v>117493</v>
      </c>
      <c r="B117495">
        <v>2133.6053963403201</v>
      </c>
      <c r="C117495">
        <v>1217.5731960794001</v>
      </c>
    </row>
    <row r="117496" spans="1:3" x14ac:dyDescent="0.25">
      <c r="A117496">
        <v>117494</v>
      </c>
      <c r="B117496">
        <v>2391.9030036671102</v>
      </c>
      <c r="C117496">
        <v>60.510799691348893</v>
      </c>
    </row>
    <row r="117497" spans="1:3" x14ac:dyDescent="0.25">
      <c r="A117497">
        <v>117495</v>
      </c>
      <c r="B117497">
        <v>1488.0952538466099</v>
      </c>
      <c r="C117497">
        <v>2161.3111971009398</v>
      </c>
    </row>
    <row r="117498" spans="1:3" x14ac:dyDescent="0.25">
      <c r="A117498">
        <v>117496</v>
      </c>
      <c r="B117498">
        <v>4326.39766408376</v>
      </c>
      <c r="C117498">
        <v>832.57378173411303</v>
      </c>
    </row>
    <row r="117499" spans="1:3" x14ac:dyDescent="0.25">
      <c r="A117499">
        <v>117497</v>
      </c>
      <c r="B117499">
        <v>4389.0745752756802</v>
      </c>
      <c r="C117499">
        <v>442.30551139188998</v>
      </c>
    </row>
    <row r="117500" spans="1:3" x14ac:dyDescent="0.25">
      <c r="A117500">
        <v>117498</v>
      </c>
      <c r="B117500">
        <v>4408.5372030540602</v>
      </c>
      <c r="C117500">
        <v>1916.8356376521299</v>
      </c>
    </row>
    <row r="117501" spans="1:3" x14ac:dyDescent="0.25">
      <c r="A117501">
        <v>117499</v>
      </c>
      <c r="B117501">
        <v>850.21210585342692</v>
      </c>
      <c r="C117501">
        <v>787.59032493605298</v>
      </c>
    </row>
    <row r="117502" spans="1:3" x14ac:dyDescent="0.25">
      <c r="A117502">
        <v>117500</v>
      </c>
      <c r="B117502">
        <v>2528.6075121255999</v>
      </c>
      <c r="C117502">
        <v>1370.00584850875</v>
      </c>
    </row>
    <row r="117503" spans="1:3" x14ac:dyDescent="0.25">
      <c r="A117503">
        <v>117501</v>
      </c>
      <c r="B117503">
        <v>4023.7197250998402</v>
      </c>
      <c r="C117503">
        <v>2582.7178366715898</v>
      </c>
    </row>
    <row r="117504" spans="1:3" x14ac:dyDescent="0.25">
      <c r="A117504">
        <v>117502</v>
      </c>
      <c r="B117504">
        <v>4092.23963520814</v>
      </c>
      <c r="C117504">
        <v>1936.4620406202901</v>
      </c>
    </row>
    <row r="117505" spans="1:3" x14ac:dyDescent="0.25">
      <c r="A117505">
        <v>117503</v>
      </c>
      <c r="B117505">
        <v>4348.9203932917399</v>
      </c>
      <c r="C117505">
        <v>2424.1580280633302</v>
      </c>
    </row>
    <row r="117506" spans="1:3" x14ac:dyDescent="0.25">
      <c r="A117506">
        <v>117504</v>
      </c>
      <c r="B117506">
        <v>4904.0000800720791</v>
      </c>
      <c r="C117506">
        <v>2685.7623672930899</v>
      </c>
    </row>
    <row r="117507" spans="1:3" x14ac:dyDescent="0.25">
      <c r="A117507">
        <v>117505</v>
      </c>
      <c r="B117507">
        <v>1288.92433880863</v>
      </c>
      <c r="C117507">
        <v>2764.2658296930299</v>
      </c>
    </row>
    <row r="117508" spans="1:3" x14ac:dyDescent="0.25">
      <c r="A117508">
        <v>117506</v>
      </c>
      <c r="B117508">
        <v>4844.2499814859702</v>
      </c>
      <c r="C117508">
        <v>2843.58272039863</v>
      </c>
    </row>
    <row r="117509" spans="1:3" x14ac:dyDescent="0.25">
      <c r="A117509">
        <v>117507</v>
      </c>
      <c r="B117509">
        <v>4188.1485243919706</v>
      </c>
      <c r="C117509">
        <v>2445.5866773535399</v>
      </c>
    </row>
    <row r="117510" spans="1:3" x14ac:dyDescent="0.25">
      <c r="A117510">
        <v>117508</v>
      </c>
      <c r="B117510">
        <v>4351.6111075469298</v>
      </c>
      <c r="C117510">
        <v>1747.3058816740299</v>
      </c>
    </row>
    <row r="117511" spans="1:3" x14ac:dyDescent="0.25">
      <c r="A117511">
        <v>117509</v>
      </c>
      <c r="B117511">
        <v>2476.1628817855699</v>
      </c>
      <c r="C117511">
        <v>1454.46729154933</v>
      </c>
    </row>
    <row r="117512" spans="1:3" x14ac:dyDescent="0.25">
      <c r="A117512">
        <v>117510</v>
      </c>
      <c r="B117512">
        <v>4682.8833536239999</v>
      </c>
      <c r="C117512">
        <v>3374.03691283341</v>
      </c>
    </row>
    <row r="117513" spans="1:3" x14ac:dyDescent="0.25">
      <c r="A117513">
        <v>117511</v>
      </c>
      <c r="B117513">
        <v>4618.2937167379596</v>
      </c>
      <c r="C117513">
        <v>2752.4305968450199</v>
      </c>
    </row>
    <row r="117514" spans="1:3" x14ac:dyDescent="0.25">
      <c r="A117514">
        <v>117512</v>
      </c>
      <c r="B117514">
        <v>90.266258999754797</v>
      </c>
      <c r="C117514">
        <v>2580.4590770967102</v>
      </c>
    </row>
    <row r="117515" spans="1:3" x14ac:dyDescent="0.25">
      <c r="A117515">
        <v>117513</v>
      </c>
      <c r="B117515">
        <v>1224.9877229198601</v>
      </c>
      <c r="C117515">
        <v>3119.2811171109602</v>
      </c>
    </row>
    <row r="117516" spans="1:3" x14ac:dyDescent="0.25">
      <c r="A117516">
        <v>117514</v>
      </c>
      <c r="B117516">
        <v>4356.7038997339296</v>
      </c>
      <c r="C117516">
        <v>1394.78381618259</v>
      </c>
    </row>
    <row r="117517" spans="1:3" x14ac:dyDescent="0.25">
      <c r="A117517">
        <v>117515</v>
      </c>
      <c r="B117517">
        <v>1016.43796934698</v>
      </c>
      <c r="C117517">
        <v>1523.19386909846</v>
      </c>
    </row>
    <row r="117518" spans="1:3" x14ac:dyDescent="0.25">
      <c r="A117518">
        <v>117516</v>
      </c>
      <c r="B117518">
        <v>3077.9731143968802</v>
      </c>
      <c r="C117518">
        <v>267.58186656189798</v>
      </c>
    </row>
    <row r="117519" spans="1:3" x14ac:dyDescent="0.25">
      <c r="A117519">
        <v>117517</v>
      </c>
      <c r="B117519">
        <v>5049.9259209759994</v>
      </c>
      <c r="C117519">
        <v>2660.6109808116298</v>
      </c>
    </row>
    <row r="117520" spans="1:3" x14ac:dyDescent="0.25">
      <c r="A117520">
        <v>117518</v>
      </c>
      <c r="B117520">
        <v>1335.6640654805001</v>
      </c>
      <c r="C117520">
        <v>2832.4856595270098</v>
      </c>
    </row>
    <row r="117521" spans="1:3" x14ac:dyDescent="0.25">
      <c r="A117521">
        <v>117519</v>
      </c>
      <c r="B117521">
        <v>1265.84989548366</v>
      </c>
      <c r="C117521">
        <v>850.45802053639693</v>
      </c>
    </row>
    <row r="117522" spans="1:3" x14ac:dyDescent="0.25">
      <c r="A117522">
        <v>117520</v>
      </c>
      <c r="B117522">
        <v>4471.4354922816501</v>
      </c>
      <c r="C117522">
        <v>1602.5037452030899</v>
      </c>
    </row>
    <row r="117523" spans="1:3" x14ac:dyDescent="0.25">
      <c r="A117523">
        <v>117521</v>
      </c>
      <c r="B117523">
        <v>3055.6754928518599</v>
      </c>
      <c r="C117523">
        <v>303.25558248666903</v>
      </c>
    </row>
    <row r="117524" spans="1:3" x14ac:dyDescent="0.25">
      <c r="A117524">
        <v>117522</v>
      </c>
      <c r="B117524">
        <v>932.384217821839</v>
      </c>
      <c r="C117524">
        <v>2307.2270227624499</v>
      </c>
    </row>
    <row r="117525" spans="1:3" x14ac:dyDescent="0.25">
      <c r="A117525">
        <v>117523</v>
      </c>
      <c r="B117525">
        <v>4447.6373447531396</v>
      </c>
      <c r="C117525">
        <v>2180.2812642747499</v>
      </c>
    </row>
    <row r="117526" spans="1:3" x14ac:dyDescent="0.25">
      <c r="A117526">
        <v>117524</v>
      </c>
      <c r="B117526">
        <v>2991.72130035892</v>
      </c>
      <c r="C117526">
        <v>2865.67240461237</v>
      </c>
    </row>
    <row r="117527" spans="1:3" x14ac:dyDescent="0.25">
      <c r="A117527">
        <v>117525</v>
      </c>
      <c r="B117527">
        <v>4144.4877658101796</v>
      </c>
      <c r="C117527">
        <v>1892.83471411654</v>
      </c>
    </row>
    <row r="117528" spans="1:3" x14ac:dyDescent="0.25">
      <c r="A117528">
        <v>117526</v>
      </c>
      <c r="B117528">
        <v>4632.7513766550201</v>
      </c>
      <c r="C117528">
        <v>2369.5556261813299</v>
      </c>
    </row>
    <row r="117529" spans="1:3" x14ac:dyDescent="0.25">
      <c r="A117529">
        <v>117527</v>
      </c>
      <c r="B117529">
        <v>4860.8850725656303</v>
      </c>
      <c r="C117529">
        <v>2991.6283138128802</v>
      </c>
    </row>
    <row r="117530" spans="1:3" x14ac:dyDescent="0.25">
      <c r="A117530">
        <v>117528</v>
      </c>
      <c r="B117530">
        <v>2046.6116343225101</v>
      </c>
      <c r="C117530">
        <v>2207.18629492426</v>
      </c>
    </row>
    <row r="117531" spans="1:3" x14ac:dyDescent="0.25">
      <c r="A117531">
        <v>117529</v>
      </c>
      <c r="B117531">
        <v>2512.76258565751</v>
      </c>
      <c r="C117531">
        <v>857.464022832659</v>
      </c>
    </row>
    <row r="117532" spans="1:3" x14ac:dyDescent="0.25">
      <c r="A117532">
        <v>117530</v>
      </c>
      <c r="B117532">
        <v>4831.2575880934601</v>
      </c>
      <c r="C117532">
        <v>3022.8028227325699</v>
      </c>
    </row>
    <row r="117533" spans="1:3" x14ac:dyDescent="0.25">
      <c r="A117533">
        <v>117531</v>
      </c>
      <c r="B117533">
        <v>3151.8317327886398</v>
      </c>
      <c r="C117533">
        <v>1257.47823936841</v>
      </c>
    </row>
    <row r="117534" spans="1:3" x14ac:dyDescent="0.25">
      <c r="A117534">
        <v>117532</v>
      </c>
      <c r="B117534">
        <v>3040.18362205211</v>
      </c>
      <c r="C117534">
        <v>187.50816795238899</v>
      </c>
    </row>
    <row r="117535" spans="1:3" x14ac:dyDescent="0.25">
      <c r="A117535">
        <v>117533</v>
      </c>
      <c r="B117535">
        <v>321.32175362898698</v>
      </c>
      <c r="C117535">
        <v>2178.58944816756</v>
      </c>
    </row>
    <row r="117536" spans="1:3" x14ac:dyDescent="0.25">
      <c r="A117536">
        <v>117534</v>
      </c>
      <c r="B117536">
        <v>4742.1919405614999</v>
      </c>
      <c r="C117536">
        <v>1791.7968043077999</v>
      </c>
    </row>
    <row r="117537" spans="1:3" x14ac:dyDescent="0.25">
      <c r="A117537">
        <v>117535</v>
      </c>
      <c r="B117537">
        <v>4618.7025887065201</v>
      </c>
      <c r="C117537">
        <v>2777.4739454269302</v>
      </c>
    </row>
    <row r="117538" spans="1:3" x14ac:dyDescent="0.25">
      <c r="A117538">
        <v>117536</v>
      </c>
      <c r="B117538">
        <v>2491.2681305062601</v>
      </c>
      <c r="C117538">
        <v>2176.3547281810802</v>
      </c>
    </row>
    <row r="117539" spans="1:3" x14ac:dyDescent="0.25">
      <c r="A117539">
        <v>117537</v>
      </c>
      <c r="B117539">
        <v>3008.1863225050001</v>
      </c>
      <c r="C117539">
        <v>3367.0886718892498</v>
      </c>
    </row>
    <row r="117540" spans="1:3" x14ac:dyDescent="0.25">
      <c r="A117540">
        <v>117538</v>
      </c>
      <c r="B117540">
        <v>3362.22361230969</v>
      </c>
      <c r="C117540">
        <v>2930.0963832214502</v>
      </c>
    </row>
    <row r="117541" spans="1:3" x14ac:dyDescent="0.25">
      <c r="A117541">
        <v>117539</v>
      </c>
      <c r="B117541">
        <v>3041.19888804427</v>
      </c>
      <c r="C117541">
        <v>2848.5436345234698</v>
      </c>
    </row>
    <row r="117542" spans="1:3" x14ac:dyDescent="0.25">
      <c r="A117542">
        <v>117540</v>
      </c>
      <c r="B117542">
        <v>2602.57419505183</v>
      </c>
      <c r="C117542">
        <v>938.95759732705505</v>
      </c>
    </row>
    <row r="117543" spans="1:3" x14ac:dyDescent="0.25">
      <c r="A117543">
        <v>117541</v>
      </c>
      <c r="B117543">
        <v>1529.88568502675</v>
      </c>
      <c r="C117543">
        <v>2914.7987356684698</v>
      </c>
    </row>
    <row r="117544" spans="1:3" x14ac:dyDescent="0.25">
      <c r="A117544">
        <v>117542</v>
      </c>
      <c r="B117544">
        <v>1395.1390459839499</v>
      </c>
      <c r="C117544">
        <v>3307.47752714424</v>
      </c>
    </row>
    <row r="117545" spans="1:3" x14ac:dyDescent="0.25">
      <c r="A117545">
        <v>117543</v>
      </c>
      <c r="B117545">
        <v>1745.81660213694</v>
      </c>
      <c r="C117545">
        <v>2056.3602023721401</v>
      </c>
    </row>
    <row r="117546" spans="1:3" x14ac:dyDescent="0.25">
      <c r="A117546">
        <v>117544</v>
      </c>
      <c r="B117546">
        <v>1242.08637130326</v>
      </c>
      <c r="C117546">
        <v>155.01563457038699</v>
      </c>
    </row>
    <row r="117547" spans="1:3" x14ac:dyDescent="0.25">
      <c r="A117547">
        <v>117545</v>
      </c>
      <c r="B117547">
        <v>4496.2384344149395</v>
      </c>
      <c r="C117547">
        <v>1967.6000435938799</v>
      </c>
    </row>
    <row r="117548" spans="1:3" x14ac:dyDescent="0.25">
      <c r="A117548">
        <v>117546</v>
      </c>
      <c r="B117548">
        <v>3705.4229904112799</v>
      </c>
      <c r="C117548">
        <v>2465.9090501445698</v>
      </c>
    </row>
    <row r="117549" spans="1:3" x14ac:dyDescent="0.25">
      <c r="A117549">
        <v>117547</v>
      </c>
      <c r="B117549">
        <v>4061.7746013302899</v>
      </c>
      <c r="C117549">
        <v>3006.0279399420901</v>
      </c>
    </row>
    <row r="117550" spans="1:3" x14ac:dyDescent="0.25">
      <c r="A117550">
        <v>117548</v>
      </c>
      <c r="B117550">
        <v>480.18156115278401</v>
      </c>
      <c r="C117550">
        <v>3090.6655199186098</v>
      </c>
    </row>
    <row r="117551" spans="1:3" x14ac:dyDescent="0.25">
      <c r="A117551">
        <v>117549</v>
      </c>
      <c r="B117551">
        <v>3694.6901038676901</v>
      </c>
      <c r="C117551">
        <v>2700.3396274678698</v>
      </c>
    </row>
    <row r="117552" spans="1:3" x14ac:dyDescent="0.25">
      <c r="A117552">
        <v>117550</v>
      </c>
      <c r="B117552">
        <v>3389.3003114523599</v>
      </c>
      <c r="C117552">
        <v>420.81082099653798</v>
      </c>
    </row>
    <row r="117553" spans="1:3" x14ac:dyDescent="0.25">
      <c r="A117553">
        <v>117551</v>
      </c>
      <c r="B117553">
        <v>803.25062286499895</v>
      </c>
      <c r="C117553">
        <v>849.02895455590897</v>
      </c>
    </row>
    <row r="117554" spans="1:3" x14ac:dyDescent="0.25">
      <c r="A117554">
        <v>117552</v>
      </c>
      <c r="B117554">
        <v>4889.0596034582704</v>
      </c>
      <c r="C117554">
        <v>2789.60054759902</v>
      </c>
    </row>
    <row r="117555" spans="1:3" x14ac:dyDescent="0.25">
      <c r="A117555">
        <v>117553</v>
      </c>
      <c r="B117555">
        <v>274.29597128102398</v>
      </c>
      <c r="C117555">
        <v>2825.2880175439</v>
      </c>
    </row>
    <row r="117556" spans="1:3" x14ac:dyDescent="0.25">
      <c r="A117556">
        <v>117554</v>
      </c>
      <c r="B117556">
        <v>1784.43284063346</v>
      </c>
      <c r="C117556">
        <v>2359.6220852489801</v>
      </c>
    </row>
    <row r="117557" spans="1:3" x14ac:dyDescent="0.25">
      <c r="A117557">
        <v>117555</v>
      </c>
      <c r="B117557">
        <v>617.36754389430098</v>
      </c>
      <c r="C117557">
        <v>3334.4788107558302</v>
      </c>
    </row>
    <row r="117558" spans="1:3" x14ac:dyDescent="0.25">
      <c r="A117558">
        <v>117556</v>
      </c>
      <c r="B117558">
        <v>3477.0565055829202</v>
      </c>
      <c r="C117558">
        <v>344.73987221680397</v>
      </c>
    </row>
    <row r="117559" spans="1:3" x14ac:dyDescent="0.25">
      <c r="A117559">
        <v>117557</v>
      </c>
      <c r="B117559">
        <v>2401.2966580183702</v>
      </c>
      <c r="C117559">
        <v>464.90908170471198</v>
      </c>
    </row>
    <row r="117560" spans="1:3" x14ac:dyDescent="0.25">
      <c r="A117560">
        <v>117558</v>
      </c>
      <c r="B117560">
        <v>3011.83503708022</v>
      </c>
      <c r="C117560">
        <v>2854.7666842888598</v>
      </c>
    </row>
    <row r="117561" spans="1:3" x14ac:dyDescent="0.25">
      <c r="A117561">
        <v>117559</v>
      </c>
      <c r="B117561">
        <v>1099.88542358579</v>
      </c>
      <c r="C117561">
        <v>727.55918269270489</v>
      </c>
    </row>
    <row r="117562" spans="1:3" x14ac:dyDescent="0.25">
      <c r="A117562">
        <v>117560</v>
      </c>
      <c r="B117562">
        <v>4484.9739185022099</v>
      </c>
      <c r="C117562">
        <v>1828.9349154097199</v>
      </c>
    </row>
    <row r="117563" spans="1:3" x14ac:dyDescent="0.25">
      <c r="A117563">
        <v>117561</v>
      </c>
      <c r="B117563">
        <v>2860.6214952198402</v>
      </c>
      <c r="C117563">
        <v>52.353568097838412</v>
      </c>
    </row>
    <row r="117564" spans="1:3" x14ac:dyDescent="0.25">
      <c r="A117564">
        <v>117562</v>
      </c>
      <c r="B117564">
        <v>429.46298256735798</v>
      </c>
      <c r="C117564">
        <v>3209.6213657533199</v>
      </c>
    </row>
    <row r="117565" spans="1:3" x14ac:dyDescent="0.25">
      <c r="A117565">
        <v>117563</v>
      </c>
      <c r="B117565">
        <v>471.315608156915</v>
      </c>
      <c r="C117565">
        <v>1336.63663948968</v>
      </c>
    </row>
    <row r="117566" spans="1:3" x14ac:dyDescent="0.25">
      <c r="A117566">
        <v>117564</v>
      </c>
      <c r="B117566">
        <v>4610.9829113840997</v>
      </c>
      <c r="C117566">
        <v>2908.2633580380598</v>
      </c>
    </row>
    <row r="117567" spans="1:3" x14ac:dyDescent="0.25">
      <c r="A117567">
        <v>117565</v>
      </c>
      <c r="B117567">
        <v>433.91907400816712</v>
      </c>
      <c r="C117567">
        <v>2154.25136269527</v>
      </c>
    </row>
    <row r="117568" spans="1:3" x14ac:dyDescent="0.25">
      <c r="A117568">
        <v>117566</v>
      </c>
      <c r="B117568">
        <v>527.47815638404097</v>
      </c>
      <c r="C117568">
        <v>1488.2727730592601</v>
      </c>
    </row>
    <row r="117569" spans="1:3" x14ac:dyDescent="0.25">
      <c r="A117569">
        <v>117567</v>
      </c>
      <c r="B117569">
        <v>267.793081487797</v>
      </c>
      <c r="C117569">
        <v>2577.8691177912701</v>
      </c>
    </row>
    <row r="117570" spans="1:3" x14ac:dyDescent="0.25">
      <c r="A117570">
        <v>117568</v>
      </c>
      <c r="B117570">
        <v>3701.9186400375102</v>
      </c>
      <c r="C117570">
        <v>2960.3895584055299</v>
      </c>
    </row>
    <row r="117571" spans="1:3" x14ac:dyDescent="0.25">
      <c r="A117571">
        <v>117569</v>
      </c>
      <c r="B117571">
        <v>1183.39224099802</v>
      </c>
      <c r="C117571">
        <v>2118.9179792242498</v>
      </c>
    </row>
    <row r="117572" spans="1:3" x14ac:dyDescent="0.25">
      <c r="A117572">
        <v>117570</v>
      </c>
      <c r="B117572">
        <v>4282.8467401608696</v>
      </c>
      <c r="C117572">
        <v>2531.80609971898</v>
      </c>
    </row>
    <row r="117573" spans="1:3" x14ac:dyDescent="0.25">
      <c r="A117573">
        <v>117571</v>
      </c>
      <c r="B117573">
        <v>2752.6680628280201</v>
      </c>
      <c r="C117573">
        <v>2367.3764331976399</v>
      </c>
    </row>
    <row r="117574" spans="1:3" x14ac:dyDescent="0.25">
      <c r="A117574">
        <v>117572</v>
      </c>
      <c r="B117574">
        <v>3236.0837016053802</v>
      </c>
      <c r="C117574">
        <v>1703.9445723839401</v>
      </c>
    </row>
    <row r="117575" spans="1:3" x14ac:dyDescent="0.25">
      <c r="A117575">
        <v>117573</v>
      </c>
      <c r="B117575">
        <v>2030.0837102819401</v>
      </c>
      <c r="C117575">
        <v>2346.6980560535198</v>
      </c>
    </row>
    <row r="117576" spans="1:3" x14ac:dyDescent="0.25">
      <c r="A117576">
        <v>117574</v>
      </c>
      <c r="B117576">
        <v>450.07289387520302</v>
      </c>
      <c r="C117576">
        <v>2904.5184401471602</v>
      </c>
    </row>
    <row r="117577" spans="1:3" x14ac:dyDescent="0.25">
      <c r="A117577">
        <v>117575</v>
      </c>
      <c r="B117577">
        <v>2229.2727272727302</v>
      </c>
      <c r="C117577">
        <v>1394.69291536422</v>
      </c>
    </row>
    <row r="117578" spans="1:3" x14ac:dyDescent="0.25">
      <c r="A117578">
        <v>117576</v>
      </c>
      <c r="B117578">
        <v>2894.2899456728401</v>
      </c>
      <c r="C117578">
        <v>462.61602068023598</v>
      </c>
    </row>
    <row r="117579" spans="1:3" x14ac:dyDescent="0.25">
      <c r="A117579">
        <v>117577</v>
      </c>
      <c r="B117579">
        <v>2838.2266165914698</v>
      </c>
      <c r="C117579">
        <v>475.85650094900711</v>
      </c>
    </row>
    <row r="117580" spans="1:3" x14ac:dyDescent="0.25">
      <c r="A117580">
        <v>117578</v>
      </c>
      <c r="B117580">
        <v>230.70871527395499</v>
      </c>
      <c r="C117580">
        <v>3015.9781216414299</v>
      </c>
    </row>
    <row r="117581" spans="1:3" x14ac:dyDescent="0.25">
      <c r="A117581">
        <v>117579</v>
      </c>
      <c r="B117581">
        <v>4873.3163937581703</v>
      </c>
      <c r="C117581">
        <v>2756.2478646940699</v>
      </c>
    </row>
    <row r="117582" spans="1:3" x14ac:dyDescent="0.25">
      <c r="A117582">
        <v>117580</v>
      </c>
      <c r="B117582">
        <v>3882.3823067201502</v>
      </c>
      <c r="C117582">
        <v>703.50019047072101</v>
      </c>
    </row>
    <row r="117583" spans="1:3" x14ac:dyDescent="0.25">
      <c r="A117583">
        <v>117581</v>
      </c>
      <c r="B117583">
        <v>4761.1042276116796</v>
      </c>
      <c r="C117583">
        <v>2882.271793404831</v>
      </c>
    </row>
    <row r="117584" spans="1:3" x14ac:dyDescent="0.25">
      <c r="A117584">
        <v>117582</v>
      </c>
      <c r="B117584">
        <v>4548.3362487695886</v>
      </c>
      <c r="C117584">
        <v>1043.6022964087001</v>
      </c>
    </row>
    <row r="117585" spans="1:3" x14ac:dyDescent="0.25">
      <c r="A117585">
        <v>117583</v>
      </c>
      <c r="B117585">
        <v>1864.9059627219699</v>
      </c>
      <c r="C117585">
        <v>2269.4090323830401</v>
      </c>
    </row>
    <row r="117586" spans="1:3" x14ac:dyDescent="0.25">
      <c r="A117586">
        <v>117584</v>
      </c>
      <c r="B117586">
        <v>3113.4718247166802</v>
      </c>
      <c r="C117586">
        <v>2285.2788401203002</v>
      </c>
    </row>
    <row r="117587" spans="1:3" x14ac:dyDescent="0.25">
      <c r="A117587">
        <v>117585</v>
      </c>
      <c r="B117587">
        <v>4297.8724463345898</v>
      </c>
      <c r="C117587">
        <v>88.886365343660088</v>
      </c>
    </row>
    <row r="117588" spans="1:3" x14ac:dyDescent="0.25">
      <c r="A117588">
        <v>117586</v>
      </c>
      <c r="B117588">
        <v>4432.7990554308708</v>
      </c>
      <c r="C117588">
        <v>1121.75282314683</v>
      </c>
    </row>
    <row r="117589" spans="1:3" x14ac:dyDescent="0.25">
      <c r="A117589">
        <v>117587</v>
      </c>
      <c r="B117589">
        <v>2705.92980299394</v>
      </c>
      <c r="C117589">
        <v>1477.7579749460599</v>
      </c>
    </row>
    <row r="117590" spans="1:3" x14ac:dyDescent="0.25">
      <c r="A117590">
        <v>117588</v>
      </c>
      <c r="B117590">
        <v>2825.2662291223701</v>
      </c>
      <c r="C117590">
        <v>2622.7247131016302</v>
      </c>
    </row>
    <row r="117591" spans="1:3" x14ac:dyDescent="0.25">
      <c r="A117591">
        <v>117589</v>
      </c>
      <c r="B117591">
        <v>4868.3259968484099</v>
      </c>
      <c r="C117591">
        <v>1895.70342607112</v>
      </c>
    </row>
    <row r="117592" spans="1:3" x14ac:dyDescent="0.25">
      <c r="A117592">
        <v>117590</v>
      </c>
      <c r="B117592">
        <v>2021.6562495626599</v>
      </c>
      <c r="C117592">
        <v>2177.4149605807902</v>
      </c>
    </row>
    <row r="117593" spans="1:3" x14ac:dyDescent="0.25">
      <c r="A117593">
        <v>117591</v>
      </c>
      <c r="B117593">
        <v>4120.7480586390902</v>
      </c>
      <c r="C117593">
        <v>3168.7698974862201</v>
      </c>
    </row>
    <row r="117594" spans="1:3" x14ac:dyDescent="0.25">
      <c r="A117594">
        <v>117592</v>
      </c>
      <c r="B117594">
        <v>3636.6506914291699</v>
      </c>
      <c r="C117594">
        <v>2793.87343180587</v>
      </c>
    </row>
    <row r="117595" spans="1:3" x14ac:dyDescent="0.25">
      <c r="A117595">
        <v>117593</v>
      </c>
      <c r="B117595">
        <v>2683.2846928255099</v>
      </c>
      <c r="C117595">
        <v>1603.5071585651399</v>
      </c>
    </row>
    <row r="117596" spans="1:3" x14ac:dyDescent="0.25">
      <c r="A117596">
        <v>117594</v>
      </c>
      <c r="B117596">
        <v>4565.37284335799</v>
      </c>
      <c r="C117596">
        <v>2674.4691425930801</v>
      </c>
    </row>
    <row r="117597" spans="1:3" x14ac:dyDescent="0.25">
      <c r="A117597">
        <v>117595</v>
      </c>
      <c r="B117597">
        <v>4625.2192154510903</v>
      </c>
      <c r="C117597">
        <v>1138.1285845320201</v>
      </c>
    </row>
    <row r="117598" spans="1:3" x14ac:dyDescent="0.25">
      <c r="A117598">
        <v>117596</v>
      </c>
      <c r="B117598">
        <v>2328.8342223693298</v>
      </c>
      <c r="C117598">
        <v>1181.7650379044201</v>
      </c>
    </row>
    <row r="117599" spans="1:3" x14ac:dyDescent="0.25">
      <c r="A117599">
        <v>117597</v>
      </c>
      <c r="B117599">
        <v>4253.6914236182793</v>
      </c>
      <c r="C117599">
        <v>76.373151489410205</v>
      </c>
    </row>
    <row r="117600" spans="1:3" x14ac:dyDescent="0.25">
      <c r="A117600">
        <v>117598</v>
      </c>
      <c r="B117600">
        <v>2476.5571581705699</v>
      </c>
      <c r="C117600">
        <v>3184.7793716728702</v>
      </c>
    </row>
    <row r="117601" spans="1:3" x14ac:dyDescent="0.25">
      <c r="A117601">
        <v>117599</v>
      </c>
      <c r="B117601">
        <v>5052.7572134482107</v>
      </c>
      <c r="C117601">
        <v>3301.9641565995698</v>
      </c>
    </row>
    <row r="117602" spans="1:3" x14ac:dyDescent="0.25">
      <c r="A117602">
        <v>117600</v>
      </c>
      <c r="B117602">
        <v>1452.6372371563</v>
      </c>
      <c r="C117602">
        <v>1252.0590754258601</v>
      </c>
    </row>
    <row r="117603" spans="1:3" x14ac:dyDescent="0.25">
      <c r="A117603">
        <v>117601</v>
      </c>
      <c r="B117603">
        <v>2862.36022333653</v>
      </c>
      <c r="C117603">
        <v>848.26691451186093</v>
      </c>
    </row>
    <row r="117604" spans="1:3" x14ac:dyDescent="0.25">
      <c r="A117604">
        <v>117602</v>
      </c>
      <c r="B117604">
        <v>1460.37223302696</v>
      </c>
      <c r="C117604">
        <v>2646.6525962319702</v>
      </c>
    </row>
    <row r="117605" spans="1:3" x14ac:dyDescent="0.25">
      <c r="A117605">
        <v>117603</v>
      </c>
      <c r="B117605">
        <v>2977.05440243979</v>
      </c>
      <c r="C117605">
        <v>1133.72716092169</v>
      </c>
    </row>
    <row r="117606" spans="1:3" x14ac:dyDescent="0.25">
      <c r="A117606">
        <v>117604</v>
      </c>
      <c r="B117606">
        <v>3073.2783681616102</v>
      </c>
      <c r="C117606">
        <v>2824.6534752899702</v>
      </c>
    </row>
    <row r="117607" spans="1:3" x14ac:dyDescent="0.25">
      <c r="A117607">
        <v>117605</v>
      </c>
      <c r="B117607">
        <v>2660.6011401215401</v>
      </c>
      <c r="C117607">
        <v>2975.3245452647998</v>
      </c>
    </row>
    <row r="117608" spans="1:3" x14ac:dyDescent="0.25">
      <c r="A117608">
        <v>117606</v>
      </c>
      <c r="B117608">
        <v>4549.7429111463198</v>
      </c>
      <c r="C117608">
        <v>1691.3336046494501</v>
      </c>
    </row>
    <row r="117609" spans="1:3" x14ac:dyDescent="0.25">
      <c r="A117609">
        <v>117607</v>
      </c>
      <c r="B117609">
        <v>2510.2028343873999</v>
      </c>
      <c r="C117609">
        <v>2840.7657573077799</v>
      </c>
    </row>
    <row r="117610" spans="1:3" x14ac:dyDescent="0.25">
      <c r="A117610">
        <v>117608</v>
      </c>
      <c r="B117610">
        <v>4384.3483299690597</v>
      </c>
      <c r="C117610">
        <v>1414.6581942596499</v>
      </c>
    </row>
    <row r="117611" spans="1:3" x14ac:dyDescent="0.25">
      <c r="A117611">
        <v>117609</v>
      </c>
      <c r="B117611">
        <v>2253.7239765211398</v>
      </c>
      <c r="C117611">
        <v>1242.2245964768899</v>
      </c>
    </row>
    <row r="117612" spans="1:3" x14ac:dyDescent="0.25">
      <c r="A117612">
        <v>117610</v>
      </c>
      <c r="B117612">
        <v>3204.2440556040601</v>
      </c>
      <c r="C117612">
        <v>2942.3616283054698</v>
      </c>
    </row>
    <row r="117613" spans="1:3" x14ac:dyDescent="0.25">
      <c r="A117613">
        <v>117611</v>
      </c>
      <c r="B117613">
        <v>1007.12434947523</v>
      </c>
      <c r="C117613">
        <v>2413.9611549883998</v>
      </c>
    </row>
    <row r="117614" spans="1:3" x14ac:dyDescent="0.25">
      <c r="A117614">
        <v>117612</v>
      </c>
      <c r="B117614">
        <v>429.13487292536689</v>
      </c>
      <c r="C117614">
        <v>1393.7082815076401</v>
      </c>
    </row>
    <row r="117615" spans="1:3" x14ac:dyDescent="0.25">
      <c r="A117615">
        <v>117613</v>
      </c>
      <c r="B117615">
        <v>3019.0026577641302</v>
      </c>
      <c r="C117615">
        <v>2662.0681963173001</v>
      </c>
    </row>
    <row r="117616" spans="1:3" x14ac:dyDescent="0.25">
      <c r="A117616">
        <v>117614</v>
      </c>
      <c r="B117616">
        <v>717.38121343227101</v>
      </c>
      <c r="C117616">
        <v>312.63150007729098</v>
      </c>
    </row>
    <row r="117617" spans="1:3" x14ac:dyDescent="0.25">
      <c r="A117617">
        <v>117615</v>
      </c>
      <c r="B117617">
        <v>1393.23271564114</v>
      </c>
      <c r="C117617">
        <v>3194.6839675339402</v>
      </c>
    </row>
    <row r="117618" spans="1:3" x14ac:dyDescent="0.25">
      <c r="A117618">
        <v>117616</v>
      </c>
      <c r="B117618">
        <v>3020.7491864886001</v>
      </c>
      <c r="C117618">
        <v>46.741248463607903</v>
      </c>
    </row>
    <row r="117619" spans="1:3" x14ac:dyDescent="0.25">
      <c r="A117619">
        <v>117617</v>
      </c>
      <c r="B117619">
        <v>3147.20686220164</v>
      </c>
      <c r="C117619">
        <v>2021.9306219003499</v>
      </c>
    </row>
    <row r="117620" spans="1:3" x14ac:dyDescent="0.25">
      <c r="A117620">
        <v>117618</v>
      </c>
      <c r="B117620">
        <v>3734.17311499876</v>
      </c>
      <c r="C117620">
        <v>1235.0477640408801</v>
      </c>
    </row>
    <row r="117621" spans="1:3" x14ac:dyDescent="0.25">
      <c r="A117621">
        <v>117619</v>
      </c>
      <c r="B117621">
        <v>1617.3550635721199</v>
      </c>
      <c r="C117621">
        <v>3314.2342220738201</v>
      </c>
    </row>
    <row r="117622" spans="1:3" x14ac:dyDescent="0.25">
      <c r="A117622">
        <v>117620</v>
      </c>
      <c r="B117622">
        <v>4281.5248692731893</v>
      </c>
      <c r="C117622">
        <v>233.28458372140199</v>
      </c>
    </row>
    <row r="117623" spans="1:3" x14ac:dyDescent="0.25">
      <c r="A117623">
        <v>117621</v>
      </c>
      <c r="B117623">
        <v>747.88448000856704</v>
      </c>
      <c r="C117623">
        <v>1449.4047320960101</v>
      </c>
    </row>
    <row r="117624" spans="1:3" x14ac:dyDescent="0.25">
      <c r="A117624">
        <v>117622</v>
      </c>
      <c r="B117624">
        <v>3640.918403967511</v>
      </c>
      <c r="C117624">
        <v>3342.51121815233</v>
      </c>
    </row>
    <row r="117625" spans="1:3" x14ac:dyDescent="0.25">
      <c r="A117625">
        <v>117623</v>
      </c>
      <c r="B117625">
        <v>850.203482160269</v>
      </c>
      <c r="C117625">
        <v>415.32764505513001</v>
      </c>
    </row>
    <row r="117626" spans="1:3" x14ac:dyDescent="0.25">
      <c r="A117626">
        <v>117624</v>
      </c>
      <c r="B117626">
        <v>2794.2516147906699</v>
      </c>
      <c r="C117626">
        <v>419.474112777431</v>
      </c>
    </row>
    <row r="117627" spans="1:3" x14ac:dyDescent="0.25">
      <c r="A117627">
        <v>117625</v>
      </c>
      <c r="B117627">
        <v>2899.890374373711</v>
      </c>
      <c r="C117627">
        <v>1816.8357829458801</v>
      </c>
    </row>
    <row r="117628" spans="1:3" x14ac:dyDescent="0.25">
      <c r="A117628">
        <v>117626</v>
      </c>
      <c r="B117628">
        <v>644.48789401824001</v>
      </c>
      <c r="C117628">
        <v>2153.4042806666198</v>
      </c>
    </row>
    <row r="117629" spans="1:3" x14ac:dyDescent="0.25">
      <c r="A117629">
        <v>117627</v>
      </c>
      <c r="B117629">
        <v>836.23998801800099</v>
      </c>
      <c r="C117629">
        <v>3003.1481433194399</v>
      </c>
    </row>
    <row r="117630" spans="1:3" x14ac:dyDescent="0.25">
      <c r="A117630">
        <v>117628</v>
      </c>
      <c r="B117630">
        <v>3198.8853945902201</v>
      </c>
      <c r="C117630">
        <v>271.02976933009199</v>
      </c>
    </row>
    <row r="117631" spans="1:3" x14ac:dyDescent="0.25">
      <c r="A117631">
        <v>117629</v>
      </c>
      <c r="B117631">
        <v>1127.7585424041899</v>
      </c>
      <c r="C117631">
        <v>2365.3238840280701</v>
      </c>
    </row>
    <row r="117632" spans="1:3" x14ac:dyDescent="0.25">
      <c r="A117632">
        <v>117630</v>
      </c>
      <c r="B117632">
        <v>4610.2877941309398</v>
      </c>
      <c r="C117632">
        <v>1269.0694185444299</v>
      </c>
    </row>
    <row r="117633" spans="1:3" x14ac:dyDescent="0.25">
      <c r="A117633">
        <v>117631</v>
      </c>
      <c r="B117633">
        <v>864.92948843940792</v>
      </c>
      <c r="C117633">
        <v>911.154745856869</v>
      </c>
    </row>
    <row r="117634" spans="1:3" x14ac:dyDescent="0.25">
      <c r="A117634">
        <v>117632</v>
      </c>
      <c r="B117634">
        <v>2563.7978104538302</v>
      </c>
      <c r="C117634">
        <v>463.44911887505299</v>
      </c>
    </row>
    <row r="117635" spans="1:3" x14ac:dyDescent="0.25">
      <c r="A117635">
        <v>117633</v>
      </c>
      <c r="B117635">
        <v>3805.76470588235</v>
      </c>
      <c r="C117635">
        <v>735.49772819844009</v>
      </c>
    </row>
    <row r="117636" spans="1:3" x14ac:dyDescent="0.25">
      <c r="A117636">
        <v>117634</v>
      </c>
      <c r="B117636">
        <v>1365.75521830666</v>
      </c>
      <c r="C117636">
        <v>2731.64477417526</v>
      </c>
    </row>
    <row r="117637" spans="1:3" x14ac:dyDescent="0.25">
      <c r="A117637">
        <v>117635</v>
      </c>
      <c r="B117637">
        <v>4333.9440610155898</v>
      </c>
      <c r="C117637">
        <v>1063.6412542539999</v>
      </c>
    </row>
    <row r="117638" spans="1:3" x14ac:dyDescent="0.25">
      <c r="A117638">
        <v>117636</v>
      </c>
      <c r="B117638">
        <v>739.02551699629589</v>
      </c>
      <c r="C117638">
        <v>2411.6177516057501</v>
      </c>
    </row>
    <row r="117639" spans="1:3" x14ac:dyDescent="0.25">
      <c r="A117639">
        <v>117637</v>
      </c>
      <c r="B117639">
        <v>2494.19602045394</v>
      </c>
      <c r="C117639">
        <v>1564.8005075036799</v>
      </c>
    </row>
    <row r="117640" spans="1:3" x14ac:dyDescent="0.25">
      <c r="A117640">
        <v>117638</v>
      </c>
      <c r="B117640">
        <v>4134.5330274698799</v>
      </c>
      <c r="C117640">
        <v>2950.54262126925</v>
      </c>
    </row>
    <row r="117641" spans="1:3" x14ac:dyDescent="0.25">
      <c r="A117641">
        <v>117639</v>
      </c>
      <c r="B117641">
        <v>1763.3855469006201</v>
      </c>
      <c r="C117641">
        <v>2425.2491798092001</v>
      </c>
    </row>
    <row r="117642" spans="1:3" x14ac:dyDescent="0.25">
      <c r="A117642">
        <v>117640</v>
      </c>
      <c r="B117642">
        <v>4441.0618932923298</v>
      </c>
      <c r="C117642">
        <v>1691.1830234039001</v>
      </c>
    </row>
    <row r="117643" spans="1:3" x14ac:dyDescent="0.25">
      <c r="A117643">
        <v>117641</v>
      </c>
      <c r="B117643">
        <v>2543.2532842171599</v>
      </c>
      <c r="C117643">
        <v>38.781017804523799</v>
      </c>
    </row>
    <row r="117644" spans="1:3" x14ac:dyDescent="0.25">
      <c r="A117644">
        <v>117642</v>
      </c>
      <c r="B117644">
        <v>3210.3428973231798</v>
      </c>
      <c r="C117644">
        <v>1575.9277794775701</v>
      </c>
    </row>
    <row r="117645" spans="1:3" x14ac:dyDescent="0.25">
      <c r="A117645">
        <v>117643</v>
      </c>
      <c r="B117645">
        <v>4963.8029649496793</v>
      </c>
      <c r="C117645">
        <v>1868.61011132914</v>
      </c>
    </row>
    <row r="117646" spans="1:3" x14ac:dyDescent="0.25">
      <c r="A117646">
        <v>117644</v>
      </c>
      <c r="B117646">
        <v>1451.2829008117801</v>
      </c>
      <c r="C117646">
        <v>2590.2341286600999</v>
      </c>
    </row>
    <row r="117647" spans="1:3" x14ac:dyDescent="0.25">
      <c r="A117647">
        <v>117645</v>
      </c>
      <c r="B117647">
        <v>4591.2548467325096</v>
      </c>
      <c r="C117647">
        <v>233.63269343616</v>
      </c>
    </row>
    <row r="117648" spans="1:3" x14ac:dyDescent="0.25">
      <c r="A117648">
        <v>117646</v>
      </c>
      <c r="B117648">
        <v>1334.1916362859799</v>
      </c>
      <c r="C117648">
        <v>2757.6957001965702</v>
      </c>
    </row>
    <row r="117649" spans="1:3" x14ac:dyDescent="0.25">
      <c r="A117649">
        <v>117647</v>
      </c>
      <c r="B117649">
        <v>3775.3202800316499</v>
      </c>
      <c r="C117649">
        <v>3136.44336597241</v>
      </c>
    </row>
    <row r="117650" spans="1:3" x14ac:dyDescent="0.25">
      <c r="A117650">
        <v>117648</v>
      </c>
      <c r="B117650">
        <v>4384.2493121621401</v>
      </c>
      <c r="C117650">
        <v>793.27486882445601</v>
      </c>
    </row>
    <row r="117651" spans="1:3" x14ac:dyDescent="0.25">
      <c r="A117651">
        <v>117649</v>
      </c>
      <c r="B117651">
        <v>2922.8747702749201</v>
      </c>
      <c r="C117651">
        <v>1390.0386113920699</v>
      </c>
    </row>
    <row r="117652" spans="1:3" x14ac:dyDescent="0.25">
      <c r="A117652">
        <v>117650</v>
      </c>
      <c r="B117652">
        <v>2072.1390291150601</v>
      </c>
      <c r="C117652">
        <v>1415.41037826056</v>
      </c>
    </row>
    <row r="117653" spans="1:3" x14ac:dyDescent="0.25">
      <c r="A117653">
        <v>117651</v>
      </c>
      <c r="B117653">
        <v>4966.0232410879998</v>
      </c>
      <c r="C117653">
        <v>2262.14576526151</v>
      </c>
    </row>
    <row r="117654" spans="1:3" x14ac:dyDescent="0.25">
      <c r="A117654">
        <v>117652</v>
      </c>
      <c r="B117654">
        <v>2492.2931378755802</v>
      </c>
      <c r="C117654">
        <v>1539.67646405656</v>
      </c>
    </row>
    <row r="117655" spans="1:3" x14ac:dyDescent="0.25">
      <c r="A117655">
        <v>117653</v>
      </c>
      <c r="B117655">
        <v>4382.9295326157599</v>
      </c>
      <c r="C117655">
        <v>916.74684936598806</v>
      </c>
    </row>
    <row r="117656" spans="1:3" x14ac:dyDescent="0.25">
      <c r="A117656">
        <v>117654</v>
      </c>
      <c r="B117656">
        <v>5010.7990695025601</v>
      </c>
      <c r="C117656">
        <v>2726.6457254716502</v>
      </c>
    </row>
    <row r="117657" spans="1:3" x14ac:dyDescent="0.25">
      <c r="A117657">
        <v>117655</v>
      </c>
      <c r="B117657">
        <v>5036.3019203733902</v>
      </c>
      <c r="C117657">
        <v>2292.6780975033698</v>
      </c>
    </row>
    <row r="117658" spans="1:3" x14ac:dyDescent="0.25">
      <c r="A117658">
        <v>117656</v>
      </c>
      <c r="B117658">
        <v>4295.99919309911</v>
      </c>
      <c r="C117658">
        <v>584.36850988589299</v>
      </c>
    </row>
    <row r="117659" spans="1:3" x14ac:dyDescent="0.25">
      <c r="A117659">
        <v>117657</v>
      </c>
      <c r="B117659">
        <v>803.88702844508612</v>
      </c>
      <c r="C117659">
        <v>2576.17287337995</v>
      </c>
    </row>
    <row r="117660" spans="1:3" x14ac:dyDescent="0.25">
      <c r="A117660">
        <v>117658</v>
      </c>
      <c r="B117660">
        <v>2151.3014576037399</v>
      </c>
      <c r="C117660">
        <v>170.52785556433301</v>
      </c>
    </row>
    <row r="117661" spans="1:3" x14ac:dyDescent="0.25">
      <c r="A117661">
        <v>117659</v>
      </c>
      <c r="B117661">
        <v>2852.2650301673302</v>
      </c>
      <c r="C117661">
        <v>1616.80412278773</v>
      </c>
    </row>
    <row r="117662" spans="1:3" x14ac:dyDescent="0.25">
      <c r="A117662">
        <v>117660</v>
      </c>
      <c r="B117662">
        <v>1287.11834318723</v>
      </c>
      <c r="C117662">
        <v>1164.12606549818</v>
      </c>
    </row>
    <row r="117663" spans="1:3" x14ac:dyDescent="0.25">
      <c r="A117663">
        <v>117661</v>
      </c>
      <c r="B117663">
        <v>740.86239945642103</v>
      </c>
      <c r="C117663">
        <v>973.15169531240099</v>
      </c>
    </row>
    <row r="117664" spans="1:3" x14ac:dyDescent="0.25">
      <c r="A117664">
        <v>117662</v>
      </c>
      <c r="B117664">
        <v>3200.9227721545999</v>
      </c>
      <c r="C117664">
        <v>1629.5367761810001</v>
      </c>
    </row>
    <row r="117665" spans="1:3" x14ac:dyDescent="0.25">
      <c r="A117665">
        <v>117663</v>
      </c>
      <c r="B117665">
        <v>4654.9356964298904</v>
      </c>
      <c r="C117665">
        <v>3319.086555189569</v>
      </c>
    </row>
    <row r="117666" spans="1:3" x14ac:dyDescent="0.25">
      <c r="A117666">
        <v>117664</v>
      </c>
      <c r="B117666">
        <v>2871.82168054965</v>
      </c>
      <c r="C117666">
        <v>1565.5034434700301</v>
      </c>
    </row>
    <row r="117667" spans="1:3" x14ac:dyDescent="0.25">
      <c r="A117667">
        <v>117665</v>
      </c>
      <c r="B117667">
        <v>3201.1521033762501</v>
      </c>
      <c r="C117667">
        <v>1045.0521386028799</v>
      </c>
    </row>
    <row r="117668" spans="1:3" x14ac:dyDescent="0.25">
      <c r="A117668">
        <v>117666</v>
      </c>
      <c r="B117668">
        <v>4948.2901117418614</v>
      </c>
      <c r="C117668">
        <v>3047.5898243330098</v>
      </c>
    </row>
    <row r="117669" spans="1:3" x14ac:dyDescent="0.25">
      <c r="A117669">
        <v>117667</v>
      </c>
      <c r="B117669">
        <v>702.75500799147596</v>
      </c>
      <c r="C117669">
        <v>3112.4603541676402</v>
      </c>
    </row>
    <row r="117670" spans="1:3" x14ac:dyDescent="0.25">
      <c r="A117670">
        <v>117668</v>
      </c>
      <c r="B117670">
        <v>1056.0865708270901</v>
      </c>
      <c r="C117670">
        <v>1604.87820659096</v>
      </c>
    </row>
    <row r="117671" spans="1:3" x14ac:dyDescent="0.25">
      <c r="A117671">
        <v>117669</v>
      </c>
      <c r="B117671">
        <v>2315.0105479251501</v>
      </c>
      <c r="C117671">
        <v>257.00881008489802</v>
      </c>
    </row>
    <row r="117672" spans="1:3" x14ac:dyDescent="0.25">
      <c r="A117672">
        <v>117670</v>
      </c>
      <c r="B117672">
        <v>1022.13350374881</v>
      </c>
      <c r="C117672">
        <v>521.39964311011897</v>
      </c>
    </row>
    <row r="117673" spans="1:3" x14ac:dyDescent="0.25">
      <c r="A117673">
        <v>117671</v>
      </c>
      <c r="B117673">
        <v>465.85157636190002</v>
      </c>
      <c r="C117673">
        <v>1666.2603728112199</v>
      </c>
    </row>
    <row r="117674" spans="1:3" x14ac:dyDescent="0.25">
      <c r="A117674">
        <v>117672</v>
      </c>
      <c r="B117674">
        <v>3510.618718469389</v>
      </c>
      <c r="C117674">
        <v>2660.9920401696199</v>
      </c>
    </row>
    <row r="117675" spans="1:3" x14ac:dyDescent="0.25">
      <c r="A117675">
        <v>117673</v>
      </c>
      <c r="B117675">
        <v>4324.4422638919596</v>
      </c>
      <c r="C117675">
        <v>652.45478222819895</v>
      </c>
    </row>
    <row r="117676" spans="1:3" x14ac:dyDescent="0.25">
      <c r="A117676">
        <v>117674</v>
      </c>
      <c r="B117676">
        <v>2982.9062901800098</v>
      </c>
      <c r="C117676">
        <v>1762.59119536147</v>
      </c>
    </row>
    <row r="117677" spans="1:3" x14ac:dyDescent="0.25">
      <c r="A117677">
        <v>117675</v>
      </c>
      <c r="B117677">
        <v>3516.5651696559198</v>
      </c>
      <c r="C117677">
        <v>890.12186480096898</v>
      </c>
    </row>
    <row r="117678" spans="1:3" x14ac:dyDescent="0.25">
      <c r="A117678">
        <v>117676</v>
      </c>
      <c r="B117678">
        <v>2900.0854591090201</v>
      </c>
      <c r="C117678">
        <v>959.24701784337208</v>
      </c>
    </row>
    <row r="117679" spans="1:3" x14ac:dyDescent="0.25">
      <c r="A117679">
        <v>117677</v>
      </c>
      <c r="B117679">
        <v>3183.35166846831</v>
      </c>
      <c r="C117679">
        <v>2112.0192856683798</v>
      </c>
    </row>
    <row r="117680" spans="1:3" x14ac:dyDescent="0.25">
      <c r="A117680">
        <v>117678</v>
      </c>
      <c r="B117680">
        <v>3092.4831670487401</v>
      </c>
      <c r="C117680">
        <v>254.75774249538</v>
      </c>
    </row>
    <row r="117681" spans="1:3" x14ac:dyDescent="0.25">
      <c r="A117681">
        <v>117679</v>
      </c>
      <c r="B117681">
        <v>2132.2131405836099</v>
      </c>
      <c r="C117681">
        <v>598.56233554186304</v>
      </c>
    </row>
    <row r="117682" spans="1:3" x14ac:dyDescent="0.25">
      <c r="A117682">
        <v>117680</v>
      </c>
      <c r="B117682">
        <v>4878.4112514573499</v>
      </c>
      <c r="C117682">
        <v>3324.2625100568798</v>
      </c>
    </row>
    <row r="117683" spans="1:3" x14ac:dyDescent="0.25">
      <c r="A117683">
        <v>117681</v>
      </c>
      <c r="B117683">
        <v>3381.9816571473102</v>
      </c>
      <c r="C117683">
        <v>174.72437491277199</v>
      </c>
    </row>
    <row r="117684" spans="1:3" x14ac:dyDescent="0.25">
      <c r="A117684">
        <v>117682</v>
      </c>
      <c r="B117684">
        <v>1951.40069180451</v>
      </c>
      <c r="C117684">
        <v>1749.87791860723</v>
      </c>
    </row>
    <row r="117685" spans="1:3" x14ac:dyDescent="0.25">
      <c r="A117685">
        <v>117683</v>
      </c>
      <c r="B117685">
        <v>149.07889495610701</v>
      </c>
      <c r="C117685">
        <v>3249.2655430162599</v>
      </c>
    </row>
    <row r="117686" spans="1:3" x14ac:dyDescent="0.25">
      <c r="A117686">
        <v>117684</v>
      </c>
      <c r="B117686">
        <v>4541.0185285904208</v>
      </c>
      <c r="C117686">
        <v>2545.5795163259199</v>
      </c>
    </row>
    <row r="117687" spans="1:3" x14ac:dyDescent="0.25">
      <c r="A117687">
        <v>117685</v>
      </c>
      <c r="B117687">
        <v>927.37218264437297</v>
      </c>
      <c r="C117687">
        <v>2587.5957337988998</v>
      </c>
    </row>
    <row r="117688" spans="1:3" x14ac:dyDescent="0.25">
      <c r="A117688">
        <v>117686</v>
      </c>
      <c r="B117688">
        <v>4760.0495219386603</v>
      </c>
      <c r="C117688">
        <v>1832.8961460963501</v>
      </c>
    </row>
    <row r="117689" spans="1:3" x14ac:dyDescent="0.25">
      <c r="A117689">
        <v>117687</v>
      </c>
      <c r="B117689">
        <v>4572.1465290278293</v>
      </c>
      <c r="C117689">
        <v>1930.5914524785001</v>
      </c>
    </row>
    <row r="117690" spans="1:3" x14ac:dyDescent="0.25">
      <c r="A117690">
        <v>117688</v>
      </c>
      <c r="B117690">
        <v>105.43681907798501</v>
      </c>
      <c r="C117690">
        <v>2815.364185585539</v>
      </c>
    </row>
    <row r="117691" spans="1:3" x14ac:dyDescent="0.25">
      <c r="A117691">
        <v>117689</v>
      </c>
      <c r="B117691">
        <v>1991.54487940687</v>
      </c>
      <c r="C117691">
        <v>2763.1196836516201</v>
      </c>
    </row>
    <row r="117692" spans="1:3" x14ac:dyDescent="0.25">
      <c r="A117692">
        <v>117690</v>
      </c>
      <c r="B117692">
        <v>4368.8467455370601</v>
      </c>
      <c r="C117692">
        <v>849.54676133104601</v>
      </c>
    </row>
    <row r="117693" spans="1:3" x14ac:dyDescent="0.25">
      <c r="A117693">
        <v>117691</v>
      </c>
      <c r="B117693">
        <v>2113.1766263153499</v>
      </c>
      <c r="C117693">
        <v>1380.7430274563901</v>
      </c>
    </row>
    <row r="117694" spans="1:3" x14ac:dyDescent="0.25">
      <c r="A117694">
        <v>117692</v>
      </c>
      <c r="B117694">
        <v>1526.4155357413699</v>
      </c>
      <c r="C117694">
        <v>3317.1063008472302</v>
      </c>
    </row>
    <row r="117695" spans="1:3" x14ac:dyDescent="0.25">
      <c r="A117695">
        <v>117693</v>
      </c>
      <c r="B117695">
        <v>2502.8255720428301</v>
      </c>
      <c r="C117695">
        <v>1533.31363286027</v>
      </c>
    </row>
    <row r="117696" spans="1:3" x14ac:dyDescent="0.25">
      <c r="A117696">
        <v>117694</v>
      </c>
      <c r="B117696">
        <v>2597.8896314520698</v>
      </c>
      <c r="C117696">
        <v>3217.9789108353898</v>
      </c>
    </row>
    <row r="117697" spans="1:3" x14ac:dyDescent="0.25">
      <c r="A117697">
        <v>117695</v>
      </c>
      <c r="B117697">
        <v>1973.12834796733</v>
      </c>
      <c r="C117697">
        <v>1740.36656495377</v>
      </c>
    </row>
    <row r="117698" spans="1:3" x14ac:dyDescent="0.25">
      <c r="A117698">
        <v>117696</v>
      </c>
      <c r="B117698">
        <v>4010.375379018571</v>
      </c>
      <c r="C117698">
        <v>2741.815826487411</v>
      </c>
    </row>
    <row r="117699" spans="1:3" x14ac:dyDescent="0.25">
      <c r="A117699">
        <v>117697</v>
      </c>
      <c r="B117699">
        <v>2924.5588014274099</v>
      </c>
      <c r="C117699">
        <v>2356.0568288316599</v>
      </c>
    </row>
    <row r="117700" spans="1:3" x14ac:dyDescent="0.25">
      <c r="A117700">
        <v>117698</v>
      </c>
      <c r="B117700">
        <v>1656.7931951647699</v>
      </c>
      <c r="C117700">
        <v>954.57339510766803</v>
      </c>
    </row>
    <row r="117701" spans="1:3" x14ac:dyDescent="0.25">
      <c r="A117701">
        <v>117699</v>
      </c>
      <c r="B117701">
        <v>2864.1187461985301</v>
      </c>
      <c r="C117701">
        <v>672.63373325192492</v>
      </c>
    </row>
    <row r="117702" spans="1:3" x14ac:dyDescent="0.25">
      <c r="A117702">
        <v>117700</v>
      </c>
      <c r="B117702">
        <v>625.13149979533398</v>
      </c>
      <c r="C117702">
        <v>3249.5228669015</v>
      </c>
    </row>
    <row r="117703" spans="1:3" x14ac:dyDescent="0.25">
      <c r="A117703">
        <v>117701</v>
      </c>
      <c r="B117703">
        <v>1720.3227624793601</v>
      </c>
      <c r="C117703">
        <v>735.55724414693691</v>
      </c>
    </row>
    <row r="117704" spans="1:3" x14ac:dyDescent="0.25">
      <c r="A117704">
        <v>117702</v>
      </c>
      <c r="B117704">
        <v>4792.4868241390895</v>
      </c>
      <c r="C117704">
        <v>2206.7309258270898</v>
      </c>
    </row>
    <row r="117705" spans="1:3" x14ac:dyDescent="0.25">
      <c r="A117705">
        <v>117703</v>
      </c>
      <c r="B117705">
        <v>3997.63442684351</v>
      </c>
      <c r="C117705">
        <v>548.84187416280292</v>
      </c>
    </row>
    <row r="117706" spans="1:3" x14ac:dyDescent="0.25">
      <c r="A117706">
        <v>117704</v>
      </c>
      <c r="B117706">
        <v>3174.0041162829398</v>
      </c>
      <c r="C117706">
        <v>2307.24039065029</v>
      </c>
    </row>
    <row r="117707" spans="1:3" x14ac:dyDescent="0.25">
      <c r="A117707">
        <v>117705</v>
      </c>
      <c r="B117707">
        <v>4812.9335377125608</v>
      </c>
      <c r="C117707">
        <v>2562.4081803050799</v>
      </c>
    </row>
    <row r="117708" spans="1:3" x14ac:dyDescent="0.25">
      <c r="A117708">
        <v>117706</v>
      </c>
      <c r="B117708">
        <v>711.50232917560811</v>
      </c>
      <c r="C117708">
        <v>1076.8293436208201</v>
      </c>
    </row>
    <row r="117709" spans="1:3" x14ac:dyDescent="0.25">
      <c r="A117709">
        <v>117707</v>
      </c>
      <c r="B117709">
        <v>2348.3333333333298</v>
      </c>
      <c r="C117709">
        <v>1317.3898850611899</v>
      </c>
    </row>
    <row r="117710" spans="1:3" x14ac:dyDescent="0.25">
      <c r="A117710">
        <v>117708</v>
      </c>
      <c r="B117710">
        <v>4576.1749434383901</v>
      </c>
      <c r="C117710">
        <v>1779.3637965252601</v>
      </c>
    </row>
    <row r="117711" spans="1:3" x14ac:dyDescent="0.25">
      <c r="A117711">
        <v>117709</v>
      </c>
      <c r="B117711">
        <v>2070.8446188325402</v>
      </c>
      <c r="C117711">
        <v>188.19456570517099</v>
      </c>
    </row>
    <row r="117712" spans="1:3" x14ac:dyDescent="0.25">
      <c r="A117712">
        <v>117710</v>
      </c>
      <c r="B117712">
        <v>5078.57765223161</v>
      </c>
      <c r="C117712">
        <v>3213.5543739181799</v>
      </c>
    </row>
    <row r="117713" spans="1:3" x14ac:dyDescent="0.25">
      <c r="A117713">
        <v>117711</v>
      </c>
      <c r="B117713">
        <v>2981.06800567045</v>
      </c>
      <c r="C117713">
        <v>1595.5083390663401</v>
      </c>
    </row>
    <row r="117714" spans="1:3" x14ac:dyDescent="0.25">
      <c r="A117714">
        <v>117712</v>
      </c>
      <c r="B117714">
        <v>3401.424822180431</v>
      </c>
      <c r="C117714">
        <v>377.278822210165</v>
      </c>
    </row>
    <row r="117715" spans="1:3" x14ac:dyDescent="0.25">
      <c r="A117715">
        <v>117713</v>
      </c>
      <c r="B117715">
        <v>3664.4789607192502</v>
      </c>
      <c r="C117715">
        <v>1528.12202725523</v>
      </c>
    </row>
    <row r="117716" spans="1:3" x14ac:dyDescent="0.25">
      <c r="A117716">
        <v>117714</v>
      </c>
      <c r="B117716">
        <v>1265.18166290667</v>
      </c>
      <c r="C117716">
        <v>3063.8930514763401</v>
      </c>
    </row>
    <row r="117717" spans="1:3" x14ac:dyDescent="0.25">
      <c r="A117717">
        <v>117715</v>
      </c>
      <c r="B117717">
        <v>4247.8848972609403</v>
      </c>
      <c r="C117717">
        <v>50.675219140428887</v>
      </c>
    </row>
    <row r="117718" spans="1:3" x14ac:dyDescent="0.25">
      <c r="A117718">
        <v>117716</v>
      </c>
      <c r="B117718">
        <v>2011.0173066321099</v>
      </c>
      <c r="C117718">
        <v>2222.5120655891001</v>
      </c>
    </row>
    <row r="117719" spans="1:3" x14ac:dyDescent="0.25">
      <c r="A117719">
        <v>117717</v>
      </c>
      <c r="B117719">
        <v>3105.6336247942299</v>
      </c>
      <c r="C117719">
        <v>1511.26579073018</v>
      </c>
    </row>
    <row r="117720" spans="1:3" x14ac:dyDescent="0.25">
      <c r="A117720">
        <v>117718</v>
      </c>
      <c r="B117720">
        <v>2059.8954701614698</v>
      </c>
      <c r="C117720">
        <v>45.792628109074002</v>
      </c>
    </row>
    <row r="117721" spans="1:3" x14ac:dyDescent="0.25">
      <c r="A117721">
        <v>117719</v>
      </c>
      <c r="B117721">
        <v>2328.8332945703401</v>
      </c>
      <c r="C117721">
        <v>2020.21530728996</v>
      </c>
    </row>
    <row r="117722" spans="1:3" x14ac:dyDescent="0.25">
      <c r="A117722">
        <v>117720</v>
      </c>
      <c r="B117722">
        <v>4244.1606217666294</v>
      </c>
      <c r="C117722">
        <v>3308.6162986551599</v>
      </c>
    </row>
    <row r="117723" spans="1:3" x14ac:dyDescent="0.25">
      <c r="A117723">
        <v>117721</v>
      </c>
      <c r="B117723">
        <v>2409.9771115622698</v>
      </c>
      <c r="C117723">
        <v>2462.5844653316099</v>
      </c>
    </row>
    <row r="117724" spans="1:3" x14ac:dyDescent="0.25">
      <c r="A117724">
        <v>117722</v>
      </c>
      <c r="B117724">
        <v>1106.9648386648901</v>
      </c>
      <c r="C117724">
        <v>2551.4731590198198</v>
      </c>
    </row>
    <row r="117725" spans="1:3" x14ac:dyDescent="0.25">
      <c r="A117725">
        <v>117723</v>
      </c>
      <c r="B117725">
        <v>4402.3971254478201</v>
      </c>
      <c r="C117725">
        <v>2320.1993022424299</v>
      </c>
    </row>
    <row r="117726" spans="1:3" x14ac:dyDescent="0.25">
      <c r="A117726">
        <v>117724</v>
      </c>
      <c r="B117726">
        <v>1222.9286258699401</v>
      </c>
      <c r="C117726">
        <v>857.32708455121008</v>
      </c>
    </row>
    <row r="117727" spans="1:3" x14ac:dyDescent="0.25">
      <c r="A117727">
        <v>117725</v>
      </c>
      <c r="B117727">
        <v>1881.6771213678801</v>
      </c>
      <c r="C117727">
        <v>1787.4116481236899</v>
      </c>
    </row>
    <row r="117728" spans="1:3" x14ac:dyDescent="0.25">
      <c r="A117728">
        <v>117726</v>
      </c>
      <c r="B117728">
        <v>2606.0101445181099</v>
      </c>
      <c r="C117728">
        <v>825.09337065529598</v>
      </c>
    </row>
    <row r="117729" spans="1:3" x14ac:dyDescent="0.25">
      <c r="A117729">
        <v>117727</v>
      </c>
      <c r="B117729">
        <v>3912.93598033842</v>
      </c>
      <c r="C117729">
        <v>2820.4005093271498</v>
      </c>
    </row>
    <row r="117730" spans="1:3" x14ac:dyDescent="0.25">
      <c r="A117730">
        <v>117728</v>
      </c>
      <c r="B117730">
        <v>4654.4766341270706</v>
      </c>
      <c r="C117730">
        <v>2837.7716517775598</v>
      </c>
    </row>
    <row r="117731" spans="1:3" x14ac:dyDescent="0.25">
      <c r="A117731">
        <v>117729</v>
      </c>
      <c r="B117731">
        <v>4372.2734306410603</v>
      </c>
      <c r="C117731">
        <v>2887.2202806771502</v>
      </c>
    </row>
    <row r="117732" spans="1:3" x14ac:dyDescent="0.25">
      <c r="A117732">
        <v>117730</v>
      </c>
      <c r="B117732">
        <v>1967.90086374832</v>
      </c>
      <c r="C117732">
        <v>407.26246551716503</v>
      </c>
    </row>
    <row r="117733" spans="1:3" x14ac:dyDescent="0.25">
      <c r="A117733">
        <v>117731</v>
      </c>
      <c r="B117733">
        <v>2927.64440683986</v>
      </c>
      <c r="C117733">
        <v>748.87436277690699</v>
      </c>
    </row>
    <row r="117734" spans="1:3" x14ac:dyDescent="0.25">
      <c r="A117734">
        <v>117732</v>
      </c>
      <c r="B117734">
        <v>524.24548452451802</v>
      </c>
      <c r="C117734">
        <v>904.29170121216293</v>
      </c>
    </row>
    <row r="117735" spans="1:3" x14ac:dyDescent="0.25">
      <c r="A117735">
        <v>117733</v>
      </c>
      <c r="B117735">
        <v>3558.20266142424</v>
      </c>
      <c r="C117735">
        <v>2034.7545286807599</v>
      </c>
    </row>
    <row r="117736" spans="1:3" x14ac:dyDescent="0.25">
      <c r="A117736">
        <v>117734</v>
      </c>
      <c r="B117736">
        <v>4083.4509624233001</v>
      </c>
      <c r="C117736">
        <v>3298.4052724770299</v>
      </c>
    </row>
    <row r="117737" spans="1:3" x14ac:dyDescent="0.25">
      <c r="A117737">
        <v>117735</v>
      </c>
      <c r="B117737">
        <v>1171.5081160073701</v>
      </c>
      <c r="C117737">
        <v>2758.82827081699</v>
      </c>
    </row>
    <row r="117738" spans="1:3" x14ac:dyDescent="0.25">
      <c r="A117738">
        <v>117736</v>
      </c>
      <c r="B117738">
        <v>2977.00223626655</v>
      </c>
      <c r="C117738">
        <v>1787.1778640524101</v>
      </c>
    </row>
    <row r="117739" spans="1:3" x14ac:dyDescent="0.25">
      <c r="A117739">
        <v>117737</v>
      </c>
      <c r="B117739">
        <v>5052.3548765662799</v>
      </c>
      <c r="C117739">
        <v>2626.9779191614898</v>
      </c>
    </row>
    <row r="117740" spans="1:3" x14ac:dyDescent="0.25">
      <c r="A117740">
        <v>117738</v>
      </c>
      <c r="B117740">
        <v>882.59844534939498</v>
      </c>
      <c r="C117740">
        <v>2623.9017401340998</v>
      </c>
    </row>
    <row r="117741" spans="1:3" x14ac:dyDescent="0.25">
      <c r="A117741">
        <v>117739</v>
      </c>
      <c r="B117741">
        <v>2339.6108378899298</v>
      </c>
      <c r="C117741">
        <v>569.52230662313207</v>
      </c>
    </row>
    <row r="117742" spans="1:3" x14ac:dyDescent="0.25">
      <c r="A117742">
        <v>117740</v>
      </c>
      <c r="B117742">
        <v>4447.9883016615104</v>
      </c>
      <c r="C117742">
        <v>1579.2021107026201</v>
      </c>
    </row>
    <row r="117743" spans="1:3" x14ac:dyDescent="0.25">
      <c r="A117743">
        <v>117741</v>
      </c>
      <c r="B117743">
        <v>4345.5741348716001</v>
      </c>
      <c r="C117743">
        <v>1056.65257057658</v>
      </c>
    </row>
    <row r="117744" spans="1:3" x14ac:dyDescent="0.25">
      <c r="A117744">
        <v>117742</v>
      </c>
      <c r="B117744">
        <v>2527.1080439827101</v>
      </c>
      <c r="C117744">
        <v>1264.3643820037</v>
      </c>
    </row>
    <row r="117745" spans="1:3" x14ac:dyDescent="0.25">
      <c r="A117745">
        <v>117743</v>
      </c>
      <c r="B117745">
        <v>2861.4756579917098</v>
      </c>
      <c r="C117745">
        <v>786.72353015011004</v>
      </c>
    </row>
    <row r="117746" spans="1:3" x14ac:dyDescent="0.25">
      <c r="A117746">
        <v>117744</v>
      </c>
      <c r="B117746">
        <v>4383.9890628801086</v>
      </c>
      <c r="C117746">
        <v>2311.4834259843001</v>
      </c>
    </row>
    <row r="117747" spans="1:3" x14ac:dyDescent="0.25">
      <c r="A117747">
        <v>117745</v>
      </c>
      <c r="B117747">
        <v>4457.36496277692</v>
      </c>
      <c r="C117747">
        <v>3163.3437859140199</v>
      </c>
    </row>
    <row r="117748" spans="1:3" x14ac:dyDescent="0.25">
      <c r="A117748">
        <v>117746</v>
      </c>
      <c r="B117748">
        <v>605.14716009636402</v>
      </c>
      <c r="C117748">
        <v>2730.1227144343102</v>
      </c>
    </row>
    <row r="117749" spans="1:3" x14ac:dyDescent="0.25">
      <c r="A117749">
        <v>117747</v>
      </c>
      <c r="B117749">
        <v>2317.0681617425198</v>
      </c>
      <c r="C117749">
        <v>509.67015005995103</v>
      </c>
    </row>
    <row r="117750" spans="1:3" x14ac:dyDescent="0.25">
      <c r="A117750">
        <v>117748</v>
      </c>
      <c r="B117750">
        <v>2600.7808819484699</v>
      </c>
      <c r="C117750">
        <v>1418.47403311626</v>
      </c>
    </row>
    <row r="117751" spans="1:3" x14ac:dyDescent="0.25">
      <c r="A117751">
        <v>117749</v>
      </c>
      <c r="B117751">
        <v>1330.4924834758201</v>
      </c>
      <c r="C117751">
        <v>2965.9108240649598</v>
      </c>
    </row>
    <row r="117752" spans="1:3" x14ac:dyDescent="0.25">
      <c r="A117752">
        <v>117750</v>
      </c>
      <c r="B117752">
        <v>4570.4875322367106</v>
      </c>
      <c r="C117752">
        <v>726.76605790753797</v>
      </c>
    </row>
    <row r="117753" spans="1:3" x14ac:dyDescent="0.25">
      <c r="A117753">
        <v>117751</v>
      </c>
      <c r="B117753">
        <v>1199.1497411028499</v>
      </c>
      <c r="C117753">
        <v>1232.2140430588399</v>
      </c>
    </row>
    <row r="117754" spans="1:3" x14ac:dyDescent="0.25">
      <c r="A117754">
        <v>117752</v>
      </c>
      <c r="B117754">
        <v>2228.4194735659698</v>
      </c>
      <c r="C117754">
        <v>1320.76299169032</v>
      </c>
    </row>
    <row r="117755" spans="1:3" x14ac:dyDescent="0.25">
      <c r="A117755">
        <v>117753</v>
      </c>
      <c r="B117755">
        <v>1438.8067603397899</v>
      </c>
      <c r="C117755">
        <v>2036.4385995560499</v>
      </c>
    </row>
    <row r="117756" spans="1:3" x14ac:dyDescent="0.25">
      <c r="A117756">
        <v>117754</v>
      </c>
      <c r="B117756">
        <v>3936.2375123421002</v>
      </c>
      <c r="C117756">
        <v>713.34281633978503</v>
      </c>
    </row>
    <row r="117757" spans="1:3" x14ac:dyDescent="0.25">
      <c r="A117757">
        <v>117755</v>
      </c>
      <c r="B117757">
        <v>363.28670883436803</v>
      </c>
      <c r="C117757">
        <v>2768.9596526284799</v>
      </c>
    </row>
    <row r="117758" spans="1:3" x14ac:dyDescent="0.25">
      <c r="A117758">
        <v>117756</v>
      </c>
      <c r="B117758">
        <v>3020.2290913665202</v>
      </c>
      <c r="C117758">
        <v>2979.912967604339</v>
      </c>
    </row>
    <row r="117759" spans="1:3" x14ac:dyDescent="0.25">
      <c r="A117759">
        <v>117757</v>
      </c>
      <c r="B117759">
        <v>1322.15637051209</v>
      </c>
      <c r="C117759">
        <v>2677.0702732907298</v>
      </c>
    </row>
    <row r="117760" spans="1:3" x14ac:dyDescent="0.25">
      <c r="A117760">
        <v>117758</v>
      </c>
      <c r="B117760">
        <v>598.63544280237795</v>
      </c>
      <c r="C117760">
        <v>3369.2186668467998</v>
      </c>
    </row>
    <row r="117761" spans="1:3" x14ac:dyDescent="0.25">
      <c r="A117761">
        <v>117759</v>
      </c>
      <c r="B117761">
        <v>2867.8615232735401</v>
      </c>
      <c r="C117761">
        <v>2714.74627362105</v>
      </c>
    </row>
    <row r="117762" spans="1:3" x14ac:dyDescent="0.25">
      <c r="A117762">
        <v>117760</v>
      </c>
      <c r="B117762">
        <v>2340.3429683685699</v>
      </c>
      <c r="C117762">
        <v>3294.42136822051</v>
      </c>
    </row>
    <row r="117763" spans="1:3" x14ac:dyDescent="0.25">
      <c r="A117763">
        <v>117761</v>
      </c>
      <c r="B117763">
        <v>3367.4155050781301</v>
      </c>
      <c r="C117763">
        <v>1759.2941415098601</v>
      </c>
    </row>
    <row r="117764" spans="1:3" x14ac:dyDescent="0.25">
      <c r="A117764">
        <v>117762</v>
      </c>
      <c r="B117764">
        <v>3036.7045296638798</v>
      </c>
      <c r="C117764">
        <v>64.8413047560812</v>
      </c>
    </row>
    <row r="117765" spans="1:3" x14ac:dyDescent="0.25">
      <c r="A117765">
        <v>117763</v>
      </c>
      <c r="B117765">
        <v>1560.85066242326</v>
      </c>
      <c r="C117765">
        <v>932.203936331161</v>
      </c>
    </row>
    <row r="117766" spans="1:3" x14ac:dyDescent="0.25">
      <c r="A117766">
        <v>117764</v>
      </c>
      <c r="B117766">
        <v>3160.2961478491902</v>
      </c>
      <c r="C117766">
        <v>2725.8935020203298</v>
      </c>
    </row>
    <row r="117767" spans="1:3" x14ac:dyDescent="0.25">
      <c r="A117767">
        <v>117765</v>
      </c>
      <c r="B117767">
        <v>2420.1352501319002</v>
      </c>
      <c r="C117767">
        <v>1007.64193508176</v>
      </c>
    </row>
    <row r="117768" spans="1:3" x14ac:dyDescent="0.25">
      <c r="A117768">
        <v>117766</v>
      </c>
      <c r="B117768">
        <v>4340.33516741728</v>
      </c>
      <c r="C117768">
        <v>2994.0686574321999</v>
      </c>
    </row>
    <row r="117769" spans="1:3" x14ac:dyDescent="0.25">
      <c r="A117769">
        <v>117767</v>
      </c>
      <c r="B117769">
        <v>4335.0953889503498</v>
      </c>
      <c r="C117769">
        <v>1149.5135780703399</v>
      </c>
    </row>
    <row r="117770" spans="1:3" x14ac:dyDescent="0.25">
      <c r="A117770">
        <v>117768</v>
      </c>
      <c r="B117770">
        <v>2772.43482393864</v>
      </c>
      <c r="C117770">
        <v>10.778390976252901</v>
      </c>
    </row>
    <row r="117771" spans="1:3" x14ac:dyDescent="0.25">
      <c r="A117771">
        <v>117769</v>
      </c>
      <c r="B117771">
        <v>774.80671969626997</v>
      </c>
      <c r="C117771">
        <v>1233.69851595107</v>
      </c>
    </row>
    <row r="117772" spans="1:3" x14ac:dyDescent="0.25">
      <c r="A117772">
        <v>117770</v>
      </c>
      <c r="B117772">
        <v>395.037982518295</v>
      </c>
      <c r="C117772">
        <v>2496.0988645295602</v>
      </c>
    </row>
    <row r="117773" spans="1:3" x14ac:dyDescent="0.25">
      <c r="A117773">
        <v>117771</v>
      </c>
      <c r="B117773">
        <v>1427.22931299777</v>
      </c>
      <c r="C117773">
        <v>1188.7577553246699</v>
      </c>
    </row>
    <row r="117774" spans="1:3" x14ac:dyDescent="0.25">
      <c r="A117774">
        <v>117772</v>
      </c>
      <c r="B117774">
        <v>679.86542682287495</v>
      </c>
      <c r="C117774">
        <v>3281.6402125405498</v>
      </c>
    </row>
    <row r="117775" spans="1:3" x14ac:dyDescent="0.25">
      <c r="A117775">
        <v>117773</v>
      </c>
      <c r="B117775">
        <v>2071.4388543424102</v>
      </c>
      <c r="C117775">
        <v>1946.3994028059999</v>
      </c>
    </row>
    <row r="117776" spans="1:3" x14ac:dyDescent="0.25">
      <c r="A117776">
        <v>117774</v>
      </c>
      <c r="B117776">
        <v>3614.11066468028</v>
      </c>
      <c r="C117776">
        <v>2931.48347494565</v>
      </c>
    </row>
    <row r="117777" spans="1:3" x14ac:dyDescent="0.25">
      <c r="A117777">
        <v>117775</v>
      </c>
      <c r="B117777">
        <v>3757.0869211559711</v>
      </c>
      <c r="C117777">
        <v>2576.3675414434201</v>
      </c>
    </row>
    <row r="117778" spans="1:3" x14ac:dyDescent="0.25">
      <c r="A117778">
        <v>117776</v>
      </c>
      <c r="B117778">
        <v>1890.9305842623801</v>
      </c>
      <c r="C117778">
        <v>3191.2775995817401</v>
      </c>
    </row>
    <row r="117779" spans="1:3" x14ac:dyDescent="0.25">
      <c r="A117779">
        <v>117777</v>
      </c>
      <c r="B117779">
        <v>1453.8502567420101</v>
      </c>
      <c r="C117779">
        <v>943.67277871289502</v>
      </c>
    </row>
    <row r="117780" spans="1:3" x14ac:dyDescent="0.25">
      <c r="A117780">
        <v>117778</v>
      </c>
      <c r="B117780">
        <v>5045.3366201827703</v>
      </c>
      <c r="C117780">
        <v>2804.6861880331699</v>
      </c>
    </row>
    <row r="117781" spans="1:3" x14ac:dyDescent="0.25">
      <c r="A117781">
        <v>117779</v>
      </c>
      <c r="B117781">
        <v>3703.18645456677</v>
      </c>
      <c r="C117781">
        <v>875.69673149597895</v>
      </c>
    </row>
    <row r="117782" spans="1:3" x14ac:dyDescent="0.25">
      <c r="A117782">
        <v>117780</v>
      </c>
      <c r="B117782">
        <v>4848.9152698446896</v>
      </c>
      <c r="C117782">
        <v>2245.6757090860401</v>
      </c>
    </row>
    <row r="117783" spans="1:3" x14ac:dyDescent="0.25">
      <c r="A117783">
        <v>117781</v>
      </c>
      <c r="B117783">
        <v>4367.0579639914704</v>
      </c>
      <c r="C117783">
        <v>1936.6190628413499</v>
      </c>
    </row>
    <row r="117784" spans="1:3" x14ac:dyDescent="0.25">
      <c r="A117784">
        <v>117782</v>
      </c>
      <c r="B117784">
        <v>3986.92562192062</v>
      </c>
      <c r="C117784">
        <v>2349.2643841803801</v>
      </c>
    </row>
    <row r="117785" spans="1:3" x14ac:dyDescent="0.25">
      <c r="A117785">
        <v>117783</v>
      </c>
      <c r="B117785">
        <v>180.94908705250799</v>
      </c>
      <c r="C117785">
        <v>2087.31086373476</v>
      </c>
    </row>
    <row r="117786" spans="1:3" x14ac:dyDescent="0.25">
      <c r="A117786">
        <v>117784</v>
      </c>
      <c r="B117786">
        <v>5042.3242070418391</v>
      </c>
      <c r="C117786">
        <v>2871.5821558602902</v>
      </c>
    </row>
    <row r="117787" spans="1:3" x14ac:dyDescent="0.25">
      <c r="A117787">
        <v>117785</v>
      </c>
      <c r="B117787">
        <v>1695.32782444752</v>
      </c>
      <c r="C117787">
        <v>3342.4901527492798</v>
      </c>
    </row>
    <row r="117788" spans="1:3" x14ac:dyDescent="0.25">
      <c r="A117788">
        <v>117786</v>
      </c>
      <c r="B117788">
        <v>5048.7631783779398</v>
      </c>
      <c r="C117788">
        <v>2298.44065266905</v>
      </c>
    </row>
    <row r="117789" spans="1:3" x14ac:dyDescent="0.25">
      <c r="A117789">
        <v>117787</v>
      </c>
      <c r="B117789">
        <v>2550.3880159124501</v>
      </c>
      <c r="C117789">
        <v>1617.42880855978</v>
      </c>
    </row>
    <row r="117790" spans="1:3" x14ac:dyDescent="0.25">
      <c r="A117790">
        <v>117788</v>
      </c>
      <c r="B117790">
        <v>4763.9072570322296</v>
      </c>
      <c r="C117790">
        <v>1973.30200982166</v>
      </c>
    </row>
    <row r="117791" spans="1:3" x14ac:dyDescent="0.25">
      <c r="A117791">
        <v>117789</v>
      </c>
      <c r="B117791">
        <v>3304.6585252536001</v>
      </c>
      <c r="C117791">
        <v>742.65582249198803</v>
      </c>
    </row>
    <row r="117792" spans="1:3" x14ac:dyDescent="0.25">
      <c r="A117792">
        <v>117790</v>
      </c>
      <c r="B117792">
        <v>4049.4055510533199</v>
      </c>
      <c r="C117792">
        <v>2827.56232372664</v>
      </c>
    </row>
    <row r="117793" spans="1:3" x14ac:dyDescent="0.25">
      <c r="A117793">
        <v>117791</v>
      </c>
      <c r="B117793">
        <v>4123.1223678453598</v>
      </c>
      <c r="C117793">
        <v>2311.97658442995</v>
      </c>
    </row>
    <row r="117794" spans="1:3" x14ac:dyDescent="0.25">
      <c r="A117794">
        <v>117792</v>
      </c>
      <c r="B117794">
        <v>818.24834494072797</v>
      </c>
      <c r="C117794">
        <v>999.83542450544905</v>
      </c>
    </row>
    <row r="117795" spans="1:3" x14ac:dyDescent="0.25">
      <c r="A117795">
        <v>117793</v>
      </c>
      <c r="B117795">
        <v>2867.3888888888901</v>
      </c>
      <c r="C117795">
        <v>1763.5009961722999</v>
      </c>
    </row>
    <row r="117796" spans="1:3" x14ac:dyDescent="0.25">
      <c r="A117796">
        <v>117794</v>
      </c>
      <c r="B117796">
        <v>706.14813383329101</v>
      </c>
      <c r="C117796">
        <v>3208.6093808590799</v>
      </c>
    </row>
    <row r="117797" spans="1:3" x14ac:dyDescent="0.25">
      <c r="A117797">
        <v>117795</v>
      </c>
      <c r="B117797">
        <v>4581.7805920028104</v>
      </c>
      <c r="C117797">
        <v>160.94172894378201</v>
      </c>
    </row>
    <row r="117798" spans="1:3" x14ac:dyDescent="0.25">
      <c r="A117798">
        <v>117796</v>
      </c>
      <c r="B117798">
        <v>1264.3684403289799</v>
      </c>
      <c r="C117798">
        <v>2932.3372798097898</v>
      </c>
    </row>
    <row r="117799" spans="1:3" x14ac:dyDescent="0.25">
      <c r="A117799">
        <v>117797</v>
      </c>
      <c r="B117799">
        <v>479.99779824468999</v>
      </c>
      <c r="C117799">
        <v>1275.7250499984</v>
      </c>
    </row>
    <row r="117800" spans="1:3" x14ac:dyDescent="0.25">
      <c r="A117800">
        <v>117798</v>
      </c>
      <c r="B117800">
        <v>4753.3712630790396</v>
      </c>
      <c r="C117800">
        <v>2133.14015035495</v>
      </c>
    </row>
    <row r="117801" spans="1:3" x14ac:dyDescent="0.25">
      <c r="A117801">
        <v>117799</v>
      </c>
      <c r="B117801">
        <v>754.909926696095</v>
      </c>
      <c r="C117801">
        <v>2665.9492694389501</v>
      </c>
    </row>
    <row r="117802" spans="1:3" x14ac:dyDescent="0.25">
      <c r="A117802">
        <v>117800</v>
      </c>
      <c r="B117802">
        <v>218.16901000133899</v>
      </c>
      <c r="C117802">
        <v>3396.4762557035301</v>
      </c>
    </row>
    <row r="117803" spans="1:3" x14ac:dyDescent="0.25">
      <c r="A117803">
        <v>117801</v>
      </c>
      <c r="B117803">
        <v>3027.5058822621199</v>
      </c>
      <c r="C117803">
        <v>1367.5565517278501</v>
      </c>
    </row>
    <row r="117804" spans="1:3" x14ac:dyDescent="0.25">
      <c r="A117804">
        <v>117802</v>
      </c>
      <c r="B117804">
        <v>2501.7914331001102</v>
      </c>
      <c r="C117804">
        <v>676.433786481688</v>
      </c>
    </row>
    <row r="117805" spans="1:3" x14ac:dyDescent="0.25">
      <c r="A117805">
        <v>117803</v>
      </c>
      <c r="B117805">
        <v>4847.6090894183399</v>
      </c>
      <c r="C117805">
        <v>2816.26822926668</v>
      </c>
    </row>
    <row r="117806" spans="1:3" x14ac:dyDescent="0.25">
      <c r="A117806">
        <v>117804</v>
      </c>
      <c r="B117806">
        <v>1362.2705026881699</v>
      </c>
      <c r="C117806">
        <v>2118.4527499176402</v>
      </c>
    </row>
    <row r="117807" spans="1:3" x14ac:dyDescent="0.25">
      <c r="A117807">
        <v>117805</v>
      </c>
      <c r="B117807">
        <v>1809.3398752384401</v>
      </c>
      <c r="C117807">
        <v>3104.1598336219299</v>
      </c>
    </row>
    <row r="117808" spans="1:3" x14ac:dyDescent="0.25">
      <c r="A117808">
        <v>117806</v>
      </c>
      <c r="B117808">
        <v>4110.7729995797499</v>
      </c>
      <c r="C117808">
        <v>2149.4485710300301</v>
      </c>
    </row>
    <row r="117809" spans="1:3" x14ac:dyDescent="0.25">
      <c r="A117809">
        <v>117807</v>
      </c>
      <c r="B117809">
        <v>861.95707948548704</v>
      </c>
      <c r="C117809">
        <v>2992.5425573647299</v>
      </c>
    </row>
    <row r="117810" spans="1:3" x14ac:dyDescent="0.25">
      <c r="A117810">
        <v>117808</v>
      </c>
      <c r="B117810">
        <v>1402.2408195989201</v>
      </c>
      <c r="C117810">
        <v>2854.6130186168202</v>
      </c>
    </row>
    <row r="117811" spans="1:3" x14ac:dyDescent="0.25">
      <c r="A117811">
        <v>117809</v>
      </c>
      <c r="B117811">
        <v>1916.47713900284</v>
      </c>
      <c r="C117811">
        <v>2880.8199735667699</v>
      </c>
    </row>
    <row r="117812" spans="1:3" x14ac:dyDescent="0.25">
      <c r="A117812">
        <v>117810</v>
      </c>
      <c r="B117812">
        <v>1208.12968250469</v>
      </c>
      <c r="C117812">
        <v>1458.55423813524</v>
      </c>
    </row>
    <row r="117813" spans="1:3" x14ac:dyDescent="0.25">
      <c r="A117813">
        <v>117811</v>
      </c>
      <c r="B117813">
        <v>4628.2108846256397</v>
      </c>
      <c r="C117813">
        <v>3072.2825389197301</v>
      </c>
    </row>
    <row r="117814" spans="1:3" x14ac:dyDescent="0.25">
      <c r="A117814">
        <v>117812</v>
      </c>
      <c r="B117814">
        <v>2244.2011295929501</v>
      </c>
      <c r="C117814">
        <v>2775.325953352331</v>
      </c>
    </row>
    <row r="117815" spans="1:3" x14ac:dyDescent="0.25">
      <c r="A117815">
        <v>117813</v>
      </c>
      <c r="B117815">
        <v>3310.4527929455598</v>
      </c>
      <c r="C117815">
        <v>2863.4818828198199</v>
      </c>
    </row>
    <row r="117816" spans="1:3" x14ac:dyDescent="0.25">
      <c r="A117816">
        <v>117814</v>
      </c>
      <c r="B117816">
        <v>4577.9653824467096</v>
      </c>
      <c r="C117816">
        <v>1922.42597075464</v>
      </c>
    </row>
    <row r="117817" spans="1:3" x14ac:dyDescent="0.25">
      <c r="A117817">
        <v>117815</v>
      </c>
      <c r="B117817">
        <v>558.38518447065007</v>
      </c>
      <c r="C117817">
        <v>3373.5245952591199</v>
      </c>
    </row>
    <row r="117818" spans="1:3" x14ac:dyDescent="0.25">
      <c r="A117818">
        <v>117816</v>
      </c>
      <c r="B117818">
        <v>1138.09157401679</v>
      </c>
      <c r="C117818">
        <v>3026.5136451194599</v>
      </c>
    </row>
    <row r="117819" spans="1:3" x14ac:dyDescent="0.25">
      <c r="A117819">
        <v>117817</v>
      </c>
      <c r="B117819">
        <v>1770.3196763887299</v>
      </c>
      <c r="C117819">
        <v>373.32109016962198</v>
      </c>
    </row>
    <row r="117820" spans="1:3" x14ac:dyDescent="0.25">
      <c r="A117820">
        <v>117818</v>
      </c>
      <c r="B117820">
        <v>736.54332608075811</v>
      </c>
      <c r="C117820">
        <v>3051.9425751178801</v>
      </c>
    </row>
    <row r="117821" spans="1:3" x14ac:dyDescent="0.25">
      <c r="A117821">
        <v>117819</v>
      </c>
      <c r="B117821">
        <v>4785.3883295002897</v>
      </c>
      <c r="C117821">
        <v>2683.7013580646599</v>
      </c>
    </row>
    <row r="117822" spans="1:3" x14ac:dyDescent="0.25">
      <c r="A117822">
        <v>117820</v>
      </c>
      <c r="B117822">
        <v>237.36309275575701</v>
      </c>
      <c r="C117822">
        <v>3181.6536389774501</v>
      </c>
    </row>
    <row r="117823" spans="1:3" x14ac:dyDescent="0.25">
      <c r="A117823">
        <v>117821</v>
      </c>
      <c r="B117823">
        <v>2097.6698792371399</v>
      </c>
      <c r="C117823">
        <v>466.46557348071002</v>
      </c>
    </row>
    <row r="117824" spans="1:3" x14ac:dyDescent="0.25">
      <c r="A117824">
        <v>117822</v>
      </c>
      <c r="B117824">
        <v>4787.7533930224799</v>
      </c>
      <c r="C117824">
        <v>2927.62779213567</v>
      </c>
    </row>
    <row r="117825" spans="1:3" x14ac:dyDescent="0.25">
      <c r="A117825">
        <v>117823</v>
      </c>
      <c r="B117825">
        <v>869.51546789804593</v>
      </c>
      <c r="C117825">
        <v>531.55720002818293</v>
      </c>
    </row>
    <row r="117826" spans="1:3" x14ac:dyDescent="0.25">
      <c r="A117826">
        <v>117824</v>
      </c>
      <c r="B117826">
        <v>2896.8293714132201</v>
      </c>
      <c r="C117826">
        <v>2084.2181198359499</v>
      </c>
    </row>
    <row r="117827" spans="1:3" x14ac:dyDescent="0.25">
      <c r="A117827">
        <v>117825</v>
      </c>
      <c r="B117827">
        <v>271.49451569711999</v>
      </c>
      <c r="C117827">
        <v>2781.7955807938301</v>
      </c>
    </row>
    <row r="117828" spans="1:3" x14ac:dyDescent="0.25">
      <c r="A117828">
        <v>117826</v>
      </c>
      <c r="B117828">
        <v>4494.3504288232198</v>
      </c>
      <c r="C117828">
        <v>1287.49224207313</v>
      </c>
    </row>
    <row r="117829" spans="1:3" x14ac:dyDescent="0.25">
      <c r="A117829">
        <v>117827</v>
      </c>
      <c r="B117829">
        <v>1721.46811252828</v>
      </c>
      <c r="C117829">
        <v>2749.2262975642302</v>
      </c>
    </row>
    <row r="117830" spans="1:3" x14ac:dyDescent="0.25">
      <c r="A117830">
        <v>117828</v>
      </c>
      <c r="B117830">
        <v>440.95708714567797</v>
      </c>
      <c r="C117830">
        <v>1910.8148450363401</v>
      </c>
    </row>
    <row r="117831" spans="1:3" x14ac:dyDescent="0.25">
      <c r="A117831">
        <v>117829</v>
      </c>
      <c r="B117831">
        <v>2811.8093105708399</v>
      </c>
      <c r="C117831">
        <v>128.36474279558001</v>
      </c>
    </row>
    <row r="117832" spans="1:3" x14ac:dyDescent="0.25">
      <c r="A117832">
        <v>117830</v>
      </c>
      <c r="B117832">
        <v>4831.1608467287197</v>
      </c>
      <c r="C117832">
        <v>3186.6557613555701</v>
      </c>
    </row>
    <row r="117833" spans="1:3" x14ac:dyDescent="0.25">
      <c r="A117833">
        <v>117831</v>
      </c>
      <c r="B117833">
        <v>2415.9977156493701</v>
      </c>
      <c r="C117833">
        <v>1278.4393062761701</v>
      </c>
    </row>
    <row r="117834" spans="1:3" x14ac:dyDescent="0.25">
      <c r="A117834">
        <v>117832</v>
      </c>
      <c r="B117834">
        <v>2871.3612013761499</v>
      </c>
      <c r="C117834">
        <v>3294.5401359737002</v>
      </c>
    </row>
    <row r="117835" spans="1:3" x14ac:dyDescent="0.25">
      <c r="A117835">
        <v>117833</v>
      </c>
      <c r="B117835">
        <v>2506.2262750964301</v>
      </c>
      <c r="C117835">
        <v>1576.6493900282101</v>
      </c>
    </row>
    <row r="117836" spans="1:3" x14ac:dyDescent="0.25">
      <c r="A117836">
        <v>117834</v>
      </c>
      <c r="B117836">
        <v>844.19922170904999</v>
      </c>
      <c r="C117836">
        <v>282.80198047416502</v>
      </c>
    </row>
    <row r="117837" spans="1:3" x14ac:dyDescent="0.25">
      <c r="A117837">
        <v>117835</v>
      </c>
      <c r="B117837">
        <v>4545.7400680303708</v>
      </c>
      <c r="C117837">
        <v>2098.6026041968398</v>
      </c>
    </row>
    <row r="117838" spans="1:3" x14ac:dyDescent="0.25">
      <c r="A117838">
        <v>117836</v>
      </c>
      <c r="B117838">
        <v>4410.3039346523401</v>
      </c>
      <c r="C117838">
        <v>2564.7564199856602</v>
      </c>
    </row>
    <row r="117839" spans="1:3" x14ac:dyDescent="0.25">
      <c r="A117839">
        <v>117837</v>
      </c>
      <c r="B117839">
        <v>4567.2165665638304</v>
      </c>
      <c r="C117839">
        <v>1700.5648245634</v>
      </c>
    </row>
    <row r="117840" spans="1:3" x14ac:dyDescent="0.25">
      <c r="A117840">
        <v>117838</v>
      </c>
      <c r="B117840">
        <v>2668.14365708061</v>
      </c>
      <c r="C117840">
        <v>1512.38183725829</v>
      </c>
    </row>
    <row r="117841" spans="1:3" x14ac:dyDescent="0.25">
      <c r="A117841">
        <v>117839</v>
      </c>
      <c r="B117841">
        <v>1317.7711888403501</v>
      </c>
      <c r="C117841">
        <v>2142.4614053363298</v>
      </c>
    </row>
    <row r="117842" spans="1:3" x14ac:dyDescent="0.25">
      <c r="A117842">
        <v>117840</v>
      </c>
      <c r="B117842">
        <v>3209.1522526704698</v>
      </c>
      <c r="C117842">
        <v>3005.9818403299</v>
      </c>
    </row>
    <row r="117843" spans="1:3" x14ac:dyDescent="0.25">
      <c r="A117843">
        <v>117841</v>
      </c>
      <c r="B117843">
        <v>317.226006744475</v>
      </c>
      <c r="C117843">
        <v>2910.1554548108602</v>
      </c>
    </row>
    <row r="117844" spans="1:3" x14ac:dyDescent="0.25">
      <c r="A117844">
        <v>117842</v>
      </c>
      <c r="B117844">
        <v>3044.8247062119099</v>
      </c>
      <c r="C117844">
        <v>2673.4633001853999</v>
      </c>
    </row>
    <row r="117845" spans="1:3" x14ac:dyDescent="0.25">
      <c r="A117845">
        <v>117843</v>
      </c>
      <c r="B117845">
        <v>633.46553272132098</v>
      </c>
      <c r="C117845">
        <v>1248.0003434273899</v>
      </c>
    </row>
    <row r="117846" spans="1:3" x14ac:dyDescent="0.25">
      <c r="A117846">
        <v>117844</v>
      </c>
      <c r="B117846">
        <v>2219.8888888888901</v>
      </c>
      <c r="C117846">
        <v>1407.8898850611899</v>
      </c>
    </row>
    <row r="117847" spans="1:3" x14ac:dyDescent="0.25">
      <c r="A117847">
        <v>117845</v>
      </c>
      <c r="B117847">
        <v>3782.5389953106901</v>
      </c>
      <c r="C117847">
        <v>578.50318947394601</v>
      </c>
    </row>
    <row r="117848" spans="1:3" x14ac:dyDescent="0.25">
      <c r="A117848">
        <v>117846</v>
      </c>
      <c r="B117848">
        <v>3076.09328053523</v>
      </c>
      <c r="C117848">
        <v>1628.49467441874</v>
      </c>
    </row>
    <row r="117849" spans="1:3" x14ac:dyDescent="0.25">
      <c r="A117849">
        <v>117847</v>
      </c>
      <c r="B117849">
        <v>1488.3090819705899</v>
      </c>
      <c r="C117849">
        <v>347.755364364032</v>
      </c>
    </row>
    <row r="117850" spans="1:3" x14ac:dyDescent="0.25">
      <c r="A117850">
        <v>117848</v>
      </c>
      <c r="B117850">
        <v>2652.0798016816898</v>
      </c>
      <c r="C117850">
        <v>3064.3725149028601</v>
      </c>
    </row>
    <row r="117851" spans="1:3" x14ac:dyDescent="0.25">
      <c r="A117851">
        <v>117849</v>
      </c>
      <c r="B117851">
        <v>668.07101867806603</v>
      </c>
      <c r="C117851">
        <v>2481.88074555707</v>
      </c>
    </row>
    <row r="117852" spans="1:3" x14ac:dyDescent="0.25">
      <c r="A117852">
        <v>117850</v>
      </c>
      <c r="B117852">
        <v>4630.8404095739597</v>
      </c>
      <c r="C117852">
        <v>758.65077519110503</v>
      </c>
    </row>
    <row r="117853" spans="1:3" x14ac:dyDescent="0.25">
      <c r="A117853">
        <v>117851</v>
      </c>
      <c r="B117853">
        <v>4503.4014627082297</v>
      </c>
      <c r="C117853">
        <v>1605.1577009985999</v>
      </c>
    </row>
    <row r="117854" spans="1:3" x14ac:dyDescent="0.25">
      <c r="A117854">
        <v>117852</v>
      </c>
      <c r="B117854">
        <v>2427.1706509611499</v>
      </c>
      <c r="C117854">
        <v>1468.7428835773901</v>
      </c>
    </row>
    <row r="117855" spans="1:3" x14ac:dyDescent="0.25">
      <c r="A117855">
        <v>117853</v>
      </c>
      <c r="B117855">
        <v>2587.1308141636</v>
      </c>
      <c r="C117855">
        <v>2422.8742287709601</v>
      </c>
    </row>
    <row r="117856" spans="1:3" x14ac:dyDescent="0.25">
      <c r="A117856">
        <v>117854</v>
      </c>
      <c r="B117856">
        <v>4072.4274783548799</v>
      </c>
      <c r="C117856">
        <v>2195.65156489835</v>
      </c>
    </row>
    <row r="117857" spans="1:3" x14ac:dyDescent="0.25">
      <c r="A117857">
        <v>117855</v>
      </c>
      <c r="B117857">
        <v>4255.5496403078296</v>
      </c>
      <c r="C117857">
        <v>1575.72347259557</v>
      </c>
    </row>
    <row r="117858" spans="1:3" x14ac:dyDescent="0.25">
      <c r="A117858">
        <v>117856</v>
      </c>
      <c r="B117858">
        <v>2596.86366190842</v>
      </c>
      <c r="C117858">
        <v>59.411163734363498</v>
      </c>
    </row>
    <row r="117859" spans="1:3" x14ac:dyDescent="0.25">
      <c r="A117859">
        <v>117857</v>
      </c>
      <c r="B117859">
        <v>1118.8800989879901</v>
      </c>
      <c r="C117859">
        <v>2659.1074266874198</v>
      </c>
    </row>
    <row r="117860" spans="1:3" x14ac:dyDescent="0.25">
      <c r="A117860">
        <v>117858</v>
      </c>
      <c r="B117860">
        <v>4649.5556157457586</v>
      </c>
      <c r="C117860">
        <v>2815.4982491584001</v>
      </c>
    </row>
    <row r="117861" spans="1:3" x14ac:dyDescent="0.25">
      <c r="A117861">
        <v>117859</v>
      </c>
      <c r="B117861">
        <v>4877.1826560412901</v>
      </c>
      <c r="C117861">
        <v>3305.23628537286</v>
      </c>
    </row>
    <row r="117862" spans="1:3" x14ac:dyDescent="0.25">
      <c r="A117862">
        <v>117860</v>
      </c>
      <c r="B117862">
        <v>4821.2799502610396</v>
      </c>
      <c r="C117862">
        <v>2678.38857685537</v>
      </c>
    </row>
    <row r="117863" spans="1:3" x14ac:dyDescent="0.25">
      <c r="A117863">
        <v>117861</v>
      </c>
      <c r="B117863">
        <v>2791.32233366944</v>
      </c>
      <c r="C117863">
        <v>300.19085236533198</v>
      </c>
    </row>
    <row r="117864" spans="1:3" x14ac:dyDescent="0.25">
      <c r="A117864">
        <v>117862</v>
      </c>
      <c r="B117864">
        <v>4298.0234955278002</v>
      </c>
      <c r="C117864">
        <v>748.66745418088101</v>
      </c>
    </row>
    <row r="117865" spans="1:3" x14ac:dyDescent="0.25">
      <c r="A117865">
        <v>117863</v>
      </c>
      <c r="B117865">
        <v>341.85019496940902</v>
      </c>
      <c r="C117865">
        <v>3367.5476903833501</v>
      </c>
    </row>
    <row r="117866" spans="1:3" x14ac:dyDescent="0.25">
      <c r="A117866">
        <v>117864</v>
      </c>
      <c r="B117866">
        <v>4361.6340765646901</v>
      </c>
      <c r="C117866">
        <v>1723.7561011350299</v>
      </c>
    </row>
    <row r="117867" spans="1:3" x14ac:dyDescent="0.25">
      <c r="A117867">
        <v>117865</v>
      </c>
      <c r="B117867">
        <v>3599.0046250816999</v>
      </c>
      <c r="C117867">
        <v>2969.7056220187401</v>
      </c>
    </row>
    <row r="117868" spans="1:3" x14ac:dyDescent="0.25">
      <c r="A117868">
        <v>117866</v>
      </c>
      <c r="B117868">
        <v>3132.9725446041898</v>
      </c>
      <c r="C117868">
        <v>2696.5116134684699</v>
      </c>
    </row>
    <row r="117869" spans="1:3" x14ac:dyDescent="0.25">
      <c r="A117869">
        <v>117867</v>
      </c>
      <c r="B117869">
        <v>1418.8129918749601</v>
      </c>
      <c r="C117869">
        <v>2853.5414379031099</v>
      </c>
    </row>
    <row r="117870" spans="1:3" x14ac:dyDescent="0.25">
      <c r="A117870">
        <v>117868</v>
      </c>
      <c r="B117870">
        <v>1839.16393660377</v>
      </c>
      <c r="C117870">
        <v>2034.96696737108</v>
      </c>
    </row>
    <row r="117871" spans="1:3" x14ac:dyDescent="0.25">
      <c r="A117871">
        <v>117869</v>
      </c>
      <c r="B117871">
        <v>3925.6322528166902</v>
      </c>
      <c r="C117871">
        <v>2844.8704644702898</v>
      </c>
    </row>
    <row r="117872" spans="1:3" x14ac:dyDescent="0.25">
      <c r="A117872">
        <v>117870</v>
      </c>
      <c r="B117872">
        <v>1179.6576069678599</v>
      </c>
      <c r="C117872">
        <v>2794.1581849368299</v>
      </c>
    </row>
    <row r="117873" spans="1:3" x14ac:dyDescent="0.25">
      <c r="A117873">
        <v>117871</v>
      </c>
      <c r="B117873">
        <v>2781.0485511789898</v>
      </c>
      <c r="C117873">
        <v>2467.8389388628898</v>
      </c>
    </row>
    <row r="117874" spans="1:3" x14ac:dyDescent="0.25">
      <c r="A117874">
        <v>117872</v>
      </c>
      <c r="B117874">
        <v>3812.3578349156501</v>
      </c>
      <c r="C117874">
        <v>2397.6677086251402</v>
      </c>
    </row>
    <row r="117875" spans="1:3" x14ac:dyDescent="0.25">
      <c r="A117875">
        <v>117873</v>
      </c>
      <c r="B117875">
        <v>4488.2775355183603</v>
      </c>
      <c r="C117875">
        <v>2407.3533544224301</v>
      </c>
    </row>
    <row r="117876" spans="1:3" x14ac:dyDescent="0.25">
      <c r="A117876">
        <v>117874</v>
      </c>
      <c r="B117876">
        <v>3145.5215320759698</v>
      </c>
      <c r="C117876">
        <v>1763.4190940389799</v>
      </c>
    </row>
    <row r="117877" spans="1:3" x14ac:dyDescent="0.25">
      <c r="A117877">
        <v>117875</v>
      </c>
      <c r="B117877">
        <v>527.90826540684895</v>
      </c>
      <c r="C117877">
        <v>3036.3016004401402</v>
      </c>
    </row>
    <row r="117878" spans="1:3" x14ac:dyDescent="0.25">
      <c r="A117878">
        <v>117876</v>
      </c>
      <c r="B117878">
        <v>2618.3513303996101</v>
      </c>
      <c r="C117878">
        <v>1323.7331640344</v>
      </c>
    </row>
    <row r="117879" spans="1:3" x14ac:dyDescent="0.25">
      <c r="A117879">
        <v>117877</v>
      </c>
      <c r="B117879">
        <v>4513.2904232066203</v>
      </c>
      <c r="C117879">
        <v>1019.2980825155</v>
      </c>
    </row>
    <row r="117880" spans="1:3" x14ac:dyDescent="0.25">
      <c r="A117880">
        <v>117878</v>
      </c>
      <c r="B117880">
        <v>1162.1643703335201</v>
      </c>
      <c r="C117880">
        <v>2463.9280689049101</v>
      </c>
    </row>
    <row r="117881" spans="1:3" x14ac:dyDescent="0.25">
      <c r="A117881">
        <v>117879</v>
      </c>
      <c r="B117881">
        <v>3939.6400308156599</v>
      </c>
      <c r="C117881">
        <v>2700.4090637701902</v>
      </c>
    </row>
    <row r="117882" spans="1:3" x14ac:dyDescent="0.25">
      <c r="A117882">
        <v>117880</v>
      </c>
      <c r="B117882">
        <v>1005.52636989639</v>
      </c>
      <c r="C117882">
        <v>986.12256714476302</v>
      </c>
    </row>
    <row r="117883" spans="1:3" x14ac:dyDescent="0.25">
      <c r="A117883">
        <v>117881</v>
      </c>
      <c r="B117883">
        <v>2774.6699878427098</v>
      </c>
      <c r="C117883">
        <v>770.64609974077393</v>
      </c>
    </row>
    <row r="117884" spans="1:3" x14ac:dyDescent="0.25">
      <c r="A117884">
        <v>117882</v>
      </c>
      <c r="B117884">
        <v>4256.3346097674003</v>
      </c>
      <c r="C117884">
        <v>2980.5206407784699</v>
      </c>
    </row>
    <row r="117885" spans="1:3" x14ac:dyDescent="0.25">
      <c r="A117885">
        <v>117883</v>
      </c>
      <c r="B117885">
        <v>4437.0851999925399</v>
      </c>
      <c r="C117885">
        <v>1863.6405156242499</v>
      </c>
    </row>
    <row r="117886" spans="1:3" x14ac:dyDescent="0.25">
      <c r="A117886">
        <v>117884</v>
      </c>
      <c r="B117886">
        <v>1085.06717665715</v>
      </c>
      <c r="C117886">
        <v>3371.7027088458099</v>
      </c>
    </row>
    <row r="117887" spans="1:3" x14ac:dyDescent="0.25">
      <c r="A117887">
        <v>117885</v>
      </c>
      <c r="B117887">
        <v>3019.8289528284399</v>
      </c>
      <c r="C117887">
        <v>743.94228804180102</v>
      </c>
    </row>
    <row r="117888" spans="1:3" x14ac:dyDescent="0.25">
      <c r="A117888">
        <v>117886</v>
      </c>
      <c r="B117888">
        <v>4598.9085495250392</v>
      </c>
      <c r="C117888">
        <v>1893.8318819067999</v>
      </c>
    </row>
    <row r="117889" spans="1:3" x14ac:dyDescent="0.25">
      <c r="A117889">
        <v>117887</v>
      </c>
      <c r="B117889">
        <v>4686.7344408297704</v>
      </c>
      <c r="C117889">
        <v>2593.3555250026002</v>
      </c>
    </row>
    <row r="117890" spans="1:3" x14ac:dyDescent="0.25">
      <c r="A117890">
        <v>117888</v>
      </c>
      <c r="B117890">
        <v>4750.0108983991704</v>
      </c>
      <c r="C117890">
        <v>2227.06500696379</v>
      </c>
    </row>
    <row r="117891" spans="1:3" x14ac:dyDescent="0.25">
      <c r="A117891">
        <v>117889</v>
      </c>
      <c r="B117891">
        <v>4331.2055912654796</v>
      </c>
      <c r="C117891">
        <v>2224.0887323073298</v>
      </c>
    </row>
    <row r="117892" spans="1:3" x14ac:dyDescent="0.25">
      <c r="A117892">
        <v>117890</v>
      </c>
      <c r="B117892">
        <v>472.75322040181999</v>
      </c>
      <c r="C117892">
        <v>1068.5401452884701</v>
      </c>
    </row>
    <row r="117893" spans="1:3" x14ac:dyDescent="0.25">
      <c r="A117893">
        <v>117891</v>
      </c>
      <c r="B117893">
        <v>1603.43893773839</v>
      </c>
      <c r="C117893">
        <v>1373.78203912353</v>
      </c>
    </row>
    <row r="117894" spans="1:3" x14ac:dyDescent="0.25">
      <c r="A117894">
        <v>117892</v>
      </c>
      <c r="B117894">
        <v>1656.3363624521501</v>
      </c>
      <c r="C117894">
        <v>3310.4390937019002</v>
      </c>
    </row>
    <row r="117895" spans="1:3" x14ac:dyDescent="0.25">
      <c r="A117895">
        <v>117893</v>
      </c>
      <c r="B117895">
        <v>4282.6575150955196</v>
      </c>
      <c r="C117895">
        <v>3171.9272715531501</v>
      </c>
    </row>
    <row r="117896" spans="1:3" x14ac:dyDescent="0.25">
      <c r="A117896">
        <v>117894</v>
      </c>
      <c r="B117896">
        <v>395.27523601228597</v>
      </c>
      <c r="C117896">
        <v>2447.6804416817999</v>
      </c>
    </row>
    <row r="117897" spans="1:3" x14ac:dyDescent="0.25">
      <c r="A117897">
        <v>117895</v>
      </c>
      <c r="B117897">
        <v>866.15194019100397</v>
      </c>
      <c r="C117897">
        <v>611.39669432846301</v>
      </c>
    </row>
    <row r="117898" spans="1:3" x14ac:dyDescent="0.25">
      <c r="A117898">
        <v>117896</v>
      </c>
      <c r="B117898">
        <v>293.172346861515</v>
      </c>
      <c r="C117898">
        <v>2851.5234913153699</v>
      </c>
    </row>
    <row r="117899" spans="1:3" x14ac:dyDescent="0.25">
      <c r="A117899">
        <v>117897</v>
      </c>
      <c r="B117899">
        <v>3910.185044506311</v>
      </c>
      <c r="C117899">
        <v>689.21502240070697</v>
      </c>
    </row>
    <row r="117900" spans="1:3" x14ac:dyDescent="0.25">
      <c r="A117900">
        <v>117898</v>
      </c>
      <c r="B117900">
        <v>1514.99869367826</v>
      </c>
      <c r="C117900">
        <v>858.21973486987702</v>
      </c>
    </row>
    <row r="117901" spans="1:3" x14ac:dyDescent="0.25">
      <c r="A117901">
        <v>117899</v>
      </c>
      <c r="B117901">
        <v>3870.0121657333789</v>
      </c>
      <c r="C117901">
        <v>800.250843846262</v>
      </c>
    </row>
    <row r="117902" spans="1:3" x14ac:dyDescent="0.25">
      <c r="A117902">
        <v>117900</v>
      </c>
      <c r="B117902">
        <v>4253.3223330328501</v>
      </c>
      <c r="C117902">
        <v>3069.3817482498398</v>
      </c>
    </row>
    <row r="117903" spans="1:3" x14ac:dyDescent="0.25">
      <c r="A117903">
        <v>117901</v>
      </c>
      <c r="B117903">
        <v>95.945205409842913</v>
      </c>
      <c r="C117903">
        <v>1700.0769080855</v>
      </c>
    </row>
    <row r="117904" spans="1:3" x14ac:dyDescent="0.25">
      <c r="A117904">
        <v>117902</v>
      </c>
      <c r="B117904">
        <v>2671.8265172213501</v>
      </c>
      <c r="C117904">
        <v>3296.9041824972201</v>
      </c>
    </row>
    <row r="117905" spans="1:3" x14ac:dyDescent="0.25">
      <c r="A117905">
        <v>117903</v>
      </c>
      <c r="B117905">
        <v>696.07942508565202</v>
      </c>
      <c r="C117905">
        <v>599.34306129583103</v>
      </c>
    </row>
    <row r="117906" spans="1:3" x14ac:dyDescent="0.25">
      <c r="A117906">
        <v>117904</v>
      </c>
      <c r="B117906">
        <v>4816.8219276376603</v>
      </c>
      <c r="C117906">
        <v>2990.42621775323</v>
      </c>
    </row>
    <row r="117907" spans="1:3" x14ac:dyDescent="0.25">
      <c r="A117907">
        <v>117905</v>
      </c>
      <c r="B117907">
        <v>259.32456630252102</v>
      </c>
      <c r="C117907">
        <v>3049.2908316819999</v>
      </c>
    </row>
    <row r="117908" spans="1:3" x14ac:dyDescent="0.25">
      <c r="A117908">
        <v>117906</v>
      </c>
      <c r="B117908">
        <v>659.14525922139705</v>
      </c>
      <c r="C117908">
        <v>2491.8912026844</v>
      </c>
    </row>
    <row r="117909" spans="1:3" x14ac:dyDescent="0.25">
      <c r="A117909">
        <v>117907</v>
      </c>
      <c r="B117909">
        <v>715.62084468381704</v>
      </c>
      <c r="C117909">
        <v>717.61180782174108</v>
      </c>
    </row>
    <row r="117910" spans="1:3" x14ac:dyDescent="0.25">
      <c r="A117910">
        <v>117908</v>
      </c>
      <c r="B117910">
        <v>1158.4384573081099</v>
      </c>
      <c r="C117910">
        <v>1583.5792147510999</v>
      </c>
    </row>
    <row r="117911" spans="1:3" x14ac:dyDescent="0.25">
      <c r="A117911">
        <v>117909</v>
      </c>
      <c r="B117911">
        <v>1641.9706790489799</v>
      </c>
      <c r="C117911">
        <v>1283.6553297437599</v>
      </c>
    </row>
    <row r="117912" spans="1:3" x14ac:dyDescent="0.25">
      <c r="A117912">
        <v>117910</v>
      </c>
      <c r="B117912">
        <v>4088.3627554580389</v>
      </c>
      <c r="C117912">
        <v>2717.2589140053901</v>
      </c>
    </row>
    <row r="117913" spans="1:3" x14ac:dyDescent="0.25">
      <c r="A117913">
        <v>117911</v>
      </c>
      <c r="B117913">
        <v>4754.8119729243699</v>
      </c>
      <c r="C117913">
        <v>2923.9180790997202</v>
      </c>
    </row>
    <row r="117914" spans="1:3" x14ac:dyDescent="0.25">
      <c r="A117914">
        <v>117912</v>
      </c>
      <c r="B117914">
        <v>3017.1202613559399</v>
      </c>
      <c r="C117914">
        <v>616.27953690595302</v>
      </c>
    </row>
    <row r="117915" spans="1:3" x14ac:dyDescent="0.25">
      <c r="A117915">
        <v>117913</v>
      </c>
      <c r="B117915">
        <v>1004.49643422026</v>
      </c>
      <c r="C117915">
        <v>2303.0114981878401</v>
      </c>
    </row>
    <row r="117916" spans="1:3" x14ac:dyDescent="0.25">
      <c r="A117916">
        <v>117914</v>
      </c>
      <c r="B117916">
        <v>2419.7596179986299</v>
      </c>
      <c r="C117916">
        <v>1248.0945526052101</v>
      </c>
    </row>
    <row r="117917" spans="1:3" x14ac:dyDescent="0.25">
      <c r="A117917">
        <v>117915</v>
      </c>
      <c r="B117917">
        <v>1877.71946412532</v>
      </c>
      <c r="C117917">
        <v>3030.8472379648501</v>
      </c>
    </row>
    <row r="117918" spans="1:3" x14ac:dyDescent="0.25">
      <c r="A117918">
        <v>117916</v>
      </c>
      <c r="B117918">
        <v>2853.8733106168502</v>
      </c>
      <c r="C117918">
        <v>1304.2011013674401</v>
      </c>
    </row>
    <row r="117919" spans="1:3" x14ac:dyDescent="0.25">
      <c r="A117919">
        <v>117917</v>
      </c>
      <c r="B117919">
        <v>756.21696772326402</v>
      </c>
      <c r="C117919">
        <v>1293.7447934189499</v>
      </c>
    </row>
    <row r="117920" spans="1:3" x14ac:dyDescent="0.25">
      <c r="A117920">
        <v>117918</v>
      </c>
      <c r="B117920">
        <v>95.195392995407502</v>
      </c>
      <c r="C117920">
        <v>2215.4636238329599</v>
      </c>
    </row>
    <row r="117921" spans="1:3" x14ac:dyDescent="0.25">
      <c r="A117921">
        <v>117919</v>
      </c>
      <c r="B117921">
        <v>4889.8557662892699</v>
      </c>
      <c r="C117921">
        <v>2691.8584603848199</v>
      </c>
    </row>
    <row r="117922" spans="1:3" x14ac:dyDescent="0.25">
      <c r="A117922">
        <v>117920</v>
      </c>
      <c r="B117922">
        <v>2628.2294177691901</v>
      </c>
      <c r="C117922">
        <v>2804.08854345995</v>
      </c>
    </row>
    <row r="117923" spans="1:3" x14ac:dyDescent="0.25">
      <c r="A117923">
        <v>117921</v>
      </c>
      <c r="B117923">
        <v>4.4849746245002704</v>
      </c>
      <c r="C117923">
        <v>3168.26003795208</v>
      </c>
    </row>
    <row r="117924" spans="1:3" x14ac:dyDescent="0.25">
      <c r="A117924">
        <v>117922</v>
      </c>
      <c r="B117924">
        <v>4933.4987766227896</v>
      </c>
      <c r="C117924">
        <v>2079.9892819107299</v>
      </c>
    </row>
    <row r="117925" spans="1:3" x14ac:dyDescent="0.25">
      <c r="A117925">
        <v>117923</v>
      </c>
      <c r="B117925">
        <v>1702.35098161717</v>
      </c>
      <c r="C117925">
        <v>894.47935248216709</v>
      </c>
    </row>
    <row r="117926" spans="1:3" x14ac:dyDescent="0.25">
      <c r="A117926">
        <v>117924</v>
      </c>
      <c r="B117926">
        <v>4756.2258420952794</v>
      </c>
      <c r="C117926">
        <v>1790.2884830133401</v>
      </c>
    </row>
    <row r="117927" spans="1:3" x14ac:dyDescent="0.25">
      <c r="A117927">
        <v>117925</v>
      </c>
      <c r="B117927">
        <v>3045.3221929865899</v>
      </c>
      <c r="C117927">
        <v>1677.2194487071999</v>
      </c>
    </row>
    <row r="117928" spans="1:3" x14ac:dyDescent="0.25">
      <c r="A117928">
        <v>117926</v>
      </c>
      <c r="B117928">
        <v>4450.5682188290402</v>
      </c>
      <c r="C117928">
        <v>1383.49466058031</v>
      </c>
    </row>
    <row r="117929" spans="1:3" x14ac:dyDescent="0.25">
      <c r="A117929">
        <v>117927</v>
      </c>
      <c r="B117929">
        <v>4586.6075484278708</v>
      </c>
      <c r="C117929">
        <v>1441.22655778017</v>
      </c>
    </row>
    <row r="117930" spans="1:3" x14ac:dyDescent="0.25">
      <c r="A117930">
        <v>117928</v>
      </c>
      <c r="B117930">
        <v>2596.1284586940801</v>
      </c>
      <c r="C117930">
        <v>7.6133730263077304</v>
      </c>
    </row>
    <row r="117931" spans="1:3" x14ac:dyDescent="0.25">
      <c r="A117931">
        <v>117929</v>
      </c>
      <c r="B117931">
        <v>3020.2845896220001</v>
      </c>
      <c r="C117931">
        <v>154.55774210759901</v>
      </c>
    </row>
    <row r="117932" spans="1:3" x14ac:dyDescent="0.25">
      <c r="A117932">
        <v>117930</v>
      </c>
      <c r="B117932">
        <v>459.77646565764599</v>
      </c>
      <c r="C117932">
        <v>2991.46836070061</v>
      </c>
    </row>
    <row r="117933" spans="1:3" x14ac:dyDescent="0.25">
      <c r="A117933">
        <v>117931</v>
      </c>
      <c r="B117933">
        <v>4303.3566803398498</v>
      </c>
      <c r="C117933">
        <v>888.80452976923596</v>
      </c>
    </row>
    <row r="117934" spans="1:3" x14ac:dyDescent="0.25">
      <c r="A117934">
        <v>117932</v>
      </c>
      <c r="B117934">
        <v>4124.9954214248</v>
      </c>
      <c r="C117934">
        <v>2849.00481098706</v>
      </c>
    </row>
    <row r="117935" spans="1:3" x14ac:dyDescent="0.25">
      <c r="A117935">
        <v>117933</v>
      </c>
      <c r="B117935">
        <v>3113.2649564342901</v>
      </c>
      <c r="C117935">
        <v>2810.4379134896999</v>
      </c>
    </row>
    <row r="117936" spans="1:3" x14ac:dyDescent="0.25">
      <c r="A117936">
        <v>117934</v>
      </c>
      <c r="B117936">
        <v>4149.4445132898099</v>
      </c>
      <c r="C117936">
        <v>3280.2333097637002</v>
      </c>
    </row>
    <row r="117937" spans="1:3" x14ac:dyDescent="0.25">
      <c r="A117937">
        <v>117935</v>
      </c>
      <c r="B117937">
        <v>528.90099128451106</v>
      </c>
      <c r="C117937">
        <v>2313.7891007181602</v>
      </c>
    </row>
    <row r="117938" spans="1:3" x14ac:dyDescent="0.25">
      <c r="A117938">
        <v>117936</v>
      </c>
      <c r="B117938">
        <v>2105.2826557963999</v>
      </c>
      <c r="C117938">
        <v>139.42145795572199</v>
      </c>
    </row>
    <row r="117939" spans="1:3" x14ac:dyDescent="0.25">
      <c r="A117939">
        <v>117937</v>
      </c>
      <c r="B117939">
        <v>627.713398864738</v>
      </c>
      <c r="C117939">
        <v>1167.3532622359501</v>
      </c>
    </row>
    <row r="117940" spans="1:3" x14ac:dyDescent="0.25">
      <c r="A117940">
        <v>117938</v>
      </c>
      <c r="B117940">
        <v>491.19124977559397</v>
      </c>
      <c r="C117940">
        <v>2143.4308409703099</v>
      </c>
    </row>
    <row r="117941" spans="1:3" x14ac:dyDescent="0.25">
      <c r="A117941">
        <v>117939</v>
      </c>
      <c r="B117941">
        <v>3057.1294362099802</v>
      </c>
      <c r="C117941">
        <v>480.55740565948901</v>
      </c>
    </row>
    <row r="117942" spans="1:3" x14ac:dyDescent="0.25">
      <c r="A117942">
        <v>117940</v>
      </c>
      <c r="B117942">
        <v>865.93804684297606</v>
      </c>
      <c r="C117942">
        <v>2279.80029086167</v>
      </c>
    </row>
    <row r="117943" spans="1:3" x14ac:dyDescent="0.25">
      <c r="A117943">
        <v>117941</v>
      </c>
      <c r="B117943">
        <v>2497.8115221988</v>
      </c>
      <c r="C117943">
        <v>1295.7017762447199</v>
      </c>
    </row>
    <row r="117944" spans="1:3" x14ac:dyDescent="0.25">
      <c r="A117944">
        <v>117942</v>
      </c>
      <c r="B117944">
        <v>169.15465550923699</v>
      </c>
      <c r="C117944">
        <v>2334.51549587405</v>
      </c>
    </row>
    <row r="117945" spans="1:3" x14ac:dyDescent="0.25">
      <c r="A117945">
        <v>117943</v>
      </c>
      <c r="B117945">
        <v>4473.15318584327</v>
      </c>
      <c r="C117945">
        <v>1136.9875300820399</v>
      </c>
    </row>
    <row r="117946" spans="1:3" x14ac:dyDescent="0.25">
      <c r="A117946">
        <v>117944</v>
      </c>
      <c r="B117946">
        <v>3608.3643575015099</v>
      </c>
      <c r="C117946">
        <v>2010.8725566738501</v>
      </c>
    </row>
    <row r="117947" spans="1:3" x14ac:dyDescent="0.25">
      <c r="A117947">
        <v>117945</v>
      </c>
      <c r="B117947">
        <v>2262.7005058249802</v>
      </c>
      <c r="C117947">
        <v>2774.1737302758302</v>
      </c>
    </row>
    <row r="117948" spans="1:3" x14ac:dyDescent="0.25">
      <c r="A117948">
        <v>117946</v>
      </c>
      <c r="B117948">
        <v>3403.07277395234</v>
      </c>
      <c r="C117948">
        <v>363.29774450827699</v>
      </c>
    </row>
    <row r="117949" spans="1:3" x14ac:dyDescent="0.25">
      <c r="A117949">
        <v>117947</v>
      </c>
      <c r="B117949">
        <v>2113.91708104605</v>
      </c>
      <c r="C117949">
        <v>749.64501068264497</v>
      </c>
    </row>
    <row r="117950" spans="1:3" x14ac:dyDescent="0.25">
      <c r="A117950">
        <v>117948</v>
      </c>
      <c r="B117950">
        <v>3994.6929230840301</v>
      </c>
      <c r="C117950">
        <v>2357.2115308284201</v>
      </c>
    </row>
    <row r="117951" spans="1:3" x14ac:dyDescent="0.25">
      <c r="A117951">
        <v>117949</v>
      </c>
      <c r="B117951">
        <v>959.41620074653702</v>
      </c>
      <c r="C117951">
        <v>1160.3963447860599</v>
      </c>
    </row>
    <row r="117952" spans="1:3" x14ac:dyDescent="0.25">
      <c r="A117952">
        <v>117950</v>
      </c>
      <c r="B117952">
        <v>935.81950332468705</v>
      </c>
      <c r="C117952">
        <v>2705.7384161648802</v>
      </c>
    </row>
    <row r="117953" spans="1:3" x14ac:dyDescent="0.25">
      <c r="A117953">
        <v>117951</v>
      </c>
      <c r="B117953">
        <v>625.42115359658703</v>
      </c>
      <c r="C117953">
        <v>1316.61795592257</v>
      </c>
    </row>
    <row r="117954" spans="1:3" x14ac:dyDescent="0.25">
      <c r="A117954">
        <v>117952</v>
      </c>
      <c r="B117954">
        <v>2905.5945621245201</v>
      </c>
      <c r="C117954">
        <v>1262.17438007841</v>
      </c>
    </row>
    <row r="117955" spans="1:3" x14ac:dyDescent="0.25">
      <c r="A117955">
        <v>117953</v>
      </c>
      <c r="B117955">
        <v>4848.1408193646403</v>
      </c>
      <c r="C117955">
        <v>1667.4046037150999</v>
      </c>
    </row>
    <row r="117956" spans="1:3" x14ac:dyDescent="0.25">
      <c r="A117956">
        <v>117954</v>
      </c>
      <c r="B117956">
        <v>4901.5534850101794</v>
      </c>
      <c r="C117956">
        <v>2121.3663251965099</v>
      </c>
    </row>
    <row r="117957" spans="1:3" x14ac:dyDescent="0.25">
      <c r="A117957">
        <v>117955</v>
      </c>
      <c r="B117957">
        <v>1914.1620937150001</v>
      </c>
      <c r="C117957">
        <v>2567.9616758890002</v>
      </c>
    </row>
    <row r="117958" spans="1:3" x14ac:dyDescent="0.25">
      <c r="A117958">
        <v>117956</v>
      </c>
      <c r="B117958">
        <v>4551.2680948862999</v>
      </c>
      <c r="C117958">
        <v>236.457739056273</v>
      </c>
    </row>
    <row r="117959" spans="1:3" x14ac:dyDescent="0.25">
      <c r="A117959">
        <v>117957</v>
      </c>
      <c r="B117959">
        <v>3967.2600035221499</v>
      </c>
      <c r="C117959">
        <v>3109.8960417400499</v>
      </c>
    </row>
    <row r="117960" spans="1:3" x14ac:dyDescent="0.25">
      <c r="A117960">
        <v>117958</v>
      </c>
      <c r="B117960">
        <v>2340.99042514553</v>
      </c>
      <c r="C117960">
        <v>2309.56391005471</v>
      </c>
    </row>
    <row r="117961" spans="1:3" x14ac:dyDescent="0.25">
      <c r="A117961">
        <v>117959</v>
      </c>
      <c r="B117961">
        <v>2630.3623776039899</v>
      </c>
      <c r="C117961">
        <v>3338.0077296188401</v>
      </c>
    </row>
    <row r="117962" spans="1:3" x14ac:dyDescent="0.25">
      <c r="A117962">
        <v>117960</v>
      </c>
      <c r="B117962">
        <v>890.01348925351499</v>
      </c>
      <c r="C117962">
        <v>2388.70181863584</v>
      </c>
    </row>
    <row r="117963" spans="1:3" x14ac:dyDescent="0.25">
      <c r="A117963">
        <v>117961</v>
      </c>
      <c r="B117963">
        <v>4207.0545560478604</v>
      </c>
      <c r="C117963">
        <v>2779.4275751913001</v>
      </c>
    </row>
    <row r="117964" spans="1:3" x14ac:dyDescent="0.25">
      <c r="A117964">
        <v>117962</v>
      </c>
      <c r="B117964">
        <v>968.01037092430499</v>
      </c>
      <c r="C117964">
        <v>1147.66232171408</v>
      </c>
    </row>
    <row r="117965" spans="1:3" x14ac:dyDescent="0.25">
      <c r="A117965">
        <v>117963</v>
      </c>
      <c r="B117965">
        <v>979.45675933179507</v>
      </c>
      <c r="C117965">
        <v>2699.2481070622698</v>
      </c>
    </row>
    <row r="117966" spans="1:3" x14ac:dyDescent="0.25">
      <c r="A117966">
        <v>117964</v>
      </c>
      <c r="B117966">
        <v>586.32127667160796</v>
      </c>
      <c r="C117966">
        <v>2630.6440775568899</v>
      </c>
    </row>
    <row r="117967" spans="1:3" x14ac:dyDescent="0.25">
      <c r="A117967">
        <v>117965</v>
      </c>
      <c r="B117967">
        <v>1084.0960709803701</v>
      </c>
      <c r="C117967">
        <v>2028.6001023394399</v>
      </c>
    </row>
    <row r="117968" spans="1:3" x14ac:dyDescent="0.25">
      <c r="A117968">
        <v>117966</v>
      </c>
      <c r="B117968">
        <v>4153.2562235734604</v>
      </c>
      <c r="C117968">
        <v>2239.5144012621299</v>
      </c>
    </row>
    <row r="117969" spans="1:3" x14ac:dyDescent="0.25">
      <c r="A117969">
        <v>117967</v>
      </c>
      <c r="B117969">
        <v>706.55088058676495</v>
      </c>
      <c r="C117969">
        <v>1624.7416136475499</v>
      </c>
    </row>
    <row r="117970" spans="1:3" x14ac:dyDescent="0.25">
      <c r="A117970">
        <v>117968</v>
      </c>
      <c r="B117970">
        <v>4552.0269732654397</v>
      </c>
      <c r="C117970">
        <v>1235.00721639115</v>
      </c>
    </row>
    <row r="117971" spans="1:3" x14ac:dyDescent="0.25">
      <c r="A117971">
        <v>117969</v>
      </c>
      <c r="B117971">
        <v>3140.1602880248502</v>
      </c>
      <c r="C117971">
        <v>3126.7208380807601</v>
      </c>
    </row>
    <row r="117972" spans="1:3" x14ac:dyDescent="0.25">
      <c r="A117972">
        <v>117970</v>
      </c>
      <c r="B117972">
        <v>2528.9439844169301</v>
      </c>
      <c r="C117972">
        <v>3242.5376589551802</v>
      </c>
    </row>
    <row r="117973" spans="1:3" x14ac:dyDescent="0.25">
      <c r="A117973">
        <v>117971</v>
      </c>
      <c r="B117973">
        <v>4325.59244423776</v>
      </c>
      <c r="C117973">
        <v>907.25231536031902</v>
      </c>
    </row>
    <row r="117974" spans="1:3" x14ac:dyDescent="0.25">
      <c r="A117974">
        <v>117972</v>
      </c>
      <c r="B117974">
        <v>4948.6608837349286</v>
      </c>
      <c r="C117974">
        <v>1814.34886407506</v>
      </c>
    </row>
    <row r="117975" spans="1:3" x14ac:dyDescent="0.25">
      <c r="A117975">
        <v>117973</v>
      </c>
      <c r="B117975">
        <v>2824.1426094329399</v>
      </c>
      <c r="C117975">
        <v>196.50487348361401</v>
      </c>
    </row>
    <row r="117976" spans="1:3" x14ac:dyDescent="0.25">
      <c r="A117976">
        <v>117974</v>
      </c>
      <c r="B117976">
        <v>3149.75155090615</v>
      </c>
      <c r="C117976">
        <v>1225.2195542197701</v>
      </c>
    </row>
    <row r="117977" spans="1:3" x14ac:dyDescent="0.25">
      <c r="A117977">
        <v>117975</v>
      </c>
      <c r="B117977">
        <v>3118.4386860437198</v>
      </c>
      <c r="C117977">
        <v>695.06325461269194</v>
      </c>
    </row>
    <row r="117978" spans="1:3" x14ac:dyDescent="0.25">
      <c r="A117978">
        <v>117976</v>
      </c>
      <c r="B117978">
        <v>3505.7248988677902</v>
      </c>
      <c r="C117978">
        <v>3064.27553048661</v>
      </c>
    </row>
    <row r="117979" spans="1:3" x14ac:dyDescent="0.25">
      <c r="A117979">
        <v>117977</v>
      </c>
      <c r="B117979">
        <v>4362.7101448855701</v>
      </c>
      <c r="C117979">
        <v>1090.8179735047599</v>
      </c>
    </row>
    <row r="117980" spans="1:3" x14ac:dyDescent="0.25">
      <c r="A117980">
        <v>117978</v>
      </c>
      <c r="B117980">
        <v>4405.2865226951499</v>
      </c>
      <c r="C117980">
        <v>153.250930600392</v>
      </c>
    </row>
    <row r="117981" spans="1:3" x14ac:dyDescent="0.25">
      <c r="A117981">
        <v>117979</v>
      </c>
      <c r="B117981">
        <v>4636.5033069123501</v>
      </c>
      <c r="C117981">
        <v>767.26692989965693</v>
      </c>
    </row>
    <row r="117982" spans="1:3" x14ac:dyDescent="0.25">
      <c r="A117982">
        <v>117980</v>
      </c>
      <c r="B117982">
        <v>1525.1084869016699</v>
      </c>
      <c r="C117982">
        <v>2676.4017888421299</v>
      </c>
    </row>
    <row r="117983" spans="1:3" x14ac:dyDescent="0.25">
      <c r="A117983">
        <v>117981</v>
      </c>
      <c r="B117983">
        <v>4673.6186020711502</v>
      </c>
      <c r="C117983">
        <v>1857.25168830962</v>
      </c>
    </row>
    <row r="117984" spans="1:3" x14ac:dyDescent="0.25">
      <c r="A117984">
        <v>117982</v>
      </c>
      <c r="B117984">
        <v>1854.12975247641</v>
      </c>
      <c r="C117984">
        <v>1191.6484228824399</v>
      </c>
    </row>
    <row r="117985" spans="1:3" x14ac:dyDescent="0.25">
      <c r="A117985">
        <v>117983</v>
      </c>
      <c r="B117985">
        <v>4858.7211406281394</v>
      </c>
      <c r="C117985">
        <v>2986.7410380023998</v>
      </c>
    </row>
    <row r="117986" spans="1:3" x14ac:dyDescent="0.25">
      <c r="A117986">
        <v>117984</v>
      </c>
      <c r="B117986">
        <v>174.62118745902899</v>
      </c>
      <c r="C117986">
        <v>2545.8742571008202</v>
      </c>
    </row>
    <row r="117987" spans="1:3" x14ac:dyDescent="0.25">
      <c r="A117987">
        <v>117985</v>
      </c>
      <c r="B117987">
        <v>1231.21900833063</v>
      </c>
      <c r="C117987">
        <v>985.37393141349787</v>
      </c>
    </row>
    <row r="117988" spans="1:3" x14ac:dyDescent="0.25">
      <c r="A117988">
        <v>117986</v>
      </c>
      <c r="B117988">
        <v>3008.2434981188599</v>
      </c>
      <c r="C117988">
        <v>658.38869024522603</v>
      </c>
    </row>
    <row r="117989" spans="1:3" x14ac:dyDescent="0.25">
      <c r="A117989">
        <v>117987</v>
      </c>
      <c r="B117989">
        <v>3398.4080203892399</v>
      </c>
      <c r="C117989">
        <v>1596.2428173344199</v>
      </c>
    </row>
    <row r="117990" spans="1:3" x14ac:dyDescent="0.25">
      <c r="A117990">
        <v>117988</v>
      </c>
      <c r="B117990">
        <v>4319.5949397580898</v>
      </c>
      <c r="C117990">
        <v>650.23694931264697</v>
      </c>
    </row>
    <row r="117991" spans="1:3" x14ac:dyDescent="0.25">
      <c r="A117991">
        <v>117989</v>
      </c>
      <c r="B117991">
        <v>5045.2264208715596</v>
      </c>
      <c r="C117991">
        <v>3254.4342265464902</v>
      </c>
    </row>
    <row r="117992" spans="1:3" x14ac:dyDescent="0.25">
      <c r="A117992">
        <v>117990</v>
      </c>
      <c r="B117992">
        <v>4489.8455419581114</v>
      </c>
      <c r="C117992">
        <v>2099.9874179446501</v>
      </c>
    </row>
    <row r="117993" spans="1:3" x14ac:dyDescent="0.25">
      <c r="A117993">
        <v>117991</v>
      </c>
      <c r="B117993">
        <v>3055.0189326342202</v>
      </c>
      <c r="C117993">
        <v>1365.52950005042</v>
      </c>
    </row>
    <row r="117994" spans="1:3" x14ac:dyDescent="0.25">
      <c r="A117994">
        <v>117992</v>
      </c>
      <c r="B117994">
        <v>5041.1620545350197</v>
      </c>
      <c r="C117994">
        <v>2877.2668783639001</v>
      </c>
    </row>
    <row r="117995" spans="1:3" x14ac:dyDescent="0.25">
      <c r="A117995">
        <v>117993</v>
      </c>
      <c r="B117995">
        <v>2516.9839033316298</v>
      </c>
      <c r="C117995">
        <v>1474.2982218485699</v>
      </c>
    </row>
    <row r="117996" spans="1:3" x14ac:dyDescent="0.25">
      <c r="A117996">
        <v>117994</v>
      </c>
      <c r="B117996">
        <v>4443.3377229222997</v>
      </c>
      <c r="C117996">
        <v>798.43249365721499</v>
      </c>
    </row>
    <row r="117997" spans="1:3" x14ac:dyDescent="0.25">
      <c r="A117997">
        <v>117995</v>
      </c>
      <c r="B117997">
        <v>1702.9332492944</v>
      </c>
      <c r="C117997">
        <v>1297.86260002062</v>
      </c>
    </row>
    <row r="117998" spans="1:3" x14ac:dyDescent="0.25">
      <c r="A117998">
        <v>117996</v>
      </c>
      <c r="B117998">
        <v>2958.9925892051701</v>
      </c>
      <c r="C117998">
        <v>1827.5207478114901</v>
      </c>
    </row>
    <row r="117999" spans="1:3" x14ac:dyDescent="0.25">
      <c r="A117999">
        <v>117997</v>
      </c>
      <c r="B117999">
        <v>1234.88785036532</v>
      </c>
      <c r="C117999">
        <v>1210.5812592945699</v>
      </c>
    </row>
    <row r="118000" spans="1:3" x14ac:dyDescent="0.25">
      <c r="A118000">
        <v>117998</v>
      </c>
      <c r="B118000">
        <v>2692.2271091079901</v>
      </c>
      <c r="C118000">
        <v>1530.6350409771301</v>
      </c>
    </row>
    <row r="118001" spans="1:3" x14ac:dyDescent="0.25">
      <c r="A118001">
        <v>117999</v>
      </c>
      <c r="B118001">
        <v>713.91338595164996</v>
      </c>
      <c r="C118001">
        <v>3188.7781605690002</v>
      </c>
    </row>
    <row r="118002" spans="1:3" x14ac:dyDescent="0.25">
      <c r="A118002">
        <v>118000</v>
      </c>
      <c r="B118002">
        <v>1694.4345700132801</v>
      </c>
      <c r="C118002">
        <v>1496.96581469895</v>
      </c>
    </row>
    <row r="118003" spans="1:3" x14ac:dyDescent="0.25">
      <c r="A118003">
        <v>118001</v>
      </c>
      <c r="B118003">
        <v>2920.8598900960801</v>
      </c>
      <c r="C118003">
        <v>747.66728559538296</v>
      </c>
    </row>
    <row r="118004" spans="1:3" x14ac:dyDescent="0.25">
      <c r="A118004">
        <v>118002</v>
      </c>
      <c r="B118004">
        <v>2468.8339258727801</v>
      </c>
      <c r="C118004">
        <v>1252.90344835428</v>
      </c>
    </row>
    <row r="118005" spans="1:3" x14ac:dyDescent="0.25">
      <c r="A118005">
        <v>118003</v>
      </c>
      <c r="B118005">
        <v>4679.8426301246291</v>
      </c>
      <c r="C118005">
        <v>3275.23014918853</v>
      </c>
    </row>
    <row r="118006" spans="1:3" x14ac:dyDescent="0.25">
      <c r="A118006">
        <v>118004</v>
      </c>
      <c r="B118006">
        <v>4431.56189020686</v>
      </c>
      <c r="C118006">
        <v>2471.7105429118601</v>
      </c>
    </row>
    <row r="118007" spans="1:3" x14ac:dyDescent="0.25">
      <c r="A118007">
        <v>118005</v>
      </c>
      <c r="B118007">
        <v>256.53072049072199</v>
      </c>
      <c r="C118007">
        <v>2199.3605484242798</v>
      </c>
    </row>
    <row r="118008" spans="1:3" x14ac:dyDescent="0.25">
      <c r="A118008">
        <v>118006</v>
      </c>
      <c r="B118008">
        <v>3420.6807274173998</v>
      </c>
      <c r="C118008">
        <v>192.55536411244299</v>
      </c>
    </row>
    <row r="118009" spans="1:3" x14ac:dyDescent="0.25">
      <c r="A118009">
        <v>118007</v>
      </c>
      <c r="B118009">
        <v>701.20827040481288</v>
      </c>
      <c r="C118009">
        <v>2684.8517935742598</v>
      </c>
    </row>
    <row r="118010" spans="1:3" x14ac:dyDescent="0.25">
      <c r="A118010">
        <v>118008</v>
      </c>
      <c r="B118010">
        <v>4212.23653043176</v>
      </c>
      <c r="C118010">
        <v>2784.9908417979</v>
      </c>
    </row>
    <row r="118011" spans="1:3" x14ac:dyDescent="0.25">
      <c r="A118011">
        <v>118009</v>
      </c>
      <c r="B118011">
        <v>4459.7889585175108</v>
      </c>
      <c r="C118011">
        <v>2087.5107501105899</v>
      </c>
    </row>
    <row r="118012" spans="1:3" x14ac:dyDescent="0.25">
      <c r="A118012">
        <v>118010</v>
      </c>
      <c r="B118012">
        <v>792.83407537964297</v>
      </c>
      <c r="C118012">
        <v>1182.09840424564</v>
      </c>
    </row>
    <row r="118013" spans="1:3" x14ac:dyDescent="0.25">
      <c r="A118013">
        <v>118011</v>
      </c>
      <c r="B118013">
        <v>4598.5647590170292</v>
      </c>
      <c r="C118013">
        <v>146.58750045946999</v>
      </c>
    </row>
    <row r="118014" spans="1:3" x14ac:dyDescent="0.25">
      <c r="A118014">
        <v>118012</v>
      </c>
      <c r="B118014">
        <v>4494.8662252377208</v>
      </c>
      <c r="C118014">
        <v>2086.7411918077901</v>
      </c>
    </row>
    <row r="118015" spans="1:3" x14ac:dyDescent="0.25">
      <c r="A118015">
        <v>118013</v>
      </c>
      <c r="B118015">
        <v>461.72174067574701</v>
      </c>
      <c r="C118015">
        <v>2973.0830543709399</v>
      </c>
    </row>
    <row r="118016" spans="1:3" x14ac:dyDescent="0.25">
      <c r="A118016">
        <v>118014</v>
      </c>
      <c r="B118016">
        <v>43.603104663733987</v>
      </c>
      <c r="C118016">
        <v>3305.75194506139</v>
      </c>
    </row>
    <row r="118017" spans="1:3" x14ac:dyDescent="0.25">
      <c r="A118017">
        <v>118015</v>
      </c>
      <c r="B118017">
        <v>601.3843994147901</v>
      </c>
      <c r="C118017">
        <v>2265.8044013570702</v>
      </c>
    </row>
    <row r="118018" spans="1:3" x14ac:dyDescent="0.25">
      <c r="A118018">
        <v>118016</v>
      </c>
      <c r="B118018">
        <v>2233.3186539426802</v>
      </c>
      <c r="C118018">
        <v>156.384130028589</v>
      </c>
    </row>
    <row r="118019" spans="1:3" x14ac:dyDescent="0.25">
      <c r="A118019">
        <v>118017</v>
      </c>
      <c r="B118019">
        <v>2233.1247521074501</v>
      </c>
      <c r="C118019">
        <v>162.702596438439</v>
      </c>
    </row>
    <row r="118020" spans="1:3" x14ac:dyDescent="0.25">
      <c r="A118020">
        <v>118018</v>
      </c>
      <c r="B118020">
        <v>4544.2990101687392</v>
      </c>
      <c r="C118020">
        <v>1583.40148349065</v>
      </c>
    </row>
    <row r="118021" spans="1:3" x14ac:dyDescent="0.25">
      <c r="A118021">
        <v>118019</v>
      </c>
      <c r="B118021">
        <v>4561.9048866287894</v>
      </c>
      <c r="C118021">
        <v>3007.9996923497602</v>
      </c>
    </row>
    <row r="118022" spans="1:3" x14ac:dyDescent="0.25">
      <c r="A118022">
        <v>118020</v>
      </c>
      <c r="B118022">
        <v>1758.64783104959</v>
      </c>
      <c r="C118022">
        <v>408.66442348078601</v>
      </c>
    </row>
    <row r="118023" spans="1:3" x14ac:dyDescent="0.25">
      <c r="A118023">
        <v>118021</v>
      </c>
      <c r="B118023">
        <v>2496.6062782630902</v>
      </c>
      <c r="C118023">
        <v>868.65950400633108</v>
      </c>
    </row>
    <row r="118024" spans="1:3" x14ac:dyDescent="0.25">
      <c r="A118024">
        <v>118022</v>
      </c>
      <c r="B118024">
        <v>4957.6830782540501</v>
      </c>
      <c r="C118024">
        <v>3229.4121639802402</v>
      </c>
    </row>
    <row r="118025" spans="1:3" x14ac:dyDescent="0.25">
      <c r="A118025">
        <v>118023</v>
      </c>
      <c r="B118025">
        <v>1601.03342561318</v>
      </c>
      <c r="C118025">
        <v>742.37405093370296</v>
      </c>
    </row>
    <row r="118026" spans="1:3" x14ac:dyDescent="0.25">
      <c r="A118026">
        <v>118024</v>
      </c>
      <c r="B118026">
        <v>1235.90875752138</v>
      </c>
      <c r="C118026">
        <v>2912.33385869721</v>
      </c>
    </row>
    <row r="118027" spans="1:3" x14ac:dyDescent="0.25">
      <c r="A118027">
        <v>118025</v>
      </c>
      <c r="B118027">
        <v>2022.77737873519</v>
      </c>
      <c r="C118027">
        <v>25.6392020319267</v>
      </c>
    </row>
    <row r="118028" spans="1:3" x14ac:dyDescent="0.25">
      <c r="A118028">
        <v>118026</v>
      </c>
      <c r="B118028">
        <v>4837.2746136599799</v>
      </c>
      <c r="C118028">
        <v>2223.95239448851</v>
      </c>
    </row>
    <row r="118029" spans="1:3" x14ac:dyDescent="0.25">
      <c r="A118029">
        <v>118027</v>
      </c>
      <c r="B118029">
        <v>3100.7658286668898</v>
      </c>
      <c r="C118029">
        <v>939.08881752972309</v>
      </c>
    </row>
    <row r="118030" spans="1:3" x14ac:dyDescent="0.25">
      <c r="A118030">
        <v>118028</v>
      </c>
      <c r="B118030">
        <v>4930.3533003819002</v>
      </c>
      <c r="C118030">
        <v>2468.23802529159</v>
      </c>
    </row>
    <row r="118031" spans="1:3" x14ac:dyDescent="0.25">
      <c r="A118031">
        <v>118029</v>
      </c>
      <c r="B118031">
        <v>3026.7272727272698</v>
      </c>
      <c r="C118031">
        <v>1807.69291536422</v>
      </c>
    </row>
    <row r="118032" spans="1:3" x14ac:dyDescent="0.25">
      <c r="A118032">
        <v>118030</v>
      </c>
      <c r="B118032">
        <v>3520.2995507484102</v>
      </c>
      <c r="C118032">
        <v>3127.17530577859</v>
      </c>
    </row>
    <row r="118033" spans="1:3" x14ac:dyDescent="0.25">
      <c r="A118033">
        <v>118031</v>
      </c>
      <c r="B118033">
        <v>2524.7348831111699</v>
      </c>
      <c r="C118033">
        <v>2111.52743417784</v>
      </c>
    </row>
    <row r="118034" spans="1:3" x14ac:dyDescent="0.25">
      <c r="A118034">
        <v>118032</v>
      </c>
      <c r="B118034">
        <v>4466.0277147369607</v>
      </c>
      <c r="C118034">
        <v>442.56789333749498</v>
      </c>
    </row>
    <row r="118035" spans="1:3" x14ac:dyDescent="0.25">
      <c r="A118035">
        <v>118033</v>
      </c>
      <c r="B118035">
        <v>1318.2030382749799</v>
      </c>
      <c r="C118035">
        <v>2725.96704701203</v>
      </c>
    </row>
    <row r="118036" spans="1:3" x14ac:dyDescent="0.25">
      <c r="A118036">
        <v>118034</v>
      </c>
      <c r="B118036">
        <v>4127.3721747059799</v>
      </c>
      <c r="C118036">
        <v>2499.19911861623</v>
      </c>
    </row>
    <row r="118037" spans="1:3" x14ac:dyDescent="0.25">
      <c r="A118037">
        <v>118035</v>
      </c>
      <c r="B118037">
        <v>2362.9144408798302</v>
      </c>
      <c r="C118037">
        <v>3071.8454499936902</v>
      </c>
    </row>
    <row r="118038" spans="1:3" x14ac:dyDescent="0.25">
      <c r="A118038">
        <v>118036</v>
      </c>
      <c r="B118038">
        <v>4422.7732556480296</v>
      </c>
      <c r="C118038">
        <v>3070.7411688514799</v>
      </c>
    </row>
    <row r="118039" spans="1:3" x14ac:dyDescent="0.25">
      <c r="A118039">
        <v>118037</v>
      </c>
      <c r="B118039">
        <v>807.22150766441496</v>
      </c>
      <c r="C118039">
        <v>3374.0371561151501</v>
      </c>
    </row>
    <row r="118040" spans="1:3" x14ac:dyDescent="0.25">
      <c r="A118040">
        <v>118038</v>
      </c>
      <c r="B118040">
        <v>480.54383711130089</v>
      </c>
      <c r="C118040">
        <v>2070.4568706118198</v>
      </c>
    </row>
    <row r="118041" spans="1:3" x14ac:dyDescent="0.25">
      <c r="A118041">
        <v>118039</v>
      </c>
      <c r="B118041">
        <v>4991.9638497218393</v>
      </c>
      <c r="C118041">
        <v>2287.3519388780401</v>
      </c>
    </row>
    <row r="118042" spans="1:3" x14ac:dyDescent="0.25">
      <c r="A118042">
        <v>118040</v>
      </c>
      <c r="B118042">
        <v>2796.0448036041498</v>
      </c>
      <c r="C118042">
        <v>1421.99791471047</v>
      </c>
    </row>
    <row r="118043" spans="1:3" x14ac:dyDescent="0.25">
      <c r="A118043">
        <v>118041</v>
      </c>
      <c r="B118043">
        <v>1844.28999749543</v>
      </c>
      <c r="C118043">
        <v>2354.8147328650498</v>
      </c>
    </row>
    <row r="118044" spans="1:3" x14ac:dyDescent="0.25">
      <c r="A118044">
        <v>118042</v>
      </c>
      <c r="B118044">
        <v>2632.6078358070999</v>
      </c>
      <c r="C118044">
        <v>2701.0776318442299</v>
      </c>
    </row>
    <row r="118045" spans="1:3" x14ac:dyDescent="0.25">
      <c r="A118045">
        <v>118043</v>
      </c>
      <c r="B118045">
        <v>4564.7719543113399</v>
      </c>
      <c r="C118045">
        <v>987.66565456590001</v>
      </c>
    </row>
    <row r="118046" spans="1:3" x14ac:dyDescent="0.25">
      <c r="A118046">
        <v>118044</v>
      </c>
      <c r="B118046">
        <v>1532.42816398181</v>
      </c>
      <c r="C118046">
        <v>2967.6944636828398</v>
      </c>
    </row>
    <row r="118047" spans="1:3" x14ac:dyDescent="0.25">
      <c r="A118047">
        <v>118045</v>
      </c>
      <c r="B118047">
        <v>3941.9498667870698</v>
      </c>
      <c r="C118047">
        <v>675.505626879543</v>
      </c>
    </row>
    <row r="118048" spans="1:3" x14ac:dyDescent="0.25">
      <c r="A118048">
        <v>118046</v>
      </c>
      <c r="B118048">
        <v>2684.6227796810799</v>
      </c>
      <c r="C118048">
        <v>2992.882887465169</v>
      </c>
    </row>
    <row r="118049" spans="1:3" x14ac:dyDescent="0.25">
      <c r="A118049">
        <v>118047</v>
      </c>
      <c r="B118049">
        <v>3755.5114046444801</v>
      </c>
      <c r="C118049">
        <v>1371.8152965591501</v>
      </c>
    </row>
    <row r="118050" spans="1:3" x14ac:dyDescent="0.25">
      <c r="A118050">
        <v>118048</v>
      </c>
      <c r="B118050">
        <v>1288.3100069311799</v>
      </c>
      <c r="C118050">
        <v>3197.02848003295</v>
      </c>
    </row>
    <row r="118051" spans="1:3" x14ac:dyDescent="0.25">
      <c r="A118051">
        <v>118049</v>
      </c>
      <c r="B118051">
        <v>2209.0175664827302</v>
      </c>
      <c r="C118051">
        <v>1343.26987179309</v>
      </c>
    </row>
    <row r="118052" spans="1:3" x14ac:dyDescent="0.25">
      <c r="A118052">
        <v>118050</v>
      </c>
      <c r="B118052">
        <v>646.20128475890101</v>
      </c>
      <c r="C118052">
        <v>1590.0769157355401</v>
      </c>
    </row>
    <row r="118053" spans="1:3" x14ac:dyDescent="0.25">
      <c r="A118053">
        <v>118051</v>
      </c>
      <c r="B118053">
        <v>4737.4789359850301</v>
      </c>
      <c r="C118053">
        <v>2217.6646287175099</v>
      </c>
    </row>
    <row r="118054" spans="1:3" x14ac:dyDescent="0.25">
      <c r="A118054">
        <v>118052</v>
      </c>
      <c r="B118054">
        <v>3547.4778326918299</v>
      </c>
      <c r="C118054">
        <v>2895.8312805865799</v>
      </c>
    </row>
    <row r="118055" spans="1:3" x14ac:dyDescent="0.25">
      <c r="A118055">
        <v>118053</v>
      </c>
      <c r="B118055">
        <v>4487.4556597614901</v>
      </c>
      <c r="C118055">
        <v>2117.6141479428002</v>
      </c>
    </row>
    <row r="118056" spans="1:3" x14ac:dyDescent="0.25">
      <c r="A118056">
        <v>118054</v>
      </c>
      <c r="B118056">
        <v>2716.36599883291</v>
      </c>
      <c r="C118056">
        <v>1492.4585552291201</v>
      </c>
    </row>
    <row r="118057" spans="1:3" x14ac:dyDescent="0.25">
      <c r="A118057">
        <v>118055</v>
      </c>
      <c r="B118057">
        <v>3472.7703052195502</v>
      </c>
      <c r="C118057">
        <v>314.763368420814</v>
      </c>
    </row>
    <row r="118058" spans="1:3" x14ac:dyDescent="0.25">
      <c r="A118058">
        <v>118056</v>
      </c>
      <c r="B118058">
        <v>3848.3333333333289</v>
      </c>
      <c r="C118058">
        <v>777.88988506118494</v>
      </c>
    </row>
    <row r="118059" spans="1:3" x14ac:dyDescent="0.25">
      <c r="A118059">
        <v>118057</v>
      </c>
      <c r="B118059">
        <v>4924.9720556530501</v>
      </c>
      <c r="C118059">
        <v>2169.8131291908699</v>
      </c>
    </row>
    <row r="118060" spans="1:3" x14ac:dyDescent="0.25">
      <c r="A118060">
        <v>118058</v>
      </c>
      <c r="B118060">
        <v>402.51142567868601</v>
      </c>
      <c r="C118060">
        <v>3070.0961464635502</v>
      </c>
    </row>
    <row r="118061" spans="1:3" x14ac:dyDescent="0.25">
      <c r="A118061">
        <v>118059</v>
      </c>
      <c r="B118061">
        <v>4710.13178344891</v>
      </c>
      <c r="C118061">
        <v>1740.1195608645501</v>
      </c>
    </row>
    <row r="118062" spans="1:3" x14ac:dyDescent="0.25">
      <c r="A118062">
        <v>118060</v>
      </c>
      <c r="B118062">
        <v>714.83694568931401</v>
      </c>
      <c r="C118062">
        <v>395.40482581297601</v>
      </c>
    </row>
    <row r="118063" spans="1:3" x14ac:dyDescent="0.25">
      <c r="A118063">
        <v>118061</v>
      </c>
      <c r="B118063">
        <v>2633.9944834840599</v>
      </c>
      <c r="C118063">
        <v>1293.3593718459699</v>
      </c>
    </row>
    <row r="118064" spans="1:3" x14ac:dyDescent="0.25">
      <c r="A118064">
        <v>118062</v>
      </c>
      <c r="B118064">
        <v>4802.3126052182106</v>
      </c>
      <c r="C118064">
        <v>2627.2833250928502</v>
      </c>
    </row>
    <row r="118065" spans="1:3" x14ac:dyDescent="0.25">
      <c r="A118065">
        <v>118063</v>
      </c>
      <c r="B118065">
        <v>2975.2703133140099</v>
      </c>
      <c r="C118065">
        <v>1811.5479143551399</v>
      </c>
    </row>
    <row r="118066" spans="1:3" x14ac:dyDescent="0.25">
      <c r="A118066">
        <v>118064</v>
      </c>
      <c r="B118066">
        <v>4016.485812684029</v>
      </c>
      <c r="C118066">
        <v>3053.6946320167299</v>
      </c>
    </row>
    <row r="118067" spans="1:3" x14ac:dyDescent="0.25">
      <c r="A118067">
        <v>118065</v>
      </c>
      <c r="B118067">
        <v>1994.6378306553099</v>
      </c>
      <c r="C118067">
        <v>3324.0300035401501</v>
      </c>
    </row>
    <row r="118068" spans="1:3" x14ac:dyDescent="0.25">
      <c r="A118068">
        <v>118066</v>
      </c>
      <c r="B118068">
        <v>4980.13281597691</v>
      </c>
      <c r="C118068">
        <v>3172.0277015292099</v>
      </c>
    </row>
    <row r="118069" spans="1:3" x14ac:dyDescent="0.25">
      <c r="A118069">
        <v>118067</v>
      </c>
      <c r="B118069">
        <v>4374.3055827010903</v>
      </c>
      <c r="C118069">
        <v>495.83622574454199</v>
      </c>
    </row>
    <row r="118070" spans="1:3" x14ac:dyDescent="0.25">
      <c r="A118070">
        <v>118068</v>
      </c>
      <c r="B118070">
        <v>1067.8714778702899</v>
      </c>
      <c r="C118070">
        <v>3119.90946058892</v>
      </c>
    </row>
    <row r="118071" spans="1:3" x14ac:dyDescent="0.25">
      <c r="A118071">
        <v>118069</v>
      </c>
      <c r="B118071">
        <v>4409.4103520137396</v>
      </c>
      <c r="C118071">
        <v>2012.3995404157399</v>
      </c>
    </row>
    <row r="118072" spans="1:3" x14ac:dyDescent="0.25">
      <c r="A118072">
        <v>118070</v>
      </c>
      <c r="B118072">
        <v>1085.82001702563</v>
      </c>
      <c r="C118072">
        <v>2834.3056884500802</v>
      </c>
    </row>
    <row r="118073" spans="1:3" x14ac:dyDescent="0.25">
      <c r="A118073">
        <v>118071</v>
      </c>
      <c r="B118073">
        <v>3463.5471059342699</v>
      </c>
      <c r="C118073">
        <v>2150.4139700821001</v>
      </c>
    </row>
    <row r="118074" spans="1:3" x14ac:dyDescent="0.25">
      <c r="A118074">
        <v>118072</v>
      </c>
      <c r="B118074">
        <v>900.06487719054599</v>
      </c>
      <c r="C118074">
        <v>545.25686656453104</v>
      </c>
    </row>
    <row r="118075" spans="1:3" x14ac:dyDescent="0.25">
      <c r="A118075">
        <v>118073</v>
      </c>
      <c r="B118075">
        <v>3839.8082552466899</v>
      </c>
      <c r="C118075">
        <v>3311.8301505893</v>
      </c>
    </row>
    <row r="118076" spans="1:3" x14ac:dyDescent="0.25">
      <c r="A118076">
        <v>118074</v>
      </c>
      <c r="B118076">
        <v>972.5791239779719</v>
      </c>
      <c r="C118076">
        <v>878.16061499359205</v>
      </c>
    </row>
    <row r="118077" spans="1:3" x14ac:dyDescent="0.25">
      <c r="A118077">
        <v>118075</v>
      </c>
      <c r="B118077">
        <v>2621.6567522514201</v>
      </c>
      <c r="C118077">
        <v>2520.7324306565001</v>
      </c>
    </row>
    <row r="118078" spans="1:3" x14ac:dyDescent="0.25">
      <c r="A118078">
        <v>118076</v>
      </c>
      <c r="B118078">
        <v>3541.55811623312</v>
      </c>
      <c r="C118078">
        <v>1857.58927037286</v>
      </c>
    </row>
    <row r="118079" spans="1:3" x14ac:dyDescent="0.25">
      <c r="A118079">
        <v>118077</v>
      </c>
      <c r="B118079">
        <v>330.95317096547302</v>
      </c>
      <c r="C118079">
        <v>2373.1520408797101</v>
      </c>
    </row>
    <row r="118080" spans="1:3" x14ac:dyDescent="0.25">
      <c r="A118080">
        <v>118078</v>
      </c>
      <c r="B118080">
        <v>5084.2864195820794</v>
      </c>
      <c r="C118080">
        <v>3022.6085479645599</v>
      </c>
    </row>
    <row r="118081" spans="1:3" x14ac:dyDescent="0.25">
      <c r="A118081">
        <v>118079</v>
      </c>
      <c r="B118081">
        <v>2494.80380658988</v>
      </c>
      <c r="C118081">
        <v>1317.3559112302701</v>
      </c>
    </row>
    <row r="118082" spans="1:3" x14ac:dyDescent="0.25">
      <c r="A118082">
        <v>118080</v>
      </c>
      <c r="B118082">
        <v>3346.4218974044702</v>
      </c>
      <c r="C118082">
        <v>2461.0851020882001</v>
      </c>
    </row>
    <row r="118083" spans="1:3" x14ac:dyDescent="0.25">
      <c r="A118083">
        <v>118081</v>
      </c>
      <c r="B118083">
        <v>2568.9407216101599</v>
      </c>
      <c r="C118083">
        <v>334.23241594430402</v>
      </c>
    </row>
    <row r="118084" spans="1:3" x14ac:dyDescent="0.25">
      <c r="A118084">
        <v>118082</v>
      </c>
      <c r="B118084">
        <v>4347.8023493928704</v>
      </c>
      <c r="C118084">
        <v>3062.5295742619501</v>
      </c>
    </row>
    <row r="118085" spans="1:3" x14ac:dyDescent="0.25">
      <c r="A118085">
        <v>118083</v>
      </c>
      <c r="B118085">
        <v>4100.69875576502</v>
      </c>
      <c r="C118085">
        <v>2953.42585660961</v>
      </c>
    </row>
    <row r="118086" spans="1:3" x14ac:dyDescent="0.25">
      <c r="A118086">
        <v>118084</v>
      </c>
      <c r="B118086">
        <v>5005.7061538533098</v>
      </c>
      <c r="C118086">
        <v>2132.2614767803002</v>
      </c>
    </row>
    <row r="118087" spans="1:3" x14ac:dyDescent="0.25">
      <c r="A118087">
        <v>118085</v>
      </c>
      <c r="B118087">
        <v>4416.2580864087504</v>
      </c>
      <c r="C118087">
        <v>322.93872404928197</v>
      </c>
    </row>
    <row r="118088" spans="1:3" x14ac:dyDescent="0.25">
      <c r="A118088">
        <v>118086</v>
      </c>
      <c r="B118088">
        <v>4267.8432870240904</v>
      </c>
      <c r="C118088">
        <v>2647.0714388811698</v>
      </c>
    </row>
    <row r="118089" spans="1:3" x14ac:dyDescent="0.25">
      <c r="A118089">
        <v>118087</v>
      </c>
      <c r="B118089">
        <v>456.51820277058101</v>
      </c>
      <c r="C118089">
        <v>3348.2925906908999</v>
      </c>
    </row>
    <row r="118090" spans="1:3" x14ac:dyDescent="0.25">
      <c r="A118090">
        <v>118088</v>
      </c>
      <c r="B118090">
        <v>1798.33848142591</v>
      </c>
      <c r="C118090">
        <v>3169.7321476972602</v>
      </c>
    </row>
    <row r="118091" spans="1:3" x14ac:dyDescent="0.25">
      <c r="A118091">
        <v>118089</v>
      </c>
      <c r="B118091">
        <v>4156.0035118349197</v>
      </c>
      <c r="C118091">
        <v>2676.8496968423201</v>
      </c>
    </row>
    <row r="118092" spans="1:3" x14ac:dyDescent="0.25">
      <c r="A118092">
        <v>118090</v>
      </c>
      <c r="B118092">
        <v>2437.7294513553702</v>
      </c>
      <c r="C118092">
        <v>1607.6751567640599</v>
      </c>
    </row>
    <row r="118093" spans="1:3" x14ac:dyDescent="0.25">
      <c r="A118093">
        <v>118091</v>
      </c>
      <c r="B118093">
        <v>4637.1434643906796</v>
      </c>
      <c r="C118093">
        <v>862.65951490000498</v>
      </c>
    </row>
    <row r="118094" spans="1:3" x14ac:dyDescent="0.25">
      <c r="A118094">
        <v>118092</v>
      </c>
      <c r="B118094">
        <v>3676.4231857196801</v>
      </c>
      <c r="C118094">
        <v>690.61238029935191</v>
      </c>
    </row>
    <row r="118095" spans="1:3" x14ac:dyDescent="0.25">
      <c r="A118095">
        <v>118093</v>
      </c>
      <c r="B118095">
        <v>2876.99557499205</v>
      </c>
      <c r="C118095">
        <v>786.554622429765</v>
      </c>
    </row>
    <row r="118096" spans="1:3" x14ac:dyDescent="0.25">
      <c r="A118096">
        <v>118094</v>
      </c>
      <c r="B118096">
        <v>750.73370172957505</v>
      </c>
      <c r="C118096">
        <v>1181.6999780492899</v>
      </c>
    </row>
    <row r="118097" spans="1:3" x14ac:dyDescent="0.25">
      <c r="A118097">
        <v>118095</v>
      </c>
      <c r="B118097">
        <v>1221.25072025299</v>
      </c>
      <c r="C118097">
        <v>2419.9602176087001</v>
      </c>
    </row>
    <row r="118098" spans="1:3" x14ac:dyDescent="0.25">
      <c r="A118098">
        <v>118096</v>
      </c>
      <c r="B118098">
        <v>601.95371621603999</v>
      </c>
      <c r="C118098">
        <v>3065.34081420864</v>
      </c>
    </row>
    <row r="118099" spans="1:3" x14ac:dyDescent="0.25">
      <c r="A118099">
        <v>118097</v>
      </c>
      <c r="B118099">
        <v>4471.0777146500996</v>
      </c>
      <c r="C118099">
        <v>1813.45293056934</v>
      </c>
    </row>
    <row r="118100" spans="1:3" x14ac:dyDescent="0.25">
      <c r="A118100">
        <v>118098</v>
      </c>
      <c r="B118100">
        <v>1550.4101904239701</v>
      </c>
      <c r="C118100">
        <v>3143.8666731945</v>
      </c>
    </row>
    <row r="118101" spans="1:3" x14ac:dyDescent="0.25">
      <c r="A118101">
        <v>118099</v>
      </c>
      <c r="B118101">
        <v>2610.8502552999898</v>
      </c>
      <c r="C118101">
        <v>1841.90162081927</v>
      </c>
    </row>
    <row r="118102" spans="1:3" x14ac:dyDescent="0.25">
      <c r="A118102">
        <v>118100</v>
      </c>
      <c r="B118102">
        <v>2551.1645262685201</v>
      </c>
      <c r="C118102">
        <v>3311.2769229297701</v>
      </c>
    </row>
    <row r="118103" spans="1:3" x14ac:dyDescent="0.25">
      <c r="A118103">
        <v>118101</v>
      </c>
      <c r="B118103">
        <v>674.97989959303402</v>
      </c>
      <c r="C118103">
        <v>1607.5992009214201</v>
      </c>
    </row>
    <row r="118104" spans="1:3" x14ac:dyDescent="0.25">
      <c r="A118104">
        <v>118102</v>
      </c>
      <c r="B118104">
        <v>486.71680256527702</v>
      </c>
      <c r="C118104">
        <v>3091.3647812285399</v>
      </c>
    </row>
    <row r="118105" spans="1:3" x14ac:dyDescent="0.25">
      <c r="A118105">
        <v>118103</v>
      </c>
      <c r="B118105">
        <v>1371.0186424579799</v>
      </c>
      <c r="C118105">
        <v>785.71585027393712</v>
      </c>
    </row>
    <row r="118106" spans="1:3" x14ac:dyDescent="0.25">
      <c r="A118106">
        <v>118104</v>
      </c>
      <c r="B118106">
        <v>2052.09470706004</v>
      </c>
      <c r="C118106">
        <v>149.20179527596099</v>
      </c>
    </row>
    <row r="118107" spans="1:3" x14ac:dyDescent="0.25">
      <c r="A118107">
        <v>118105</v>
      </c>
      <c r="B118107">
        <v>303.02474068535997</v>
      </c>
      <c r="C118107">
        <v>3147.67436948049</v>
      </c>
    </row>
    <row r="118108" spans="1:3" x14ac:dyDescent="0.25">
      <c r="A118108">
        <v>118106</v>
      </c>
      <c r="B118108">
        <v>2376.5341340514401</v>
      </c>
      <c r="C118108">
        <v>286.59440027001301</v>
      </c>
    </row>
    <row r="118109" spans="1:3" x14ac:dyDescent="0.25">
      <c r="A118109">
        <v>118107</v>
      </c>
      <c r="B118109">
        <v>60.020705419751799</v>
      </c>
      <c r="C118109">
        <v>1689.92210931511</v>
      </c>
    </row>
    <row r="118110" spans="1:3" x14ac:dyDescent="0.25">
      <c r="A118110">
        <v>118108</v>
      </c>
      <c r="B118110">
        <v>1262.85631101493</v>
      </c>
      <c r="C118110">
        <v>2149.08584159364</v>
      </c>
    </row>
    <row r="118111" spans="1:3" x14ac:dyDescent="0.25">
      <c r="A118111">
        <v>118109</v>
      </c>
      <c r="B118111">
        <v>288.526963448608</v>
      </c>
      <c r="C118111">
        <v>2083.1730138074399</v>
      </c>
    </row>
    <row r="118112" spans="1:3" x14ac:dyDescent="0.25">
      <c r="A118112">
        <v>118110</v>
      </c>
      <c r="B118112">
        <v>1506.7687444358</v>
      </c>
      <c r="C118112">
        <v>1214.66847943575</v>
      </c>
    </row>
    <row r="118113" spans="1:3" x14ac:dyDescent="0.25">
      <c r="A118113">
        <v>118111</v>
      </c>
      <c r="B118113">
        <v>2484.76015566967</v>
      </c>
      <c r="C118113">
        <v>1123.54729534887</v>
      </c>
    </row>
    <row r="118114" spans="1:3" x14ac:dyDescent="0.25">
      <c r="A118114">
        <v>118112</v>
      </c>
      <c r="B118114">
        <v>529.80715431604699</v>
      </c>
      <c r="C118114">
        <v>2766.9076513124101</v>
      </c>
    </row>
    <row r="118115" spans="1:3" x14ac:dyDescent="0.25">
      <c r="A118115">
        <v>118113</v>
      </c>
      <c r="B118115">
        <v>4487.2793324636796</v>
      </c>
      <c r="C118115">
        <v>1671.3866080012399</v>
      </c>
    </row>
    <row r="118116" spans="1:3" x14ac:dyDescent="0.25">
      <c r="A118116">
        <v>118114</v>
      </c>
      <c r="B118116">
        <v>4435.0259615084797</v>
      </c>
      <c r="C118116">
        <v>1368.5177908952001</v>
      </c>
    </row>
    <row r="118117" spans="1:3" x14ac:dyDescent="0.25">
      <c r="A118117">
        <v>118115</v>
      </c>
      <c r="B118117">
        <v>1829.3127039614801</v>
      </c>
      <c r="C118117">
        <v>2801.5191328757001</v>
      </c>
    </row>
    <row r="118118" spans="1:3" x14ac:dyDescent="0.25">
      <c r="A118118">
        <v>118116</v>
      </c>
      <c r="B118118">
        <v>662.10978561492504</v>
      </c>
      <c r="C118118">
        <v>736.36357474691101</v>
      </c>
    </row>
    <row r="118119" spans="1:3" x14ac:dyDescent="0.25">
      <c r="A118119">
        <v>118117</v>
      </c>
      <c r="B118119">
        <v>1093.0492341506899</v>
      </c>
      <c r="C118119">
        <v>1972.1916485857</v>
      </c>
    </row>
    <row r="118120" spans="1:3" x14ac:dyDescent="0.25">
      <c r="A118120">
        <v>118118</v>
      </c>
      <c r="B118120">
        <v>4379.1173467959798</v>
      </c>
      <c r="C118120">
        <v>567.44764691921307</v>
      </c>
    </row>
    <row r="118121" spans="1:3" x14ac:dyDescent="0.25">
      <c r="A118121">
        <v>118119</v>
      </c>
      <c r="B118121">
        <v>5085.1699348060802</v>
      </c>
      <c r="C118121">
        <v>3126.3603838365798</v>
      </c>
    </row>
    <row r="118122" spans="1:3" x14ac:dyDescent="0.25">
      <c r="A118122">
        <v>118120</v>
      </c>
      <c r="B118122">
        <v>3774.460819766939</v>
      </c>
      <c r="C118122">
        <v>641.65374324243498</v>
      </c>
    </row>
    <row r="118123" spans="1:3" x14ac:dyDescent="0.25">
      <c r="A118123">
        <v>118121</v>
      </c>
      <c r="B118123">
        <v>631.99124435685701</v>
      </c>
      <c r="C118123">
        <v>1364.4136574095901</v>
      </c>
    </row>
    <row r="118124" spans="1:3" x14ac:dyDescent="0.25">
      <c r="A118124">
        <v>118122</v>
      </c>
      <c r="B118124">
        <v>715.20068198670003</v>
      </c>
      <c r="C118124">
        <v>1634.56507973659</v>
      </c>
    </row>
    <row r="118125" spans="1:3" x14ac:dyDescent="0.25">
      <c r="A118125">
        <v>118123</v>
      </c>
      <c r="B118125">
        <v>3105.7971924879298</v>
      </c>
      <c r="C118125">
        <v>566.06070919639296</v>
      </c>
    </row>
    <row r="118126" spans="1:3" x14ac:dyDescent="0.25">
      <c r="A118126">
        <v>118124</v>
      </c>
      <c r="B118126">
        <v>4196.0822632187001</v>
      </c>
      <c r="C118126">
        <v>2807.6135524624101</v>
      </c>
    </row>
    <row r="118127" spans="1:3" x14ac:dyDescent="0.25">
      <c r="A118127">
        <v>118125</v>
      </c>
      <c r="B118127">
        <v>4957.1263322523209</v>
      </c>
      <c r="C118127">
        <v>3215.8939939952102</v>
      </c>
    </row>
    <row r="118128" spans="1:3" x14ac:dyDescent="0.25">
      <c r="A118128">
        <v>118126</v>
      </c>
      <c r="B118128">
        <v>4911.3927533324286</v>
      </c>
      <c r="C118128">
        <v>1653.12828317453</v>
      </c>
    </row>
    <row r="118129" spans="1:3" x14ac:dyDescent="0.25">
      <c r="A118129">
        <v>118127</v>
      </c>
      <c r="B118129">
        <v>1318.44158357378</v>
      </c>
      <c r="C118129">
        <v>808.30788702946904</v>
      </c>
    </row>
    <row r="118130" spans="1:3" x14ac:dyDescent="0.25">
      <c r="A118130">
        <v>118128</v>
      </c>
      <c r="B118130">
        <v>4583.7805019881198</v>
      </c>
      <c r="C118130">
        <v>2482.5175533455199</v>
      </c>
    </row>
    <row r="118131" spans="1:3" x14ac:dyDescent="0.25">
      <c r="A118131">
        <v>118129</v>
      </c>
      <c r="B118131">
        <v>1814.2471972953699</v>
      </c>
      <c r="C118131">
        <v>1485.2989799075201</v>
      </c>
    </row>
    <row r="118132" spans="1:3" x14ac:dyDescent="0.25">
      <c r="A118132">
        <v>118130</v>
      </c>
      <c r="B118132">
        <v>4442.9653255592402</v>
      </c>
      <c r="C118132">
        <v>855.31790345885702</v>
      </c>
    </row>
    <row r="118133" spans="1:3" x14ac:dyDescent="0.25">
      <c r="A118133">
        <v>118131</v>
      </c>
      <c r="B118133">
        <v>578.14124333405903</v>
      </c>
      <c r="C118133">
        <v>1338.7004875498001</v>
      </c>
    </row>
    <row r="118134" spans="1:3" x14ac:dyDescent="0.25">
      <c r="A118134">
        <v>118132</v>
      </c>
      <c r="B118134">
        <v>3776.7304242025798</v>
      </c>
      <c r="C118134">
        <v>592.16558280529705</v>
      </c>
    </row>
    <row r="118135" spans="1:3" x14ac:dyDescent="0.25">
      <c r="A118135">
        <v>118133</v>
      </c>
      <c r="B118135">
        <v>1587.0315890049999</v>
      </c>
      <c r="C118135">
        <v>198.24008661758899</v>
      </c>
    </row>
    <row r="118136" spans="1:3" x14ac:dyDescent="0.25">
      <c r="A118136">
        <v>118134</v>
      </c>
      <c r="B118136">
        <v>982.65465435746398</v>
      </c>
      <c r="C118136">
        <v>1991.7970098419401</v>
      </c>
    </row>
    <row r="118137" spans="1:3" x14ac:dyDescent="0.25">
      <c r="A118137">
        <v>118135</v>
      </c>
      <c r="B118137">
        <v>738.14014141706502</v>
      </c>
      <c r="C118137">
        <v>1115.6064274672001</v>
      </c>
    </row>
    <row r="118138" spans="1:3" x14ac:dyDescent="0.25">
      <c r="A118138">
        <v>118136</v>
      </c>
      <c r="B118138">
        <v>4543.10909150118</v>
      </c>
      <c r="C118138">
        <v>1605.5870421462901</v>
      </c>
    </row>
    <row r="118139" spans="1:3" x14ac:dyDescent="0.25">
      <c r="A118139">
        <v>118137</v>
      </c>
      <c r="B118139">
        <v>2383.9840532755802</v>
      </c>
      <c r="C118139">
        <v>2673.9364345261401</v>
      </c>
    </row>
    <row r="118140" spans="1:3" x14ac:dyDescent="0.25">
      <c r="A118140">
        <v>118138</v>
      </c>
      <c r="B118140">
        <v>4457.6671707259993</v>
      </c>
      <c r="C118140">
        <v>3134.31600894962</v>
      </c>
    </row>
    <row r="118141" spans="1:3" x14ac:dyDescent="0.25">
      <c r="A118141">
        <v>118139</v>
      </c>
      <c r="B118141">
        <v>460.33237419131399</v>
      </c>
      <c r="C118141">
        <v>1318.8031438353901</v>
      </c>
    </row>
    <row r="118142" spans="1:3" x14ac:dyDescent="0.25">
      <c r="A118142">
        <v>118140</v>
      </c>
      <c r="B118142">
        <v>3938.613486790829</v>
      </c>
      <c r="C118142">
        <v>2482.61621047258</v>
      </c>
    </row>
    <row r="118143" spans="1:3" x14ac:dyDescent="0.25">
      <c r="A118143">
        <v>118141</v>
      </c>
      <c r="B118143">
        <v>2951.595910603</v>
      </c>
      <c r="C118143">
        <v>354.55502565688101</v>
      </c>
    </row>
    <row r="118144" spans="1:3" x14ac:dyDescent="0.25">
      <c r="A118144">
        <v>118142</v>
      </c>
      <c r="B118144">
        <v>1647.8253876721801</v>
      </c>
      <c r="C118144">
        <v>1297.1680781284001</v>
      </c>
    </row>
    <row r="118145" spans="1:3" x14ac:dyDescent="0.25">
      <c r="A118145">
        <v>118143</v>
      </c>
      <c r="B118145">
        <v>5034.9349474819101</v>
      </c>
      <c r="C118145">
        <v>2162.5714246727298</v>
      </c>
    </row>
    <row r="118146" spans="1:3" x14ac:dyDescent="0.25">
      <c r="A118146">
        <v>118144</v>
      </c>
      <c r="B118146">
        <v>3801.7563613567399</v>
      </c>
      <c r="C118146">
        <v>1980.8276864086099</v>
      </c>
    </row>
    <row r="118147" spans="1:3" x14ac:dyDescent="0.25">
      <c r="A118147">
        <v>118145</v>
      </c>
      <c r="B118147">
        <v>4648.46597881247</v>
      </c>
      <c r="C118147">
        <v>1240.6098196127</v>
      </c>
    </row>
    <row r="118148" spans="1:3" x14ac:dyDescent="0.25">
      <c r="A118148">
        <v>118146</v>
      </c>
      <c r="B118148">
        <v>1102.91859406301</v>
      </c>
      <c r="C118148">
        <v>3326.3232305356</v>
      </c>
    </row>
    <row r="118149" spans="1:3" x14ac:dyDescent="0.25">
      <c r="A118149">
        <v>118147</v>
      </c>
      <c r="B118149">
        <v>89.447369723902696</v>
      </c>
      <c r="C118149">
        <v>3354.2762248277199</v>
      </c>
    </row>
    <row r="118150" spans="1:3" x14ac:dyDescent="0.25">
      <c r="A118150">
        <v>118148</v>
      </c>
      <c r="B118150">
        <v>4284.1100680968302</v>
      </c>
      <c r="C118150">
        <v>343.23738384751402</v>
      </c>
    </row>
    <row r="118151" spans="1:3" x14ac:dyDescent="0.25">
      <c r="A118151">
        <v>118149</v>
      </c>
      <c r="B118151">
        <v>1397.2016443942</v>
      </c>
      <c r="C118151">
        <v>527.18552140208294</v>
      </c>
    </row>
    <row r="118152" spans="1:3" x14ac:dyDescent="0.25">
      <c r="A118152">
        <v>118150</v>
      </c>
      <c r="B118152">
        <v>4389.90279455579</v>
      </c>
      <c r="C118152">
        <v>311.33296521780397</v>
      </c>
    </row>
    <row r="118153" spans="1:3" x14ac:dyDescent="0.25">
      <c r="A118153">
        <v>118151</v>
      </c>
      <c r="B118153">
        <v>4821.8254768828901</v>
      </c>
      <c r="C118153">
        <v>2585.2892872334801</v>
      </c>
    </row>
    <row r="118154" spans="1:3" x14ac:dyDescent="0.25">
      <c r="A118154">
        <v>118152</v>
      </c>
      <c r="B118154">
        <v>5043.8855081740994</v>
      </c>
      <c r="C118154">
        <v>2235.5797052356102</v>
      </c>
    </row>
    <row r="118155" spans="1:3" x14ac:dyDescent="0.25">
      <c r="A118155">
        <v>118153</v>
      </c>
      <c r="B118155">
        <v>811.28334971353695</v>
      </c>
      <c r="C118155">
        <v>2122.6045183138099</v>
      </c>
    </row>
    <row r="118156" spans="1:3" x14ac:dyDescent="0.25">
      <c r="A118156">
        <v>118154</v>
      </c>
      <c r="B118156">
        <v>2237.2299560589399</v>
      </c>
      <c r="C118156">
        <v>104.61129706979</v>
      </c>
    </row>
    <row r="118157" spans="1:3" x14ac:dyDescent="0.25">
      <c r="A118157">
        <v>118155</v>
      </c>
      <c r="B118157">
        <v>5092.4349640176297</v>
      </c>
      <c r="C118157">
        <v>1654.2524678350401</v>
      </c>
    </row>
    <row r="118158" spans="1:3" x14ac:dyDescent="0.25">
      <c r="A118158">
        <v>118156</v>
      </c>
      <c r="B118158">
        <v>2398.0819102463201</v>
      </c>
      <c r="C118158">
        <v>329.55367474400299</v>
      </c>
    </row>
    <row r="118159" spans="1:3" x14ac:dyDescent="0.25">
      <c r="A118159">
        <v>118157</v>
      </c>
      <c r="B118159">
        <v>1872.6635827292</v>
      </c>
      <c r="C118159">
        <v>2999.2483617023099</v>
      </c>
    </row>
    <row r="118160" spans="1:3" x14ac:dyDescent="0.25">
      <c r="A118160">
        <v>118158</v>
      </c>
      <c r="B118160">
        <v>3377.02832561993</v>
      </c>
      <c r="C118160">
        <v>2250.1386618072202</v>
      </c>
    </row>
    <row r="118161" spans="1:3" x14ac:dyDescent="0.25">
      <c r="A118161">
        <v>118159</v>
      </c>
      <c r="B118161">
        <v>266.03496977317297</v>
      </c>
      <c r="C118161">
        <v>2592.6442706374601</v>
      </c>
    </row>
    <row r="118162" spans="1:3" x14ac:dyDescent="0.25">
      <c r="A118162">
        <v>118160</v>
      </c>
      <c r="B118162">
        <v>3766.09495996025</v>
      </c>
      <c r="C118162">
        <v>2285.4991934382101</v>
      </c>
    </row>
    <row r="118163" spans="1:3" x14ac:dyDescent="0.25">
      <c r="A118163">
        <v>118161</v>
      </c>
      <c r="B118163">
        <v>4971.7953479263106</v>
      </c>
      <c r="C118163">
        <v>3329.4280315743199</v>
      </c>
    </row>
    <row r="118164" spans="1:3" x14ac:dyDescent="0.25">
      <c r="A118164">
        <v>118162</v>
      </c>
      <c r="B118164">
        <v>2783.3368398826401</v>
      </c>
      <c r="C118164">
        <v>3092.9618917390699</v>
      </c>
    </row>
    <row r="118165" spans="1:3" x14ac:dyDescent="0.25">
      <c r="A118165">
        <v>118163</v>
      </c>
      <c r="B118165">
        <v>2892.70829640391</v>
      </c>
      <c r="C118165">
        <v>2793.5278896723298</v>
      </c>
    </row>
    <row r="118166" spans="1:3" x14ac:dyDescent="0.25">
      <c r="A118166">
        <v>118164</v>
      </c>
      <c r="B118166">
        <v>3444.4420356732899</v>
      </c>
      <c r="C118166">
        <v>341.68246878188802</v>
      </c>
    </row>
    <row r="118167" spans="1:3" x14ac:dyDescent="0.25">
      <c r="A118167">
        <v>118165</v>
      </c>
      <c r="B118167">
        <v>2848.0556900861602</v>
      </c>
      <c r="C118167">
        <v>2639.9237984036299</v>
      </c>
    </row>
    <row r="118168" spans="1:3" x14ac:dyDescent="0.25">
      <c r="A118168">
        <v>118166</v>
      </c>
      <c r="B118168">
        <v>965.15957277208497</v>
      </c>
      <c r="C118168">
        <v>1650.1377127902399</v>
      </c>
    </row>
    <row r="118169" spans="1:3" x14ac:dyDescent="0.25">
      <c r="A118169">
        <v>118167</v>
      </c>
      <c r="B118169">
        <v>2051.8994100299601</v>
      </c>
      <c r="C118169">
        <v>177.510337668174</v>
      </c>
    </row>
    <row r="118170" spans="1:3" x14ac:dyDescent="0.25">
      <c r="A118170">
        <v>118168</v>
      </c>
      <c r="B118170">
        <v>426.625857692539</v>
      </c>
      <c r="C118170">
        <v>293.21494965654199</v>
      </c>
    </row>
    <row r="118171" spans="1:3" x14ac:dyDescent="0.25">
      <c r="A118171">
        <v>118169</v>
      </c>
      <c r="B118171">
        <v>2606.3158948495302</v>
      </c>
      <c r="C118171">
        <v>576.66177126485604</v>
      </c>
    </row>
    <row r="118172" spans="1:3" x14ac:dyDescent="0.25">
      <c r="A118172">
        <v>118170</v>
      </c>
      <c r="B118172">
        <v>4059.4190347897902</v>
      </c>
      <c r="C118172">
        <v>2297.6915352579599</v>
      </c>
    </row>
    <row r="118173" spans="1:3" x14ac:dyDescent="0.25">
      <c r="A118173">
        <v>118171</v>
      </c>
      <c r="B118173">
        <v>1495.4648536505399</v>
      </c>
      <c r="C118173">
        <v>2392.27814174368</v>
      </c>
    </row>
    <row r="118174" spans="1:3" x14ac:dyDescent="0.25">
      <c r="A118174">
        <v>118172</v>
      </c>
      <c r="B118174">
        <v>5040.1572894350302</v>
      </c>
      <c r="C118174">
        <v>3048.1061836548602</v>
      </c>
    </row>
    <row r="118175" spans="1:3" x14ac:dyDescent="0.25">
      <c r="A118175">
        <v>118173</v>
      </c>
      <c r="B118175">
        <v>4326.1192132195902</v>
      </c>
      <c r="C118175">
        <v>1144.1259794779501</v>
      </c>
    </row>
    <row r="118176" spans="1:3" x14ac:dyDescent="0.25">
      <c r="A118176">
        <v>118174</v>
      </c>
      <c r="B118176">
        <v>2020.9251044976099</v>
      </c>
      <c r="C118176">
        <v>2167.05916706985</v>
      </c>
    </row>
    <row r="118177" spans="1:3" x14ac:dyDescent="0.25">
      <c r="A118177">
        <v>118175</v>
      </c>
      <c r="B118177">
        <v>1702.3867057151999</v>
      </c>
      <c r="C118177">
        <v>2270.8542132378302</v>
      </c>
    </row>
    <row r="118178" spans="1:3" x14ac:dyDescent="0.25">
      <c r="A118178">
        <v>118176</v>
      </c>
      <c r="B118178">
        <v>3035.1519796937901</v>
      </c>
      <c r="C118178">
        <v>1349.9525575662001</v>
      </c>
    </row>
    <row r="118179" spans="1:3" x14ac:dyDescent="0.25">
      <c r="A118179">
        <v>118177</v>
      </c>
      <c r="B118179">
        <v>1991.10491962838</v>
      </c>
      <c r="C118179">
        <v>385.87840434156311</v>
      </c>
    </row>
    <row r="118180" spans="1:3" x14ac:dyDescent="0.25">
      <c r="A118180">
        <v>118178</v>
      </c>
      <c r="B118180">
        <v>440.30264938926803</v>
      </c>
      <c r="C118180">
        <v>1421.38774084324</v>
      </c>
    </row>
    <row r="118181" spans="1:3" x14ac:dyDescent="0.25">
      <c r="A118181">
        <v>118179</v>
      </c>
      <c r="B118181">
        <v>2579.1218145603798</v>
      </c>
      <c r="C118181">
        <v>178.61365434408501</v>
      </c>
    </row>
    <row r="118182" spans="1:3" x14ac:dyDescent="0.25">
      <c r="A118182">
        <v>118180</v>
      </c>
      <c r="B118182">
        <v>702.08853324539598</v>
      </c>
      <c r="C118182">
        <v>2306.48096175512</v>
      </c>
    </row>
    <row r="118183" spans="1:3" x14ac:dyDescent="0.25">
      <c r="A118183">
        <v>118181</v>
      </c>
      <c r="B118183">
        <v>3732.4369903402198</v>
      </c>
      <c r="C118183">
        <v>1742.06084189387</v>
      </c>
    </row>
    <row r="118184" spans="1:3" x14ac:dyDescent="0.25">
      <c r="A118184">
        <v>118182</v>
      </c>
      <c r="B118184">
        <v>770.90112586605107</v>
      </c>
      <c r="C118184">
        <v>564.76662067476798</v>
      </c>
    </row>
    <row r="118185" spans="1:3" x14ac:dyDescent="0.25">
      <c r="A118185">
        <v>118183</v>
      </c>
      <c r="B118185">
        <v>3643.1798469814898</v>
      </c>
      <c r="C118185">
        <v>840.34848060323895</v>
      </c>
    </row>
    <row r="118186" spans="1:3" x14ac:dyDescent="0.25">
      <c r="A118186">
        <v>118184</v>
      </c>
      <c r="B118186">
        <v>2576.168619388061</v>
      </c>
      <c r="C118186">
        <v>65.254675968011711</v>
      </c>
    </row>
    <row r="118187" spans="1:3" x14ac:dyDescent="0.25">
      <c r="A118187">
        <v>118185</v>
      </c>
      <c r="B118187">
        <v>4580.7182749489702</v>
      </c>
      <c r="C118187">
        <v>924.855942363076</v>
      </c>
    </row>
    <row r="118188" spans="1:3" x14ac:dyDescent="0.25">
      <c r="A118188">
        <v>118186</v>
      </c>
      <c r="B118188">
        <v>3270.1627774357999</v>
      </c>
      <c r="C118188">
        <v>2668.2511878136302</v>
      </c>
    </row>
    <row r="118189" spans="1:3" x14ac:dyDescent="0.25">
      <c r="A118189">
        <v>118187</v>
      </c>
      <c r="B118189">
        <v>3502.2995294985899</v>
      </c>
      <c r="C118189">
        <v>2661.7220548556602</v>
      </c>
    </row>
    <row r="118190" spans="1:3" x14ac:dyDescent="0.25">
      <c r="A118190">
        <v>118188</v>
      </c>
      <c r="B118190">
        <v>2294.1153846153802</v>
      </c>
      <c r="C118190">
        <v>1291.47962865093</v>
      </c>
    </row>
    <row r="118191" spans="1:3" x14ac:dyDescent="0.25">
      <c r="A118191">
        <v>118189</v>
      </c>
      <c r="B118191">
        <v>2421.9832760568602</v>
      </c>
      <c r="C118191">
        <v>55.371427573070399</v>
      </c>
    </row>
    <row r="118192" spans="1:3" x14ac:dyDescent="0.25">
      <c r="A118192">
        <v>118190</v>
      </c>
      <c r="B118192">
        <v>4254.9887657152794</v>
      </c>
      <c r="C118192">
        <v>3391.3128934616202</v>
      </c>
    </row>
    <row r="118193" spans="1:3" x14ac:dyDescent="0.25">
      <c r="A118193">
        <v>118191</v>
      </c>
      <c r="B118193">
        <v>1052.4653602819501</v>
      </c>
      <c r="C118193">
        <v>816.18460687897709</v>
      </c>
    </row>
    <row r="118194" spans="1:3" x14ac:dyDescent="0.25">
      <c r="A118194">
        <v>118192</v>
      </c>
      <c r="B118194">
        <v>737.50458685322099</v>
      </c>
      <c r="C118194">
        <v>3328.3803490134001</v>
      </c>
    </row>
    <row r="118195" spans="1:3" x14ac:dyDescent="0.25">
      <c r="A118195">
        <v>118193</v>
      </c>
      <c r="B118195">
        <v>2896.3869521585302</v>
      </c>
      <c r="C118195">
        <v>2669.3001415438698</v>
      </c>
    </row>
    <row r="118196" spans="1:3" x14ac:dyDescent="0.25">
      <c r="A118196">
        <v>118194</v>
      </c>
      <c r="B118196">
        <v>4391.2738524667893</v>
      </c>
      <c r="C118196">
        <v>3328.3352351798499</v>
      </c>
    </row>
    <row r="118197" spans="1:3" x14ac:dyDescent="0.25">
      <c r="A118197">
        <v>118195</v>
      </c>
      <c r="B118197">
        <v>4911.62730965226</v>
      </c>
      <c r="C118197">
        <v>3051.4264687892901</v>
      </c>
    </row>
    <row r="118198" spans="1:3" x14ac:dyDescent="0.25">
      <c r="A118198">
        <v>118196</v>
      </c>
      <c r="B118198">
        <v>3352.23948684885</v>
      </c>
      <c r="C118198">
        <v>995.12002400844005</v>
      </c>
    </row>
    <row r="118199" spans="1:3" x14ac:dyDescent="0.25">
      <c r="A118199">
        <v>118197</v>
      </c>
      <c r="B118199">
        <v>2765.2875747529602</v>
      </c>
      <c r="C118199">
        <v>141.314312742602</v>
      </c>
    </row>
    <row r="118200" spans="1:3" x14ac:dyDescent="0.25">
      <c r="A118200">
        <v>118198</v>
      </c>
      <c r="B118200">
        <v>1469.6384003180001</v>
      </c>
      <c r="C118200">
        <v>476.22380465329599</v>
      </c>
    </row>
    <row r="118201" spans="1:3" x14ac:dyDescent="0.25">
      <c r="A118201">
        <v>118199</v>
      </c>
      <c r="B118201">
        <v>113.53800727485699</v>
      </c>
      <c r="C118201">
        <v>2236.8912699042098</v>
      </c>
    </row>
    <row r="118202" spans="1:3" x14ac:dyDescent="0.25">
      <c r="A118202">
        <v>118200</v>
      </c>
      <c r="B118202">
        <v>4347.8167347569606</v>
      </c>
      <c r="C118202">
        <v>2803.14521382986</v>
      </c>
    </row>
    <row r="118203" spans="1:3" x14ac:dyDescent="0.25">
      <c r="A118203">
        <v>118201</v>
      </c>
      <c r="B118203">
        <v>4618.3264290793104</v>
      </c>
      <c r="C118203">
        <v>896.65057411506893</v>
      </c>
    </row>
    <row r="118204" spans="1:3" x14ac:dyDescent="0.25">
      <c r="A118204">
        <v>118202</v>
      </c>
      <c r="B118204">
        <v>2824.6643683924599</v>
      </c>
      <c r="C118204">
        <v>2654.1833516944198</v>
      </c>
    </row>
    <row r="118205" spans="1:3" x14ac:dyDescent="0.25">
      <c r="A118205">
        <v>118203</v>
      </c>
      <c r="B118205">
        <v>3426.8414809165001</v>
      </c>
      <c r="C118205">
        <v>857.64544266236692</v>
      </c>
    </row>
    <row r="118206" spans="1:3" x14ac:dyDescent="0.25">
      <c r="A118206">
        <v>118204</v>
      </c>
      <c r="B118206">
        <v>4315.8634379278101</v>
      </c>
      <c r="C118206">
        <v>1283.5390186658699</v>
      </c>
    </row>
    <row r="118207" spans="1:3" x14ac:dyDescent="0.25">
      <c r="A118207">
        <v>118205</v>
      </c>
      <c r="B118207">
        <v>4589.3622332848399</v>
      </c>
      <c r="C118207">
        <v>1141.54282036978</v>
      </c>
    </row>
    <row r="118208" spans="1:3" x14ac:dyDescent="0.25">
      <c r="A118208">
        <v>118206</v>
      </c>
      <c r="B118208">
        <v>4842.87815088155</v>
      </c>
      <c r="C118208">
        <v>1685.36449529267</v>
      </c>
    </row>
    <row r="118209" spans="1:3" x14ac:dyDescent="0.25">
      <c r="A118209">
        <v>118207</v>
      </c>
      <c r="B118209">
        <v>956.87446465058497</v>
      </c>
      <c r="C118209">
        <v>2749.50400186773</v>
      </c>
    </row>
    <row r="118210" spans="1:3" x14ac:dyDescent="0.25">
      <c r="A118210">
        <v>118208</v>
      </c>
      <c r="B118210">
        <v>2329.7366287305999</v>
      </c>
      <c r="C118210">
        <v>48.724395322113203</v>
      </c>
    </row>
    <row r="118211" spans="1:3" x14ac:dyDescent="0.25">
      <c r="A118211">
        <v>118209</v>
      </c>
      <c r="B118211">
        <v>4762.4412888422403</v>
      </c>
      <c r="C118211">
        <v>2971.4952744049801</v>
      </c>
    </row>
    <row r="118212" spans="1:3" x14ac:dyDescent="0.25">
      <c r="A118212">
        <v>118210</v>
      </c>
      <c r="B118212">
        <v>4474.1515191233002</v>
      </c>
      <c r="C118212">
        <v>1153.7581419825599</v>
      </c>
    </row>
    <row r="118213" spans="1:3" x14ac:dyDescent="0.25">
      <c r="A118213">
        <v>118211</v>
      </c>
      <c r="B118213">
        <v>2425.06355855127</v>
      </c>
      <c r="C118213">
        <v>1250.2665171890999</v>
      </c>
    </row>
    <row r="118214" spans="1:3" x14ac:dyDescent="0.25">
      <c r="A118214">
        <v>118212</v>
      </c>
      <c r="B118214">
        <v>2894.0018007947301</v>
      </c>
      <c r="C118214">
        <v>742.78894307264102</v>
      </c>
    </row>
    <row r="118215" spans="1:3" x14ac:dyDescent="0.25">
      <c r="A118215">
        <v>118213</v>
      </c>
      <c r="B118215">
        <v>2643.33101761531</v>
      </c>
      <c r="C118215">
        <v>827.61003491712097</v>
      </c>
    </row>
    <row r="118216" spans="1:3" x14ac:dyDescent="0.25">
      <c r="A118216">
        <v>118214</v>
      </c>
      <c r="B118216">
        <v>3919.6892181978501</v>
      </c>
      <c r="C118216">
        <v>3262.2516267870101</v>
      </c>
    </row>
    <row r="118217" spans="1:3" x14ac:dyDescent="0.25">
      <c r="A118217">
        <v>118215</v>
      </c>
      <c r="B118217">
        <v>3867.0048103692602</v>
      </c>
      <c r="C118217">
        <v>1933.88447858171</v>
      </c>
    </row>
    <row r="118218" spans="1:3" x14ac:dyDescent="0.25">
      <c r="A118218">
        <v>118216</v>
      </c>
      <c r="B118218">
        <v>3404.98587374108</v>
      </c>
      <c r="C118218">
        <v>194.548777795598</v>
      </c>
    </row>
    <row r="118219" spans="1:3" x14ac:dyDescent="0.25">
      <c r="A118219">
        <v>118217</v>
      </c>
      <c r="B118219">
        <v>3821.9431120508998</v>
      </c>
      <c r="C118219">
        <v>2342.2528525582002</v>
      </c>
    </row>
    <row r="118220" spans="1:3" x14ac:dyDescent="0.25">
      <c r="A118220">
        <v>118218</v>
      </c>
      <c r="B118220">
        <v>2631.3507560214398</v>
      </c>
      <c r="C118220">
        <v>1410.4511417884501</v>
      </c>
    </row>
    <row r="118221" spans="1:3" x14ac:dyDescent="0.25">
      <c r="A118221">
        <v>118219</v>
      </c>
      <c r="B118221">
        <v>4577.7336001651793</v>
      </c>
      <c r="C118221">
        <v>1316.43860287495</v>
      </c>
    </row>
    <row r="118222" spans="1:3" x14ac:dyDescent="0.25">
      <c r="A118222">
        <v>118220</v>
      </c>
      <c r="B118222">
        <v>2385.0762785188099</v>
      </c>
      <c r="C118222">
        <v>1516.29572500924</v>
      </c>
    </row>
    <row r="118223" spans="1:3" x14ac:dyDescent="0.25">
      <c r="A118223">
        <v>118221</v>
      </c>
      <c r="B118223">
        <v>4967.9825687930397</v>
      </c>
      <c r="C118223">
        <v>3205.5690968978101</v>
      </c>
    </row>
    <row r="118224" spans="1:3" x14ac:dyDescent="0.25">
      <c r="A118224">
        <v>118222</v>
      </c>
      <c r="B118224">
        <v>1904.36725820889</v>
      </c>
      <c r="C118224">
        <v>793.1704714748621</v>
      </c>
    </row>
    <row r="118225" spans="1:3" x14ac:dyDescent="0.25">
      <c r="A118225">
        <v>118223</v>
      </c>
      <c r="B118225">
        <v>3001.7323414616899</v>
      </c>
      <c r="C118225">
        <v>1833.2917057986899</v>
      </c>
    </row>
    <row r="118226" spans="1:3" x14ac:dyDescent="0.25">
      <c r="A118226">
        <v>118224</v>
      </c>
      <c r="B118226">
        <v>168.89860148707101</v>
      </c>
      <c r="C118226">
        <v>2866.5771350566802</v>
      </c>
    </row>
    <row r="118227" spans="1:3" x14ac:dyDescent="0.25">
      <c r="A118227">
        <v>118225</v>
      </c>
      <c r="B118227">
        <v>2958.8520636732701</v>
      </c>
      <c r="C118227">
        <v>955.54598659021804</v>
      </c>
    </row>
    <row r="118228" spans="1:3" x14ac:dyDescent="0.25">
      <c r="A118228">
        <v>118226</v>
      </c>
      <c r="B118228">
        <v>2724.2823426221298</v>
      </c>
      <c r="C118228">
        <v>1520.3586879996401</v>
      </c>
    </row>
    <row r="118229" spans="1:3" x14ac:dyDescent="0.25">
      <c r="A118229">
        <v>118227</v>
      </c>
      <c r="B118229">
        <v>1452.65438200414</v>
      </c>
      <c r="C118229">
        <v>1009.23941940406</v>
      </c>
    </row>
    <row r="118230" spans="1:3" x14ac:dyDescent="0.25">
      <c r="A118230">
        <v>118228</v>
      </c>
      <c r="B118230">
        <v>436.96690759957602</v>
      </c>
      <c r="C118230">
        <v>2246.4587208673402</v>
      </c>
    </row>
    <row r="118231" spans="1:3" x14ac:dyDescent="0.25">
      <c r="A118231">
        <v>118229</v>
      </c>
      <c r="B118231">
        <v>133.285493253195</v>
      </c>
      <c r="C118231">
        <v>3228.74885427036</v>
      </c>
    </row>
    <row r="118232" spans="1:3" x14ac:dyDescent="0.25">
      <c r="A118232">
        <v>118230</v>
      </c>
      <c r="B118232">
        <v>2160.2493457006499</v>
      </c>
      <c r="C118232">
        <v>607.69026249362901</v>
      </c>
    </row>
    <row r="118233" spans="1:3" x14ac:dyDescent="0.25">
      <c r="A118233">
        <v>118231</v>
      </c>
      <c r="B118233">
        <v>1644.16872625065</v>
      </c>
      <c r="C118233">
        <v>858.09088046515001</v>
      </c>
    </row>
    <row r="118234" spans="1:3" x14ac:dyDescent="0.25">
      <c r="A118234">
        <v>118232</v>
      </c>
      <c r="B118234">
        <v>412.69345500879399</v>
      </c>
      <c r="C118234">
        <v>3374.4040715584401</v>
      </c>
    </row>
    <row r="118235" spans="1:3" x14ac:dyDescent="0.25">
      <c r="A118235">
        <v>118233</v>
      </c>
      <c r="B118235">
        <v>4681.7145402565402</v>
      </c>
      <c r="C118235">
        <v>2397.7926251317499</v>
      </c>
    </row>
    <row r="118236" spans="1:3" x14ac:dyDescent="0.25">
      <c r="A118236">
        <v>118234</v>
      </c>
      <c r="B118236">
        <v>966.23682193584193</v>
      </c>
      <c r="C118236">
        <v>1164.70379974097</v>
      </c>
    </row>
    <row r="118237" spans="1:3" x14ac:dyDescent="0.25">
      <c r="A118237">
        <v>118235</v>
      </c>
      <c r="B118237">
        <v>3026.1282214642301</v>
      </c>
      <c r="C118237">
        <v>478.95718193648901</v>
      </c>
    </row>
    <row r="118238" spans="1:3" x14ac:dyDescent="0.25">
      <c r="A118238">
        <v>118236</v>
      </c>
      <c r="B118238">
        <v>4824.5747694236998</v>
      </c>
      <c r="C118238">
        <v>2340.4586921933401</v>
      </c>
    </row>
    <row r="118239" spans="1:3" x14ac:dyDescent="0.25">
      <c r="A118239">
        <v>118237</v>
      </c>
      <c r="B118239">
        <v>1964.24097269152</v>
      </c>
      <c r="C118239">
        <v>363.28967160468397</v>
      </c>
    </row>
    <row r="118240" spans="1:3" x14ac:dyDescent="0.25">
      <c r="A118240">
        <v>118238</v>
      </c>
      <c r="B118240">
        <v>3010.746604848689</v>
      </c>
      <c r="C118240">
        <v>608.633545963644</v>
      </c>
    </row>
    <row r="118241" spans="1:3" x14ac:dyDescent="0.25">
      <c r="A118241">
        <v>118239</v>
      </c>
      <c r="B118241">
        <v>1046.41704797183</v>
      </c>
      <c r="C118241">
        <v>1616.5901939447999</v>
      </c>
    </row>
    <row r="118242" spans="1:3" x14ac:dyDescent="0.25">
      <c r="A118242">
        <v>118240</v>
      </c>
      <c r="B118242">
        <v>2492.82085577712</v>
      </c>
      <c r="C118242">
        <v>312.62629155263102</v>
      </c>
    </row>
    <row r="118243" spans="1:3" x14ac:dyDescent="0.25">
      <c r="A118243">
        <v>118241</v>
      </c>
      <c r="B118243">
        <v>2626.1119475698702</v>
      </c>
      <c r="C118243">
        <v>6.9937679885761108</v>
      </c>
    </row>
    <row r="118244" spans="1:3" x14ac:dyDescent="0.25">
      <c r="A118244">
        <v>118242</v>
      </c>
      <c r="B118244">
        <v>4721.5064310219896</v>
      </c>
      <c r="C118244">
        <v>3117.4749548950799</v>
      </c>
    </row>
    <row r="118245" spans="1:3" x14ac:dyDescent="0.25">
      <c r="A118245">
        <v>118243</v>
      </c>
      <c r="B118245">
        <v>4534.2072796729399</v>
      </c>
      <c r="C118245">
        <v>2426.0154433320199</v>
      </c>
    </row>
    <row r="118246" spans="1:3" x14ac:dyDescent="0.25">
      <c r="A118246">
        <v>118244</v>
      </c>
      <c r="B118246">
        <v>3721.6254974518001</v>
      </c>
      <c r="C118246">
        <v>1276.8096866334899</v>
      </c>
    </row>
    <row r="118247" spans="1:3" x14ac:dyDescent="0.25">
      <c r="A118247">
        <v>118245</v>
      </c>
      <c r="B118247">
        <v>4531.8469874468101</v>
      </c>
      <c r="C118247">
        <v>830.47584346620897</v>
      </c>
    </row>
    <row r="118248" spans="1:3" x14ac:dyDescent="0.25">
      <c r="A118248">
        <v>118246</v>
      </c>
      <c r="B118248">
        <v>1785.73797201563</v>
      </c>
      <c r="C118248">
        <v>2206.92345559777</v>
      </c>
    </row>
    <row r="118249" spans="1:3" x14ac:dyDescent="0.25">
      <c r="A118249">
        <v>118247</v>
      </c>
      <c r="B118249">
        <v>3389.3884483711799</v>
      </c>
      <c r="C118249">
        <v>2666.30408148689</v>
      </c>
    </row>
    <row r="118250" spans="1:3" x14ac:dyDescent="0.25">
      <c r="A118250">
        <v>118248</v>
      </c>
      <c r="B118250">
        <v>2920.2253570951302</v>
      </c>
      <c r="C118250">
        <v>1416.7730499623001</v>
      </c>
    </row>
    <row r="118251" spans="1:3" x14ac:dyDescent="0.25">
      <c r="A118251">
        <v>118249</v>
      </c>
      <c r="B118251">
        <v>408.86798124106002</v>
      </c>
      <c r="C118251">
        <v>1942.0774694351701</v>
      </c>
    </row>
    <row r="118252" spans="1:3" x14ac:dyDescent="0.25">
      <c r="A118252">
        <v>118250</v>
      </c>
      <c r="B118252">
        <v>4271.9243601312101</v>
      </c>
      <c r="C118252">
        <v>430.77117880483712</v>
      </c>
    </row>
    <row r="118253" spans="1:3" x14ac:dyDescent="0.25">
      <c r="A118253">
        <v>118251</v>
      </c>
      <c r="B118253">
        <v>562.22086546094704</v>
      </c>
      <c r="C118253">
        <v>3311.3212468882598</v>
      </c>
    </row>
    <row r="118254" spans="1:3" x14ac:dyDescent="0.25">
      <c r="A118254">
        <v>118252</v>
      </c>
      <c r="B118254">
        <v>4300.2971792971202</v>
      </c>
      <c r="C118254">
        <v>143.48174680053401</v>
      </c>
    </row>
    <row r="118255" spans="1:3" x14ac:dyDescent="0.25">
      <c r="A118255">
        <v>118253</v>
      </c>
      <c r="B118255">
        <v>2913.6291393278698</v>
      </c>
      <c r="C118255">
        <v>822.01009398072688</v>
      </c>
    </row>
    <row r="118256" spans="1:3" x14ac:dyDescent="0.25">
      <c r="A118256">
        <v>118254</v>
      </c>
      <c r="B118256">
        <v>425.34867847007303</v>
      </c>
      <c r="C118256">
        <v>3105.6664899923599</v>
      </c>
    </row>
    <row r="118257" spans="1:3" x14ac:dyDescent="0.25">
      <c r="A118257">
        <v>118255</v>
      </c>
      <c r="B118257">
        <v>1101.4095705534901</v>
      </c>
      <c r="C118257">
        <v>2817.87265818378</v>
      </c>
    </row>
    <row r="118258" spans="1:3" x14ac:dyDescent="0.25">
      <c r="A118258">
        <v>118256</v>
      </c>
      <c r="B118258">
        <v>3360.0941887316899</v>
      </c>
      <c r="C118258">
        <v>2811.14117434026</v>
      </c>
    </row>
    <row r="118259" spans="1:3" x14ac:dyDescent="0.25">
      <c r="A118259">
        <v>118257</v>
      </c>
      <c r="B118259">
        <v>2600.13453468542</v>
      </c>
      <c r="C118259">
        <v>738.26125212755005</v>
      </c>
    </row>
    <row r="118260" spans="1:3" x14ac:dyDescent="0.25">
      <c r="A118260">
        <v>118258</v>
      </c>
      <c r="B118260">
        <v>4118.1338199597794</v>
      </c>
      <c r="C118260">
        <v>3011.603252710589</v>
      </c>
    </row>
    <row r="118261" spans="1:3" x14ac:dyDescent="0.25">
      <c r="A118261">
        <v>118259</v>
      </c>
      <c r="B118261">
        <v>538.15822232592097</v>
      </c>
      <c r="C118261">
        <v>3116.1792546496099</v>
      </c>
    </row>
    <row r="118262" spans="1:3" x14ac:dyDescent="0.25">
      <c r="A118262">
        <v>118260</v>
      </c>
      <c r="B118262">
        <v>4087.4799841435101</v>
      </c>
      <c r="C118262">
        <v>2469.1829869963099</v>
      </c>
    </row>
    <row r="118263" spans="1:3" x14ac:dyDescent="0.25">
      <c r="A118263">
        <v>118261</v>
      </c>
      <c r="B118263">
        <v>4669.0334487895207</v>
      </c>
      <c r="C118263">
        <v>2192.1639621655499</v>
      </c>
    </row>
    <row r="118264" spans="1:3" x14ac:dyDescent="0.25">
      <c r="A118264">
        <v>118262</v>
      </c>
      <c r="B118264">
        <v>4534.3182015254706</v>
      </c>
      <c r="C118264">
        <v>948.25593752838597</v>
      </c>
    </row>
    <row r="118265" spans="1:3" x14ac:dyDescent="0.25">
      <c r="A118265">
        <v>118263</v>
      </c>
      <c r="B118265">
        <v>1084.6617186881499</v>
      </c>
      <c r="C118265">
        <v>1385.26587364079</v>
      </c>
    </row>
    <row r="118266" spans="1:3" x14ac:dyDescent="0.25">
      <c r="A118266">
        <v>118264</v>
      </c>
      <c r="B118266">
        <v>2412.03703865645</v>
      </c>
      <c r="C118266">
        <v>398.58862950836198</v>
      </c>
    </row>
    <row r="118267" spans="1:3" x14ac:dyDescent="0.25">
      <c r="A118267">
        <v>118265</v>
      </c>
      <c r="B118267">
        <v>2479.2672800084001</v>
      </c>
      <c r="C118267">
        <v>2616.5856957588599</v>
      </c>
    </row>
    <row r="118268" spans="1:3" x14ac:dyDescent="0.25">
      <c r="A118268">
        <v>118266</v>
      </c>
      <c r="B118268">
        <v>866.03587725757404</v>
      </c>
      <c r="C118268">
        <v>856.34461609673792</v>
      </c>
    </row>
    <row r="118269" spans="1:3" x14ac:dyDescent="0.25">
      <c r="A118269">
        <v>118267</v>
      </c>
      <c r="B118269">
        <v>4779.0193482300601</v>
      </c>
      <c r="C118269">
        <v>2938.4704963398499</v>
      </c>
    </row>
    <row r="118270" spans="1:3" x14ac:dyDescent="0.25">
      <c r="A118270">
        <v>118268</v>
      </c>
      <c r="B118270">
        <v>1647.77927205228</v>
      </c>
      <c r="C118270">
        <v>1205.6136423251</v>
      </c>
    </row>
    <row r="118271" spans="1:3" x14ac:dyDescent="0.25">
      <c r="A118271">
        <v>118269</v>
      </c>
      <c r="B118271">
        <v>4226.4085940377599</v>
      </c>
      <c r="C118271">
        <v>2938.3845563141899</v>
      </c>
    </row>
    <row r="118272" spans="1:3" x14ac:dyDescent="0.25">
      <c r="A118272">
        <v>118270</v>
      </c>
      <c r="B118272">
        <v>3907.9814478016301</v>
      </c>
      <c r="C118272">
        <v>2628.6331825786801</v>
      </c>
    </row>
    <row r="118273" spans="1:3" x14ac:dyDescent="0.25">
      <c r="A118273">
        <v>118271</v>
      </c>
      <c r="B118273">
        <v>3661.214866862229</v>
      </c>
      <c r="C118273">
        <v>2508.2901730389599</v>
      </c>
    </row>
    <row r="118274" spans="1:3" x14ac:dyDescent="0.25">
      <c r="A118274">
        <v>118272</v>
      </c>
      <c r="B118274">
        <v>4064.9519557458202</v>
      </c>
      <c r="C118274">
        <v>2220.4637223343502</v>
      </c>
    </row>
    <row r="118275" spans="1:3" x14ac:dyDescent="0.25">
      <c r="A118275">
        <v>118273</v>
      </c>
      <c r="B118275">
        <v>3366.1136997801</v>
      </c>
      <c r="C118275">
        <v>2545.0674680226998</v>
      </c>
    </row>
    <row r="118276" spans="1:3" x14ac:dyDescent="0.25">
      <c r="A118276">
        <v>118274</v>
      </c>
      <c r="B118276">
        <v>1741.43484043271</v>
      </c>
      <c r="C118276">
        <v>2117.0726790189701</v>
      </c>
    </row>
    <row r="118277" spans="1:3" x14ac:dyDescent="0.25">
      <c r="A118277">
        <v>118275</v>
      </c>
      <c r="B118277">
        <v>2174.67805439621</v>
      </c>
      <c r="C118277">
        <v>1328.74248926211</v>
      </c>
    </row>
    <row r="118278" spans="1:3" x14ac:dyDescent="0.25">
      <c r="A118278">
        <v>118276</v>
      </c>
      <c r="B118278">
        <v>3029.7645546922899</v>
      </c>
      <c r="C118278">
        <v>398.28148174074101</v>
      </c>
    </row>
    <row r="118279" spans="1:3" x14ac:dyDescent="0.25">
      <c r="A118279">
        <v>118277</v>
      </c>
      <c r="B118279">
        <v>4285.8055677250304</v>
      </c>
      <c r="C118279">
        <v>2378.83060242376</v>
      </c>
    </row>
    <row r="118280" spans="1:3" x14ac:dyDescent="0.25">
      <c r="A118280">
        <v>118278</v>
      </c>
      <c r="B118280">
        <v>2123.6243802632798</v>
      </c>
      <c r="C118280">
        <v>1129.25737144456</v>
      </c>
    </row>
    <row r="118281" spans="1:3" x14ac:dyDescent="0.25">
      <c r="A118281">
        <v>118279</v>
      </c>
      <c r="B118281">
        <v>3458.9213820567302</v>
      </c>
      <c r="C118281">
        <v>3112.6141110825902</v>
      </c>
    </row>
    <row r="118282" spans="1:3" x14ac:dyDescent="0.25">
      <c r="A118282">
        <v>118280</v>
      </c>
      <c r="B118282">
        <v>3840.4158766240789</v>
      </c>
      <c r="C118282">
        <v>559.80952841388194</v>
      </c>
    </row>
    <row r="118283" spans="1:3" x14ac:dyDescent="0.25">
      <c r="A118283">
        <v>118281</v>
      </c>
      <c r="B118283">
        <v>700.2876064896401</v>
      </c>
      <c r="C118283">
        <v>1390.48891121014</v>
      </c>
    </row>
    <row r="118284" spans="1:3" x14ac:dyDescent="0.25">
      <c r="A118284">
        <v>118282</v>
      </c>
      <c r="B118284">
        <v>3878.27049016807</v>
      </c>
      <c r="C118284">
        <v>621.73455763088498</v>
      </c>
    </row>
    <row r="118285" spans="1:3" x14ac:dyDescent="0.25">
      <c r="A118285">
        <v>118283</v>
      </c>
      <c r="B118285">
        <v>1636.86666529737</v>
      </c>
      <c r="C118285">
        <v>895.23626861210005</v>
      </c>
    </row>
    <row r="118286" spans="1:3" x14ac:dyDescent="0.25">
      <c r="A118286">
        <v>118284</v>
      </c>
      <c r="B118286">
        <v>143.94186449475399</v>
      </c>
      <c r="C118286">
        <v>2339.5928694214199</v>
      </c>
    </row>
    <row r="118287" spans="1:3" x14ac:dyDescent="0.25">
      <c r="A118287">
        <v>118285</v>
      </c>
      <c r="B118287">
        <v>2714.9147783324602</v>
      </c>
      <c r="C118287">
        <v>1597.2663218372099</v>
      </c>
    </row>
    <row r="118288" spans="1:3" x14ac:dyDescent="0.25">
      <c r="A118288">
        <v>118286</v>
      </c>
      <c r="B118288">
        <v>3139.8157500119501</v>
      </c>
      <c r="C118288">
        <v>1722.95909617654</v>
      </c>
    </row>
    <row r="118289" spans="1:3" x14ac:dyDescent="0.25">
      <c r="A118289">
        <v>118287</v>
      </c>
      <c r="B118289">
        <v>1389.8824356561599</v>
      </c>
      <c r="C118289">
        <v>2682.1936128198199</v>
      </c>
    </row>
    <row r="118290" spans="1:3" x14ac:dyDescent="0.25">
      <c r="A118290">
        <v>118288</v>
      </c>
      <c r="B118290">
        <v>4652.5959770338704</v>
      </c>
      <c r="C118290">
        <v>2770.9292132693099</v>
      </c>
    </row>
    <row r="118291" spans="1:3" x14ac:dyDescent="0.25">
      <c r="A118291">
        <v>118289</v>
      </c>
      <c r="B118291">
        <v>5053.1574900593096</v>
      </c>
      <c r="C118291">
        <v>2769.9318789107301</v>
      </c>
    </row>
    <row r="118292" spans="1:3" x14ac:dyDescent="0.25">
      <c r="A118292">
        <v>118290</v>
      </c>
      <c r="B118292">
        <v>1889.4861482061001</v>
      </c>
      <c r="C118292">
        <v>3271.8084642953499</v>
      </c>
    </row>
    <row r="118293" spans="1:3" x14ac:dyDescent="0.25">
      <c r="A118293">
        <v>118291</v>
      </c>
      <c r="B118293">
        <v>3400.1145758079201</v>
      </c>
      <c r="C118293">
        <v>2625.8836770889202</v>
      </c>
    </row>
    <row r="118294" spans="1:3" x14ac:dyDescent="0.25">
      <c r="A118294">
        <v>118292</v>
      </c>
      <c r="B118294">
        <v>1690.18189658099</v>
      </c>
      <c r="C118294">
        <v>680.22481430659002</v>
      </c>
    </row>
    <row r="118295" spans="1:3" x14ac:dyDescent="0.25">
      <c r="A118295">
        <v>118293</v>
      </c>
      <c r="B118295">
        <v>3104.8157446046398</v>
      </c>
      <c r="C118295">
        <v>2544.9458057799702</v>
      </c>
    </row>
    <row r="118296" spans="1:3" x14ac:dyDescent="0.25">
      <c r="A118296">
        <v>118294</v>
      </c>
      <c r="B118296">
        <v>1158.3717846311099</v>
      </c>
      <c r="C118296">
        <v>1629.4834486616001</v>
      </c>
    </row>
    <row r="118297" spans="1:3" x14ac:dyDescent="0.25">
      <c r="A118297">
        <v>118295</v>
      </c>
      <c r="B118297">
        <v>5097.8913393695002</v>
      </c>
      <c r="C118297">
        <v>1974.36087932074</v>
      </c>
    </row>
    <row r="118298" spans="1:3" x14ac:dyDescent="0.25">
      <c r="A118298">
        <v>118296</v>
      </c>
      <c r="B118298">
        <v>2539.0942075095199</v>
      </c>
      <c r="C118298">
        <v>1196.3374918431</v>
      </c>
    </row>
    <row r="118299" spans="1:3" x14ac:dyDescent="0.25">
      <c r="A118299">
        <v>118297</v>
      </c>
      <c r="B118299">
        <v>4477.1876083535299</v>
      </c>
      <c r="C118299">
        <v>2183.4762739350199</v>
      </c>
    </row>
    <row r="118300" spans="1:3" x14ac:dyDescent="0.25">
      <c r="A118300">
        <v>118298</v>
      </c>
      <c r="B118300">
        <v>3114.9857720852101</v>
      </c>
      <c r="C118300">
        <v>2403.5015091189198</v>
      </c>
    </row>
    <row r="118301" spans="1:3" x14ac:dyDescent="0.25">
      <c r="A118301">
        <v>118299</v>
      </c>
      <c r="B118301">
        <v>882.285168493127</v>
      </c>
      <c r="C118301">
        <v>546.59472889492201</v>
      </c>
    </row>
    <row r="118302" spans="1:3" x14ac:dyDescent="0.25">
      <c r="A118302">
        <v>118300</v>
      </c>
      <c r="B118302">
        <v>3872.08005236085</v>
      </c>
      <c r="C118302">
        <v>2898.0384552833598</v>
      </c>
    </row>
    <row r="118303" spans="1:3" x14ac:dyDescent="0.25">
      <c r="A118303">
        <v>118301</v>
      </c>
      <c r="B118303">
        <v>2953.0061191745099</v>
      </c>
      <c r="C118303">
        <v>731.75985337064412</v>
      </c>
    </row>
    <row r="118304" spans="1:3" x14ac:dyDescent="0.25">
      <c r="A118304">
        <v>118302</v>
      </c>
      <c r="B118304">
        <v>3048.4312641002598</v>
      </c>
      <c r="C118304">
        <v>1416.45769310177</v>
      </c>
    </row>
    <row r="118305" spans="1:3" x14ac:dyDescent="0.25">
      <c r="A118305">
        <v>118303</v>
      </c>
      <c r="B118305">
        <v>2220.9296020899201</v>
      </c>
      <c r="C118305">
        <v>1105.33559206578</v>
      </c>
    </row>
    <row r="118306" spans="1:3" x14ac:dyDescent="0.25">
      <c r="A118306">
        <v>118304</v>
      </c>
      <c r="B118306">
        <v>4431.2327844121601</v>
      </c>
      <c r="C118306">
        <v>1408.2226141164001</v>
      </c>
    </row>
    <row r="118307" spans="1:3" x14ac:dyDescent="0.25">
      <c r="A118307">
        <v>118305</v>
      </c>
      <c r="B118307">
        <v>4861.5352680234291</v>
      </c>
      <c r="C118307">
        <v>2889.7545188358599</v>
      </c>
    </row>
    <row r="118308" spans="1:3" x14ac:dyDescent="0.25">
      <c r="A118308">
        <v>118306</v>
      </c>
      <c r="B118308">
        <v>1367.0196141377</v>
      </c>
      <c r="C118308">
        <v>1433.3732262454901</v>
      </c>
    </row>
    <row r="118309" spans="1:3" x14ac:dyDescent="0.25">
      <c r="A118309">
        <v>118307</v>
      </c>
      <c r="B118309">
        <v>3756.22331582077</v>
      </c>
      <c r="C118309">
        <v>1994.3420422532899</v>
      </c>
    </row>
    <row r="118310" spans="1:3" x14ac:dyDescent="0.25">
      <c r="A118310">
        <v>118308</v>
      </c>
      <c r="B118310">
        <v>2922.6357672024501</v>
      </c>
      <c r="C118310">
        <v>754.04753358752498</v>
      </c>
    </row>
    <row r="118311" spans="1:3" x14ac:dyDescent="0.25">
      <c r="A118311">
        <v>118309</v>
      </c>
      <c r="B118311">
        <v>438.83414415940501</v>
      </c>
      <c r="C118311">
        <v>1296.0763979973501</v>
      </c>
    </row>
    <row r="118312" spans="1:3" x14ac:dyDescent="0.25">
      <c r="A118312">
        <v>118310</v>
      </c>
      <c r="B118312">
        <v>4476.0951509567103</v>
      </c>
      <c r="C118312">
        <v>2998.81759106442</v>
      </c>
    </row>
    <row r="118313" spans="1:3" x14ac:dyDescent="0.25">
      <c r="A118313">
        <v>118311</v>
      </c>
      <c r="B118313">
        <v>2190.8210529222201</v>
      </c>
      <c r="C118313">
        <v>1383.33717452527</v>
      </c>
    </row>
    <row r="118314" spans="1:3" x14ac:dyDescent="0.25">
      <c r="A118314">
        <v>118312</v>
      </c>
      <c r="B118314">
        <v>483.54502614376412</v>
      </c>
      <c r="C118314">
        <v>1470.7600864180499</v>
      </c>
    </row>
    <row r="118315" spans="1:3" x14ac:dyDescent="0.25">
      <c r="A118315">
        <v>118313</v>
      </c>
      <c r="B118315">
        <v>3416.4233332940398</v>
      </c>
      <c r="C118315">
        <v>2839.53570282288</v>
      </c>
    </row>
    <row r="118316" spans="1:3" x14ac:dyDescent="0.25">
      <c r="A118316">
        <v>118314</v>
      </c>
      <c r="B118316">
        <v>2117.92371025892</v>
      </c>
      <c r="C118316">
        <v>3048.7162239742402</v>
      </c>
    </row>
    <row r="118317" spans="1:3" x14ac:dyDescent="0.25">
      <c r="A118317">
        <v>118315</v>
      </c>
      <c r="B118317">
        <v>4746.0354174063395</v>
      </c>
      <c r="C118317">
        <v>2840.5929922731698</v>
      </c>
    </row>
    <row r="118318" spans="1:3" x14ac:dyDescent="0.25">
      <c r="A118318">
        <v>118316</v>
      </c>
      <c r="B118318">
        <v>1764.76447411353</v>
      </c>
      <c r="C118318">
        <v>893.39075574943206</v>
      </c>
    </row>
    <row r="118319" spans="1:3" x14ac:dyDescent="0.25">
      <c r="A118319">
        <v>118317</v>
      </c>
      <c r="B118319">
        <v>2681.94792262385</v>
      </c>
      <c r="C118319">
        <v>1665.5025236081699</v>
      </c>
    </row>
    <row r="118320" spans="1:3" x14ac:dyDescent="0.25">
      <c r="A118320">
        <v>118318</v>
      </c>
      <c r="B118320">
        <v>3552.34602726086</v>
      </c>
      <c r="C118320">
        <v>484.90034512138101</v>
      </c>
    </row>
    <row r="118321" spans="1:3" x14ac:dyDescent="0.25">
      <c r="A118321">
        <v>118319</v>
      </c>
      <c r="B118321">
        <v>3474.4869604246101</v>
      </c>
      <c r="C118321">
        <v>1599.6869830266901</v>
      </c>
    </row>
    <row r="118322" spans="1:3" x14ac:dyDescent="0.25">
      <c r="A118322">
        <v>118320</v>
      </c>
      <c r="B118322">
        <v>1696.64963081061</v>
      </c>
      <c r="C118322">
        <v>2845.3374183235101</v>
      </c>
    </row>
    <row r="118323" spans="1:3" x14ac:dyDescent="0.25">
      <c r="A118323">
        <v>118321</v>
      </c>
      <c r="B118323">
        <v>4899.2575919458504</v>
      </c>
      <c r="C118323">
        <v>2022.81910509307</v>
      </c>
    </row>
    <row r="118324" spans="1:3" x14ac:dyDescent="0.25">
      <c r="A118324">
        <v>118322</v>
      </c>
      <c r="B118324">
        <v>4450.9987074112196</v>
      </c>
      <c r="C118324">
        <v>1355.9911572018</v>
      </c>
    </row>
    <row r="118325" spans="1:3" x14ac:dyDescent="0.25">
      <c r="A118325">
        <v>118323</v>
      </c>
      <c r="B118325">
        <v>4861.63427593095</v>
      </c>
      <c r="C118325">
        <v>2069.6171180480601</v>
      </c>
    </row>
    <row r="118326" spans="1:3" x14ac:dyDescent="0.25">
      <c r="A118326">
        <v>118324</v>
      </c>
      <c r="B118326">
        <v>2813.9258525053201</v>
      </c>
      <c r="C118326">
        <v>2654.59815642375</v>
      </c>
    </row>
    <row r="118327" spans="1:3" x14ac:dyDescent="0.25">
      <c r="A118327">
        <v>118325</v>
      </c>
      <c r="B118327">
        <v>4175.0927716957003</v>
      </c>
      <c r="C118327">
        <v>2527.1496257550002</v>
      </c>
    </row>
    <row r="118328" spans="1:3" x14ac:dyDescent="0.25">
      <c r="A118328">
        <v>118326</v>
      </c>
      <c r="B118328">
        <v>4610.8111142320786</v>
      </c>
      <c r="C118328">
        <v>3060.6074200056</v>
      </c>
    </row>
    <row r="118329" spans="1:3" x14ac:dyDescent="0.25">
      <c r="A118329">
        <v>118327</v>
      </c>
      <c r="B118329">
        <v>853.21361568498401</v>
      </c>
      <c r="C118329">
        <v>742.42415636697604</v>
      </c>
    </row>
    <row r="118330" spans="1:3" x14ac:dyDescent="0.25">
      <c r="A118330">
        <v>118328</v>
      </c>
      <c r="B118330">
        <v>1601.37954597098</v>
      </c>
      <c r="C118330">
        <v>3231.5331524053499</v>
      </c>
    </row>
    <row r="118331" spans="1:3" x14ac:dyDescent="0.25">
      <c r="A118331">
        <v>118329</v>
      </c>
      <c r="B118331">
        <v>479.55495617732902</v>
      </c>
      <c r="C118331">
        <v>1213.78595434061</v>
      </c>
    </row>
    <row r="118332" spans="1:3" x14ac:dyDescent="0.25">
      <c r="A118332">
        <v>118330</v>
      </c>
      <c r="B118332">
        <v>2577.16946750837</v>
      </c>
      <c r="C118332">
        <v>3044.4234865754102</v>
      </c>
    </row>
    <row r="118333" spans="1:3" x14ac:dyDescent="0.25">
      <c r="A118333">
        <v>118331</v>
      </c>
      <c r="B118333">
        <v>2398.4334306241599</v>
      </c>
      <c r="C118333">
        <v>1164.61980632626</v>
      </c>
    </row>
    <row r="118334" spans="1:3" x14ac:dyDescent="0.25">
      <c r="A118334">
        <v>118332</v>
      </c>
      <c r="B118334">
        <v>4595.8451680280205</v>
      </c>
      <c r="C118334">
        <v>2422.2300885827099</v>
      </c>
    </row>
    <row r="118335" spans="1:3" x14ac:dyDescent="0.25">
      <c r="A118335">
        <v>118333</v>
      </c>
      <c r="B118335">
        <v>2395.1387030756</v>
      </c>
      <c r="C118335">
        <v>1478.2279998152801</v>
      </c>
    </row>
    <row r="118336" spans="1:3" x14ac:dyDescent="0.25">
      <c r="A118336">
        <v>118334</v>
      </c>
      <c r="B118336">
        <v>2749.5913007897002</v>
      </c>
      <c r="C118336">
        <v>1339.76548915129</v>
      </c>
    </row>
    <row r="118337" spans="1:3" x14ac:dyDescent="0.25">
      <c r="A118337">
        <v>118335</v>
      </c>
      <c r="B118337">
        <v>2922.13053541097</v>
      </c>
      <c r="C118337">
        <v>2050.5096720358101</v>
      </c>
    </row>
    <row r="118338" spans="1:3" x14ac:dyDescent="0.25">
      <c r="A118338">
        <v>118336</v>
      </c>
      <c r="B118338">
        <v>2912.9380942058201</v>
      </c>
      <c r="C118338">
        <v>861.62684046305299</v>
      </c>
    </row>
    <row r="118339" spans="1:3" x14ac:dyDescent="0.25">
      <c r="A118339">
        <v>118337</v>
      </c>
      <c r="B118339">
        <v>4242.5847126128601</v>
      </c>
      <c r="C118339">
        <v>3392.3087425937701</v>
      </c>
    </row>
    <row r="118340" spans="1:3" x14ac:dyDescent="0.25">
      <c r="A118340">
        <v>118338</v>
      </c>
      <c r="B118340">
        <v>3809.11693610463</v>
      </c>
      <c r="C118340">
        <v>3386.19378776744</v>
      </c>
    </row>
    <row r="118341" spans="1:3" x14ac:dyDescent="0.25">
      <c r="A118341">
        <v>118339</v>
      </c>
      <c r="B118341">
        <v>3586.5846285572902</v>
      </c>
      <c r="C118341">
        <v>846.05850138187395</v>
      </c>
    </row>
    <row r="118342" spans="1:3" x14ac:dyDescent="0.25">
      <c r="A118342">
        <v>118340</v>
      </c>
      <c r="B118342">
        <v>4244.90887040096</v>
      </c>
      <c r="C118342">
        <v>1838.69625814711</v>
      </c>
    </row>
    <row r="118343" spans="1:3" x14ac:dyDescent="0.25">
      <c r="A118343">
        <v>118341</v>
      </c>
      <c r="B118343">
        <v>2452.0052692201798</v>
      </c>
      <c r="C118343">
        <v>1505.2801629852499</v>
      </c>
    </row>
    <row r="118344" spans="1:3" x14ac:dyDescent="0.25">
      <c r="A118344">
        <v>118342</v>
      </c>
      <c r="B118344">
        <v>2368.9948903961999</v>
      </c>
      <c r="C118344">
        <v>1067.4774489763199</v>
      </c>
    </row>
    <row r="118345" spans="1:3" x14ac:dyDescent="0.25">
      <c r="A118345">
        <v>118343</v>
      </c>
      <c r="B118345">
        <v>2931.9697645164902</v>
      </c>
      <c r="C118345">
        <v>1420.076553379</v>
      </c>
    </row>
    <row r="118346" spans="1:3" x14ac:dyDescent="0.25">
      <c r="A118346">
        <v>118344</v>
      </c>
      <c r="B118346">
        <v>2846.5907886813111</v>
      </c>
      <c r="C118346">
        <v>1583.35607042378</v>
      </c>
    </row>
    <row r="118347" spans="1:3" x14ac:dyDescent="0.25">
      <c r="A118347">
        <v>118345</v>
      </c>
      <c r="B118347">
        <v>2793.032998596419</v>
      </c>
      <c r="C118347">
        <v>2401.15805912934</v>
      </c>
    </row>
    <row r="118348" spans="1:3" x14ac:dyDescent="0.25">
      <c r="A118348">
        <v>118346</v>
      </c>
      <c r="B118348">
        <v>591.207624016365</v>
      </c>
      <c r="C118348">
        <v>3115.6629985663399</v>
      </c>
    </row>
    <row r="118349" spans="1:3" x14ac:dyDescent="0.25">
      <c r="A118349">
        <v>118347</v>
      </c>
      <c r="B118349">
        <v>3405.4254644870598</v>
      </c>
      <c r="C118349">
        <v>3006.8894012127298</v>
      </c>
    </row>
    <row r="118350" spans="1:3" x14ac:dyDescent="0.25">
      <c r="A118350">
        <v>118348</v>
      </c>
      <c r="B118350">
        <v>3716.0371915957198</v>
      </c>
      <c r="C118350">
        <v>633.77381264288101</v>
      </c>
    </row>
    <row r="118351" spans="1:3" x14ac:dyDescent="0.25">
      <c r="A118351">
        <v>118349</v>
      </c>
      <c r="B118351">
        <v>2586.8110209698598</v>
      </c>
      <c r="C118351">
        <v>13.6347737137307</v>
      </c>
    </row>
    <row r="118352" spans="1:3" x14ac:dyDescent="0.25">
      <c r="A118352">
        <v>118350</v>
      </c>
      <c r="B118352">
        <v>4535.9902988068498</v>
      </c>
      <c r="C118352">
        <v>2643.93252579815</v>
      </c>
    </row>
    <row r="118353" spans="1:3" x14ac:dyDescent="0.25">
      <c r="A118353">
        <v>118351</v>
      </c>
      <c r="B118353">
        <v>4450.5532505515293</v>
      </c>
      <c r="C118353">
        <v>593.85837814617298</v>
      </c>
    </row>
    <row r="118354" spans="1:3" x14ac:dyDescent="0.25">
      <c r="A118354">
        <v>118352</v>
      </c>
      <c r="B118354">
        <v>822.38365058589488</v>
      </c>
      <c r="C118354">
        <v>133.200806937761</v>
      </c>
    </row>
    <row r="118355" spans="1:3" x14ac:dyDescent="0.25">
      <c r="A118355">
        <v>118353</v>
      </c>
      <c r="B118355">
        <v>614.94293481168506</v>
      </c>
      <c r="C118355">
        <v>1442.34000429311</v>
      </c>
    </row>
    <row r="118356" spans="1:3" x14ac:dyDescent="0.25">
      <c r="A118356">
        <v>118354</v>
      </c>
      <c r="B118356">
        <v>639.76722997584704</v>
      </c>
      <c r="C118356">
        <v>1114.2551427162</v>
      </c>
    </row>
    <row r="118357" spans="1:3" x14ac:dyDescent="0.25">
      <c r="A118357">
        <v>118355</v>
      </c>
      <c r="B118357">
        <v>2756.7650141111299</v>
      </c>
      <c r="C118357">
        <v>1046.7743232170501</v>
      </c>
    </row>
    <row r="118358" spans="1:3" x14ac:dyDescent="0.25">
      <c r="A118358">
        <v>118356</v>
      </c>
      <c r="B118358">
        <v>2705.4775183834099</v>
      </c>
      <c r="C118358">
        <v>3379.7490305986298</v>
      </c>
    </row>
    <row r="118359" spans="1:3" x14ac:dyDescent="0.25">
      <c r="A118359">
        <v>118357</v>
      </c>
      <c r="B118359">
        <v>2811.0403608404799</v>
      </c>
      <c r="C118359">
        <v>314.62555829060398</v>
      </c>
    </row>
    <row r="118360" spans="1:3" x14ac:dyDescent="0.25">
      <c r="A118360">
        <v>118358</v>
      </c>
      <c r="B118360">
        <v>2789.42625983071</v>
      </c>
      <c r="C118360">
        <v>1682.4036755494201</v>
      </c>
    </row>
    <row r="118361" spans="1:3" x14ac:dyDescent="0.25">
      <c r="A118361">
        <v>118359</v>
      </c>
      <c r="B118361">
        <v>4466.2687636193696</v>
      </c>
      <c r="C118361">
        <v>3052.8424230996902</v>
      </c>
    </row>
    <row r="118362" spans="1:3" x14ac:dyDescent="0.25">
      <c r="A118362">
        <v>118360</v>
      </c>
      <c r="B118362">
        <v>1310.27417748113</v>
      </c>
      <c r="C118362">
        <v>2815.7724205068198</v>
      </c>
    </row>
    <row r="118363" spans="1:3" x14ac:dyDescent="0.25">
      <c r="A118363">
        <v>118361</v>
      </c>
      <c r="B118363">
        <v>2573.8142982507502</v>
      </c>
      <c r="C118363">
        <v>33.713444235683298</v>
      </c>
    </row>
    <row r="118364" spans="1:3" x14ac:dyDescent="0.25">
      <c r="A118364">
        <v>118362</v>
      </c>
      <c r="B118364">
        <v>2804.97628454096</v>
      </c>
      <c r="C118364">
        <v>2194.24636150895</v>
      </c>
    </row>
    <row r="118365" spans="1:3" x14ac:dyDescent="0.25">
      <c r="A118365">
        <v>118363</v>
      </c>
      <c r="B118365">
        <v>1034.1018622900599</v>
      </c>
      <c r="C118365">
        <v>2227.6072400640901</v>
      </c>
    </row>
    <row r="118366" spans="1:3" x14ac:dyDescent="0.25">
      <c r="A118366">
        <v>118364</v>
      </c>
      <c r="B118366">
        <v>2557.9416181615702</v>
      </c>
      <c r="C118366">
        <v>1612.2412268012799</v>
      </c>
    </row>
    <row r="118367" spans="1:3" x14ac:dyDescent="0.25">
      <c r="A118367">
        <v>118365</v>
      </c>
      <c r="B118367">
        <v>2742.9829018659002</v>
      </c>
      <c r="C118367">
        <v>2654.27183113927</v>
      </c>
    </row>
    <row r="118368" spans="1:3" x14ac:dyDescent="0.25">
      <c r="A118368">
        <v>118366</v>
      </c>
      <c r="B118368">
        <v>47.323083751157291</v>
      </c>
      <c r="C118368">
        <v>2609.8606133972698</v>
      </c>
    </row>
    <row r="118369" spans="1:3" x14ac:dyDescent="0.25">
      <c r="A118369">
        <v>118367</v>
      </c>
      <c r="B118369">
        <v>3471.4156341575199</v>
      </c>
      <c r="C118369">
        <v>63.983605989171799</v>
      </c>
    </row>
    <row r="118370" spans="1:3" x14ac:dyDescent="0.25">
      <c r="A118370">
        <v>118368</v>
      </c>
      <c r="B118370">
        <v>4444.1565034065898</v>
      </c>
      <c r="C118370">
        <v>3205.3716107717501</v>
      </c>
    </row>
    <row r="118371" spans="1:3" x14ac:dyDescent="0.25">
      <c r="A118371">
        <v>118369</v>
      </c>
      <c r="B118371">
        <v>4145.2857656816504</v>
      </c>
      <c r="C118371">
        <v>1538.20041287602</v>
      </c>
    </row>
    <row r="118372" spans="1:3" x14ac:dyDescent="0.25">
      <c r="A118372">
        <v>118370</v>
      </c>
      <c r="B118372">
        <v>1203.0994492474899</v>
      </c>
      <c r="C118372">
        <v>1186.1708698614</v>
      </c>
    </row>
    <row r="118373" spans="1:3" x14ac:dyDescent="0.25">
      <c r="A118373">
        <v>118371</v>
      </c>
      <c r="B118373">
        <v>4339.2727782596703</v>
      </c>
      <c r="C118373">
        <v>1503.72001750199</v>
      </c>
    </row>
    <row r="118374" spans="1:3" x14ac:dyDescent="0.25">
      <c r="A118374">
        <v>118372</v>
      </c>
      <c r="B118374">
        <v>3281.1690912776098</v>
      </c>
      <c r="C118374">
        <v>2972.6214410776802</v>
      </c>
    </row>
    <row r="118375" spans="1:3" x14ac:dyDescent="0.25">
      <c r="A118375">
        <v>118373</v>
      </c>
      <c r="B118375">
        <v>3478.46432092738</v>
      </c>
      <c r="C118375">
        <v>321.47172674337298</v>
      </c>
    </row>
    <row r="118376" spans="1:3" x14ac:dyDescent="0.25">
      <c r="A118376">
        <v>118374</v>
      </c>
      <c r="B118376">
        <v>2086.2961032745802</v>
      </c>
      <c r="C118376">
        <v>381.52243108937103</v>
      </c>
    </row>
    <row r="118377" spans="1:3" x14ac:dyDescent="0.25">
      <c r="A118377">
        <v>118375</v>
      </c>
      <c r="B118377">
        <v>4854.4150004712101</v>
      </c>
      <c r="C118377">
        <v>2196.2919089657798</v>
      </c>
    </row>
    <row r="118378" spans="1:3" x14ac:dyDescent="0.25">
      <c r="A118378">
        <v>118376</v>
      </c>
      <c r="B118378">
        <v>5081.69646919961</v>
      </c>
      <c r="C118378">
        <v>2633.62051523437</v>
      </c>
    </row>
    <row r="118379" spans="1:3" x14ac:dyDescent="0.25">
      <c r="A118379">
        <v>118377</v>
      </c>
      <c r="B118379">
        <v>4762.3086016562802</v>
      </c>
      <c r="C118379">
        <v>2252.3127361793199</v>
      </c>
    </row>
    <row r="118380" spans="1:3" x14ac:dyDescent="0.25">
      <c r="A118380">
        <v>118378</v>
      </c>
      <c r="B118380">
        <v>3830.9676367747802</v>
      </c>
      <c r="C118380">
        <v>2561.19888880901</v>
      </c>
    </row>
    <row r="118381" spans="1:3" x14ac:dyDescent="0.25">
      <c r="A118381">
        <v>118379</v>
      </c>
      <c r="B118381">
        <v>3722.9706786246602</v>
      </c>
      <c r="C118381">
        <v>637.62869017327</v>
      </c>
    </row>
    <row r="118382" spans="1:3" x14ac:dyDescent="0.25">
      <c r="A118382">
        <v>118380</v>
      </c>
      <c r="B118382">
        <v>4562.2247632433791</v>
      </c>
      <c r="C118382">
        <v>2639.5954299413302</v>
      </c>
    </row>
    <row r="118383" spans="1:3" x14ac:dyDescent="0.25">
      <c r="A118383">
        <v>118381</v>
      </c>
      <c r="B118383">
        <v>4152.13198311009</v>
      </c>
      <c r="C118383">
        <v>2855.3400688966999</v>
      </c>
    </row>
    <row r="118384" spans="1:3" x14ac:dyDescent="0.25">
      <c r="A118384">
        <v>118382</v>
      </c>
      <c r="B118384">
        <v>1840.91834561049</v>
      </c>
      <c r="C118384">
        <v>1405.4426614705001</v>
      </c>
    </row>
    <row r="118385" spans="1:3" x14ac:dyDescent="0.25">
      <c r="A118385">
        <v>118383</v>
      </c>
      <c r="B118385">
        <v>4901.0717413926604</v>
      </c>
      <c r="C118385">
        <v>1839.64697448793</v>
      </c>
    </row>
    <row r="118386" spans="1:3" x14ac:dyDescent="0.25">
      <c r="A118386">
        <v>118384</v>
      </c>
      <c r="B118386">
        <v>2461.2991824304399</v>
      </c>
      <c r="C118386">
        <v>1941.4636791733701</v>
      </c>
    </row>
    <row r="118387" spans="1:3" x14ac:dyDescent="0.25">
      <c r="A118387">
        <v>118385</v>
      </c>
      <c r="B118387">
        <v>4961.9238823944106</v>
      </c>
      <c r="C118387">
        <v>2127.1313364029802</v>
      </c>
    </row>
    <row r="118388" spans="1:3" x14ac:dyDescent="0.25">
      <c r="A118388">
        <v>118386</v>
      </c>
      <c r="B118388">
        <v>4962.8242839498598</v>
      </c>
      <c r="C118388">
        <v>2988.80426051622</v>
      </c>
    </row>
    <row r="118389" spans="1:3" x14ac:dyDescent="0.25">
      <c r="A118389">
        <v>118387</v>
      </c>
      <c r="B118389">
        <v>2772.5835511790301</v>
      </c>
      <c r="C118389">
        <v>2661.7472620102799</v>
      </c>
    </row>
    <row r="118390" spans="1:3" x14ac:dyDescent="0.25">
      <c r="A118390">
        <v>118388</v>
      </c>
      <c r="B118390">
        <v>3408.9655191801899</v>
      </c>
      <c r="C118390">
        <v>185.48413915846399</v>
      </c>
    </row>
    <row r="118391" spans="1:3" x14ac:dyDescent="0.25">
      <c r="A118391">
        <v>118389</v>
      </c>
      <c r="B118391">
        <v>4336.3671077285298</v>
      </c>
      <c r="C118391">
        <v>1287.4759905153901</v>
      </c>
    </row>
    <row r="118392" spans="1:3" x14ac:dyDescent="0.25">
      <c r="A118392">
        <v>118390</v>
      </c>
      <c r="B118392">
        <v>4748.8849681288393</v>
      </c>
      <c r="C118392">
        <v>2450.6372976163698</v>
      </c>
    </row>
    <row r="118393" spans="1:3" x14ac:dyDescent="0.25">
      <c r="A118393">
        <v>118391</v>
      </c>
      <c r="B118393">
        <v>8.2793482461194898</v>
      </c>
      <c r="C118393">
        <v>2468.4108122891698</v>
      </c>
    </row>
    <row r="118394" spans="1:3" x14ac:dyDescent="0.25">
      <c r="A118394">
        <v>118392</v>
      </c>
      <c r="B118394">
        <v>4190.0679141297715</v>
      </c>
      <c r="C118394">
        <v>2532.2046040658902</v>
      </c>
    </row>
    <row r="118395" spans="1:3" x14ac:dyDescent="0.25">
      <c r="A118395">
        <v>118393</v>
      </c>
      <c r="B118395">
        <v>1602.86060930847</v>
      </c>
      <c r="C118395">
        <v>1160.83921918285</v>
      </c>
    </row>
    <row r="118396" spans="1:3" x14ac:dyDescent="0.25">
      <c r="A118396">
        <v>118394</v>
      </c>
      <c r="B118396">
        <v>1296.37039093774</v>
      </c>
      <c r="C118396">
        <v>411.69969559857998</v>
      </c>
    </row>
    <row r="118397" spans="1:3" x14ac:dyDescent="0.25">
      <c r="A118397">
        <v>118395</v>
      </c>
      <c r="B118397">
        <v>2164.8570094280899</v>
      </c>
      <c r="C118397">
        <v>2255.26986355911</v>
      </c>
    </row>
    <row r="118398" spans="1:3" x14ac:dyDescent="0.25">
      <c r="A118398">
        <v>118396</v>
      </c>
      <c r="B118398">
        <v>1179.7015839696501</v>
      </c>
      <c r="C118398">
        <v>2824.08012878411</v>
      </c>
    </row>
    <row r="118399" spans="1:3" x14ac:dyDescent="0.25">
      <c r="A118399">
        <v>118397</v>
      </c>
      <c r="B118399">
        <v>3365.36242889704</v>
      </c>
      <c r="C118399">
        <v>1071.79741786674</v>
      </c>
    </row>
    <row r="118400" spans="1:3" x14ac:dyDescent="0.25">
      <c r="A118400">
        <v>118398</v>
      </c>
      <c r="B118400">
        <v>4534.1623817875497</v>
      </c>
      <c r="C118400">
        <v>1378.7777637664699</v>
      </c>
    </row>
    <row r="118401" spans="1:3" x14ac:dyDescent="0.25">
      <c r="A118401">
        <v>118399</v>
      </c>
      <c r="B118401">
        <v>3134.9136381449798</v>
      </c>
      <c r="C118401">
        <v>1730.48647774345</v>
      </c>
    </row>
    <row r="118402" spans="1:3" x14ac:dyDescent="0.25">
      <c r="A118402">
        <v>118400</v>
      </c>
      <c r="B118402">
        <v>918.302163169192</v>
      </c>
      <c r="C118402">
        <v>3208.3336323263002</v>
      </c>
    </row>
    <row r="118403" spans="1:3" x14ac:dyDescent="0.25">
      <c r="A118403">
        <v>118401</v>
      </c>
      <c r="B118403">
        <v>903.44205112181896</v>
      </c>
      <c r="C118403">
        <v>2095.3364176558798</v>
      </c>
    </row>
    <row r="118404" spans="1:3" x14ac:dyDescent="0.25">
      <c r="A118404">
        <v>118402</v>
      </c>
      <c r="B118404">
        <v>4543.2508435584396</v>
      </c>
      <c r="C118404">
        <v>1023.72495314123</v>
      </c>
    </row>
    <row r="118405" spans="1:3" x14ac:dyDescent="0.25">
      <c r="A118405">
        <v>118403</v>
      </c>
      <c r="B118405">
        <v>3595.0278395330201</v>
      </c>
      <c r="C118405">
        <v>2152.2906238790601</v>
      </c>
    </row>
    <row r="118406" spans="1:3" x14ac:dyDescent="0.25">
      <c r="A118406">
        <v>118404</v>
      </c>
      <c r="B118406">
        <v>2992.6328670497301</v>
      </c>
      <c r="C118406">
        <v>2927.8995379276698</v>
      </c>
    </row>
    <row r="118407" spans="1:3" x14ac:dyDescent="0.25">
      <c r="A118407">
        <v>118405</v>
      </c>
      <c r="B118407">
        <v>1154.54222361611</v>
      </c>
      <c r="C118407">
        <v>2123.8965983236499</v>
      </c>
    </row>
    <row r="118408" spans="1:3" x14ac:dyDescent="0.25">
      <c r="A118408">
        <v>118406</v>
      </c>
      <c r="B118408">
        <v>1635.8303752028901</v>
      </c>
      <c r="C118408">
        <v>1760.4723858391101</v>
      </c>
    </row>
    <row r="118409" spans="1:3" x14ac:dyDescent="0.25">
      <c r="A118409">
        <v>118407</v>
      </c>
      <c r="B118409">
        <v>4632.2235704020804</v>
      </c>
      <c r="C118409">
        <v>2570.7342462257702</v>
      </c>
    </row>
    <row r="118410" spans="1:3" x14ac:dyDescent="0.25">
      <c r="A118410">
        <v>118408</v>
      </c>
      <c r="B118410">
        <v>4614.6797452945002</v>
      </c>
      <c r="C118410">
        <v>1383.3407933859301</v>
      </c>
    </row>
    <row r="118411" spans="1:3" x14ac:dyDescent="0.25">
      <c r="A118411">
        <v>118409</v>
      </c>
      <c r="B118411">
        <v>2777.9000185979799</v>
      </c>
      <c r="C118411">
        <v>1236.6738083580899</v>
      </c>
    </row>
    <row r="118412" spans="1:3" x14ac:dyDescent="0.25">
      <c r="A118412">
        <v>118410</v>
      </c>
      <c r="B118412">
        <v>4601.9837985423301</v>
      </c>
      <c r="C118412">
        <v>2818.8495900131302</v>
      </c>
    </row>
    <row r="118413" spans="1:3" x14ac:dyDescent="0.25">
      <c r="A118413">
        <v>118411</v>
      </c>
      <c r="B118413">
        <v>4405.92647124428</v>
      </c>
      <c r="C118413">
        <v>1561.1703057759801</v>
      </c>
    </row>
    <row r="118414" spans="1:3" x14ac:dyDescent="0.25">
      <c r="A118414">
        <v>118412</v>
      </c>
      <c r="B118414">
        <v>625.45235260969196</v>
      </c>
      <c r="C118414">
        <v>1032.5884665164499</v>
      </c>
    </row>
    <row r="118415" spans="1:3" x14ac:dyDescent="0.25">
      <c r="A118415">
        <v>118413</v>
      </c>
      <c r="B118415">
        <v>3032.0541675551799</v>
      </c>
      <c r="C118415">
        <v>147.965650452792</v>
      </c>
    </row>
    <row r="118416" spans="1:3" x14ac:dyDescent="0.25">
      <c r="A118416">
        <v>118414</v>
      </c>
      <c r="B118416">
        <v>4326.1353730155606</v>
      </c>
      <c r="C118416">
        <v>2562.7977441008302</v>
      </c>
    </row>
    <row r="118417" spans="1:3" x14ac:dyDescent="0.25">
      <c r="A118417">
        <v>118415</v>
      </c>
      <c r="B118417">
        <v>1886.7606997206899</v>
      </c>
      <c r="C118417">
        <v>1846.98963459988</v>
      </c>
    </row>
    <row r="118418" spans="1:3" x14ac:dyDescent="0.25">
      <c r="A118418">
        <v>118416</v>
      </c>
      <c r="B118418">
        <v>1779.6176371676199</v>
      </c>
      <c r="C118418">
        <v>3299.51426088161</v>
      </c>
    </row>
    <row r="118419" spans="1:3" x14ac:dyDescent="0.25">
      <c r="A118419">
        <v>118417</v>
      </c>
      <c r="B118419">
        <v>4260.1019116533598</v>
      </c>
      <c r="C118419">
        <v>343.62331752884899</v>
      </c>
    </row>
    <row r="118420" spans="1:3" x14ac:dyDescent="0.25">
      <c r="A118420">
        <v>118418</v>
      </c>
      <c r="B118420">
        <v>4612.6269123495886</v>
      </c>
      <c r="C118420">
        <v>823.0661763406099</v>
      </c>
    </row>
    <row r="118421" spans="1:3" x14ac:dyDescent="0.25">
      <c r="A118421">
        <v>118419</v>
      </c>
      <c r="B118421">
        <v>4847.84630196747</v>
      </c>
      <c r="C118421">
        <v>3310.0303066426</v>
      </c>
    </row>
    <row r="118422" spans="1:3" x14ac:dyDescent="0.25">
      <c r="A118422">
        <v>118420</v>
      </c>
      <c r="B118422">
        <v>3517.8021696596302</v>
      </c>
      <c r="C118422">
        <v>2505.6601781589602</v>
      </c>
    </row>
    <row r="118423" spans="1:3" x14ac:dyDescent="0.25">
      <c r="A118423">
        <v>118421</v>
      </c>
      <c r="B118423">
        <v>334.978424592056</v>
      </c>
      <c r="C118423">
        <v>2264.2505861761801</v>
      </c>
    </row>
    <row r="118424" spans="1:3" x14ac:dyDescent="0.25">
      <c r="A118424">
        <v>118422</v>
      </c>
      <c r="B118424">
        <v>2416.0399347017901</v>
      </c>
      <c r="C118424">
        <v>1378.31313826938</v>
      </c>
    </row>
    <row r="118425" spans="1:3" x14ac:dyDescent="0.25">
      <c r="A118425">
        <v>118423</v>
      </c>
      <c r="B118425">
        <v>1060.43791791885</v>
      </c>
      <c r="C118425">
        <v>1657.67944879429</v>
      </c>
    </row>
    <row r="118426" spans="1:3" x14ac:dyDescent="0.25">
      <c r="A118426">
        <v>118424</v>
      </c>
      <c r="B118426">
        <v>2805.0386545872402</v>
      </c>
      <c r="C118426">
        <v>340.63223119547598</v>
      </c>
    </row>
    <row r="118427" spans="1:3" x14ac:dyDescent="0.25">
      <c r="A118427">
        <v>118425</v>
      </c>
      <c r="B118427">
        <v>2886.8271181034402</v>
      </c>
      <c r="C118427">
        <v>644.33731535679601</v>
      </c>
    </row>
    <row r="118428" spans="1:3" x14ac:dyDescent="0.25">
      <c r="A118428">
        <v>118426</v>
      </c>
      <c r="B118428">
        <v>3377.8866897902299</v>
      </c>
      <c r="C118428">
        <v>122.09896680185901</v>
      </c>
    </row>
    <row r="118429" spans="1:3" x14ac:dyDescent="0.25">
      <c r="A118429">
        <v>118427</v>
      </c>
      <c r="B118429">
        <v>2059.2571377409899</v>
      </c>
      <c r="C118429">
        <v>1105.25349558568</v>
      </c>
    </row>
    <row r="118430" spans="1:3" x14ac:dyDescent="0.25">
      <c r="A118430">
        <v>118428</v>
      </c>
      <c r="B118430">
        <v>4335.87845838265</v>
      </c>
      <c r="C118430">
        <v>221.78817902201999</v>
      </c>
    </row>
    <row r="118431" spans="1:3" x14ac:dyDescent="0.25">
      <c r="A118431">
        <v>118429</v>
      </c>
      <c r="B118431">
        <v>4847.8102521906603</v>
      </c>
      <c r="C118431">
        <v>2735.3151001178098</v>
      </c>
    </row>
    <row r="118432" spans="1:3" x14ac:dyDescent="0.25">
      <c r="A118432">
        <v>118430</v>
      </c>
      <c r="B118432">
        <v>3895.6084062210398</v>
      </c>
      <c r="C118432">
        <v>2314.9045754713502</v>
      </c>
    </row>
    <row r="118433" spans="1:3" x14ac:dyDescent="0.25">
      <c r="A118433">
        <v>118431</v>
      </c>
      <c r="B118433">
        <v>4613.8536502739998</v>
      </c>
      <c r="C118433">
        <v>659.107641804477</v>
      </c>
    </row>
    <row r="118434" spans="1:3" x14ac:dyDescent="0.25">
      <c r="A118434">
        <v>118432</v>
      </c>
      <c r="B118434">
        <v>2952.8013575351201</v>
      </c>
      <c r="C118434">
        <v>441.75671733078002</v>
      </c>
    </row>
    <row r="118435" spans="1:3" x14ac:dyDescent="0.25">
      <c r="A118435">
        <v>118433</v>
      </c>
      <c r="B118435">
        <v>2946.8389196841099</v>
      </c>
      <c r="C118435">
        <v>2516.5369984321801</v>
      </c>
    </row>
    <row r="118436" spans="1:3" x14ac:dyDescent="0.25">
      <c r="A118436">
        <v>118434</v>
      </c>
      <c r="B118436">
        <v>2926.56364859517</v>
      </c>
      <c r="C118436">
        <v>1546.5701243435999</v>
      </c>
    </row>
    <row r="118437" spans="1:3" x14ac:dyDescent="0.25">
      <c r="A118437">
        <v>118435</v>
      </c>
      <c r="B118437">
        <v>4479.0615751427886</v>
      </c>
      <c r="C118437">
        <v>368.95829059685599</v>
      </c>
    </row>
    <row r="118438" spans="1:3" x14ac:dyDescent="0.25">
      <c r="A118438">
        <v>118436</v>
      </c>
      <c r="B118438">
        <v>3044.267368894461</v>
      </c>
      <c r="C118438">
        <v>487.37626914177099</v>
      </c>
    </row>
    <row r="118439" spans="1:3" x14ac:dyDescent="0.25">
      <c r="A118439">
        <v>118437</v>
      </c>
      <c r="B118439">
        <v>3518.0873474784698</v>
      </c>
      <c r="C118439">
        <v>332.32829456679002</v>
      </c>
    </row>
    <row r="118440" spans="1:3" x14ac:dyDescent="0.25">
      <c r="A118440">
        <v>118438</v>
      </c>
      <c r="B118440">
        <v>1762.4630681375299</v>
      </c>
      <c r="C118440">
        <v>3231.54170615257</v>
      </c>
    </row>
    <row r="118441" spans="1:3" x14ac:dyDescent="0.25">
      <c r="A118441">
        <v>118439</v>
      </c>
      <c r="B118441">
        <v>2622.1735506434602</v>
      </c>
      <c r="C118441">
        <v>1223.8526751137699</v>
      </c>
    </row>
    <row r="118442" spans="1:3" x14ac:dyDescent="0.25">
      <c r="A118442">
        <v>118440</v>
      </c>
      <c r="B118442">
        <v>982.28964886351696</v>
      </c>
      <c r="C118442">
        <v>663.32805732215991</v>
      </c>
    </row>
    <row r="118443" spans="1:3" x14ac:dyDescent="0.25">
      <c r="A118443">
        <v>118441</v>
      </c>
      <c r="B118443">
        <v>3195.94284418913</v>
      </c>
      <c r="C118443">
        <v>756.057586617791</v>
      </c>
    </row>
    <row r="118444" spans="1:3" x14ac:dyDescent="0.25">
      <c r="A118444">
        <v>118442</v>
      </c>
      <c r="B118444">
        <v>565.08275795462998</v>
      </c>
      <c r="C118444">
        <v>1273.68282746261</v>
      </c>
    </row>
    <row r="118445" spans="1:3" x14ac:dyDescent="0.25">
      <c r="A118445">
        <v>118443</v>
      </c>
      <c r="B118445">
        <v>1273.4815342448901</v>
      </c>
      <c r="C118445">
        <v>119.983619489598</v>
      </c>
    </row>
    <row r="118446" spans="1:3" x14ac:dyDescent="0.25">
      <c r="A118446">
        <v>118444</v>
      </c>
      <c r="B118446">
        <v>1840.9783115493501</v>
      </c>
      <c r="C118446">
        <v>2115.8589311037099</v>
      </c>
    </row>
    <row r="118447" spans="1:3" x14ac:dyDescent="0.25">
      <c r="A118447">
        <v>118445</v>
      </c>
      <c r="B118447">
        <v>568.651658551119</v>
      </c>
      <c r="C118447">
        <v>3068.6250471030098</v>
      </c>
    </row>
    <row r="118448" spans="1:3" x14ac:dyDescent="0.25">
      <c r="A118448">
        <v>118446</v>
      </c>
      <c r="B118448">
        <v>4923.12723719316</v>
      </c>
      <c r="C118448">
        <v>2202.93059177229</v>
      </c>
    </row>
    <row r="118449" spans="1:3" x14ac:dyDescent="0.25">
      <c r="A118449">
        <v>118447</v>
      </c>
      <c r="B118449">
        <v>623.78641504913298</v>
      </c>
      <c r="C118449">
        <v>2399.8776249735802</v>
      </c>
    </row>
    <row r="118450" spans="1:3" x14ac:dyDescent="0.25">
      <c r="A118450">
        <v>118448</v>
      </c>
      <c r="B118450">
        <v>4010.6413734477001</v>
      </c>
      <c r="C118450">
        <v>2764.3893997626701</v>
      </c>
    </row>
    <row r="118451" spans="1:3" x14ac:dyDescent="0.25">
      <c r="A118451">
        <v>118449</v>
      </c>
      <c r="B118451">
        <v>3802.4333739281301</v>
      </c>
      <c r="C118451">
        <v>666.30399741638496</v>
      </c>
    </row>
    <row r="118452" spans="1:3" x14ac:dyDescent="0.25">
      <c r="A118452">
        <v>118450</v>
      </c>
      <c r="B118452">
        <v>2984.92562760396</v>
      </c>
      <c r="C118452">
        <v>198.32379072088801</v>
      </c>
    </row>
    <row r="118453" spans="1:3" x14ac:dyDescent="0.25">
      <c r="A118453">
        <v>118451</v>
      </c>
      <c r="B118453">
        <v>1056.9425281149499</v>
      </c>
      <c r="C118453">
        <v>1455.7981654560001</v>
      </c>
    </row>
    <row r="118454" spans="1:3" x14ac:dyDescent="0.25">
      <c r="A118454">
        <v>118452</v>
      </c>
      <c r="B118454">
        <v>685.09492352785594</v>
      </c>
      <c r="C118454">
        <v>3249.1333268953399</v>
      </c>
    </row>
    <row r="118455" spans="1:3" x14ac:dyDescent="0.25">
      <c r="A118455">
        <v>118453</v>
      </c>
      <c r="B118455">
        <v>3084.2379772818599</v>
      </c>
      <c r="C118455">
        <v>3203.82654730165</v>
      </c>
    </row>
    <row r="118456" spans="1:3" x14ac:dyDescent="0.25">
      <c r="A118456">
        <v>118454</v>
      </c>
      <c r="B118456">
        <v>744.40828489150203</v>
      </c>
      <c r="C118456">
        <v>1102.0423689715501</v>
      </c>
    </row>
    <row r="118457" spans="1:3" x14ac:dyDescent="0.25">
      <c r="A118457">
        <v>118455</v>
      </c>
      <c r="B118457">
        <v>2642.1824457416101</v>
      </c>
      <c r="C118457">
        <v>2950.4934603675802</v>
      </c>
    </row>
    <row r="118458" spans="1:3" x14ac:dyDescent="0.25">
      <c r="A118458">
        <v>118456</v>
      </c>
      <c r="B118458">
        <v>1792.8810634573799</v>
      </c>
      <c r="C118458">
        <v>2428.1318215308002</v>
      </c>
    </row>
    <row r="118459" spans="1:3" x14ac:dyDescent="0.25">
      <c r="A118459">
        <v>118457</v>
      </c>
      <c r="B118459">
        <v>4417.9248315852701</v>
      </c>
      <c r="C118459">
        <v>1020.09402898392</v>
      </c>
    </row>
    <row r="118460" spans="1:3" x14ac:dyDescent="0.25">
      <c r="A118460">
        <v>118458</v>
      </c>
      <c r="B118460">
        <v>4651.9570465576799</v>
      </c>
      <c r="C118460">
        <v>1937.53650560965</v>
      </c>
    </row>
    <row r="118461" spans="1:3" x14ac:dyDescent="0.25">
      <c r="A118461">
        <v>118459</v>
      </c>
      <c r="B118461">
        <v>1193.6472958652801</v>
      </c>
      <c r="C118461">
        <v>2778.2862974486102</v>
      </c>
    </row>
    <row r="118462" spans="1:3" x14ac:dyDescent="0.25">
      <c r="A118462">
        <v>118460</v>
      </c>
      <c r="B118462">
        <v>4578.5102851205702</v>
      </c>
      <c r="C118462">
        <v>2783.2208994274802</v>
      </c>
    </row>
    <row r="118463" spans="1:3" x14ac:dyDescent="0.25">
      <c r="A118463">
        <v>118461</v>
      </c>
      <c r="B118463">
        <v>607.52639127801297</v>
      </c>
      <c r="C118463">
        <v>1031.2563603287001</v>
      </c>
    </row>
    <row r="118464" spans="1:3" x14ac:dyDescent="0.25">
      <c r="A118464">
        <v>118462</v>
      </c>
      <c r="B118464">
        <v>2802.9289720367701</v>
      </c>
      <c r="C118464">
        <v>134.135601652454</v>
      </c>
    </row>
    <row r="118465" spans="1:3" x14ac:dyDescent="0.25">
      <c r="A118465">
        <v>118463</v>
      </c>
      <c r="B118465">
        <v>4301.0750897382904</v>
      </c>
      <c r="C118465">
        <v>1843.35830183292</v>
      </c>
    </row>
    <row r="118466" spans="1:3" x14ac:dyDescent="0.25">
      <c r="A118466">
        <v>118464</v>
      </c>
      <c r="B118466">
        <v>231.41155041422701</v>
      </c>
      <c r="C118466">
        <v>2214.1741112476998</v>
      </c>
    </row>
    <row r="118467" spans="1:3" x14ac:dyDescent="0.25">
      <c r="A118467">
        <v>118465</v>
      </c>
      <c r="B118467">
        <v>2842.19726035655</v>
      </c>
      <c r="C118467">
        <v>1843.7203404700399</v>
      </c>
    </row>
    <row r="118468" spans="1:3" x14ac:dyDescent="0.25">
      <c r="A118468">
        <v>118466</v>
      </c>
      <c r="B118468">
        <v>1560.9939775907501</v>
      </c>
      <c r="C118468">
        <v>2260.6664497967399</v>
      </c>
    </row>
    <row r="118469" spans="1:3" x14ac:dyDescent="0.25">
      <c r="A118469">
        <v>118467</v>
      </c>
      <c r="B118469">
        <v>3012.7344271001598</v>
      </c>
      <c r="C118469">
        <v>2666.40460793283</v>
      </c>
    </row>
    <row r="118470" spans="1:3" x14ac:dyDescent="0.25">
      <c r="A118470">
        <v>118468</v>
      </c>
      <c r="B118470">
        <v>3177.87304745247</v>
      </c>
      <c r="C118470">
        <v>1735.9728584874699</v>
      </c>
    </row>
    <row r="118471" spans="1:3" x14ac:dyDescent="0.25">
      <c r="A118471">
        <v>118469</v>
      </c>
      <c r="B118471">
        <v>450.18441178336411</v>
      </c>
      <c r="C118471">
        <v>2951.1666911023699</v>
      </c>
    </row>
    <row r="118472" spans="1:3" x14ac:dyDescent="0.25">
      <c r="A118472">
        <v>118470</v>
      </c>
      <c r="B118472">
        <v>2765.0216937585201</v>
      </c>
      <c r="C118472">
        <v>767.22075708442708</v>
      </c>
    </row>
    <row r="118473" spans="1:3" x14ac:dyDescent="0.25">
      <c r="A118473">
        <v>118471</v>
      </c>
      <c r="B118473">
        <v>2535.2837423044898</v>
      </c>
      <c r="C118473">
        <v>617.71001067059092</v>
      </c>
    </row>
    <row r="118474" spans="1:3" x14ac:dyDescent="0.25">
      <c r="A118474">
        <v>118472</v>
      </c>
      <c r="B118474">
        <v>3820.1640281887799</v>
      </c>
      <c r="C118474">
        <v>3351.5468794855801</v>
      </c>
    </row>
    <row r="118475" spans="1:3" x14ac:dyDescent="0.25">
      <c r="A118475">
        <v>118473</v>
      </c>
      <c r="B118475">
        <v>1389.3070235474599</v>
      </c>
      <c r="C118475">
        <v>2799.4940516214401</v>
      </c>
    </row>
    <row r="118476" spans="1:3" x14ac:dyDescent="0.25">
      <c r="A118476">
        <v>118474</v>
      </c>
      <c r="B118476">
        <v>475.04175867103902</v>
      </c>
      <c r="C118476">
        <v>1112.7316203809901</v>
      </c>
    </row>
    <row r="118477" spans="1:3" x14ac:dyDescent="0.25">
      <c r="A118477">
        <v>118475</v>
      </c>
      <c r="B118477">
        <v>3404.7913227228701</v>
      </c>
      <c r="C118477">
        <v>3041.2068044050802</v>
      </c>
    </row>
    <row r="118478" spans="1:3" x14ac:dyDescent="0.25">
      <c r="A118478">
        <v>118476</v>
      </c>
      <c r="B118478">
        <v>3001.7234519796998</v>
      </c>
      <c r="C118478">
        <v>1739.4794048869701</v>
      </c>
    </row>
    <row r="118479" spans="1:3" x14ac:dyDescent="0.25">
      <c r="A118479">
        <v>118477</v>
      </c>
      <c r="B118479">
        <v>4519.24256183535</v>
      </c>
      <c r="C118479">
        <v>2320.7310776365398</v>
      </c>
    </row>
    <row r="118480" spans="1:3" x14ac:dyDescent="0.25">
      <c r="A118480">
        <v>118478</v>
      </c>
      <c r="B118480">
        <v>4531.8636425489103</v>
      </c>
      <c r="C118480">
        <v>1397.6394195410201</v>
      </c>
    </row>
    <row r="118481" spans="1:3" x14ac:dyDescent="0.25">
      <c r="A118481">
        <v>118479</v>
      </c>
      <c r="B118481">
        <v>1409.0030505019499</v>
      </c>
      <c r="C118481">
        <v>1993.91846764311</v>
      </c>
    </row>
    <row r="118482" spans="1:3" x14ac:dyDescent="0.25">
      <c r="A118482">
        <v>118480</v>
      </c>
      <c r="B118482">
        <v>2782.49628379757</v>
      </c>
      <c r="C118482">
        <v>814.42490504252305</v>
      </c>
    </row>
    <row r="118483" spans="1:3" x14ac:dyDescent="0.25">
      <c r="A118483">
        <v>118481</v>
      </c>
      <c r="B118483">
        <v>1316.5007109491701</v>
      </c>
      <c r="C118483">
        <v>3031.3565185872499</v>
      </c>
    </row>
    <row r="118484" spans="1:3" x14ac:dyDescent="0.25">
      <c r="A118484">
        <v>118482</v>
      </c>
      <c r="B118484">
        <v>4433.2151310067102</v>
      </c>
      <c r="C118484">
        <v>2785.1527172760402</v>
      </c>
    </row>
    <row r="118485" spans="1:3" x14ac:dyDescent="0.25">
      <c r="A118485">
        <v>118483</v>
      </c>
      <c r="B118485">
        <v>1033.68556682842</v>
      </c>
      <c r="C118485">
        <v>2309.16142976229</v>
      </c>
    </row>
    <row r="118486" spans="1:3" x14ac:dyDescent="0.25">
      <c r="A118486">
        <v>118484</v>
      </c>
      <c r="B118486">
        <v>3482.004161888111</v>
      </c>
      <c r="C118486">
        <v>348.53170494449301</v>
      </c>
    </row>
    <row r="118487" spans="1:3" x14ac:dyDescent="0.25">
      <c r="A118487">
        <v>118485</v>
      </c>
      <c r="B118487">
        <v>2376.3717300384801</v>
      </c>
      <c r="C118487">
        <v>1721.9235533409999</v>
      </c>
    </row>
    <row r="118488" spans="1:3" x14ac:dyDescent="0.25">
      <c r="A118488">
        <v>118486</v>
      </c>
      <c r="B118488">
        <v>4589.0830108783293</v>
      </c>
      <c r="C118488">
        <v>1674.76807400651</v>
      </c>
    </row>
    <row r="118489" spans="1:3" x14ac:dyDescent="0.25">
      <c r="A118489">
        <v>118487</v>
      </c>
      <c r="B118489">
        <v>4436.3230060952101</v>
      </c>
      <c r="C118489">
        <v>1618.4524102446501</v>
      </c>
    </row>
    <row r="118490" spans="1:3" x14ac:dyDescent="0.25">
      <c r="A118490">
        <v>118488</v>
      </c>
      <c r="B118490">
        <v>3366.0352945795598</v>
      </c>
      <c r="C118490">
        <v>26.534580868134999</v>
      </c>
    </row>
    <row r="118491" spans="1:3" x14ac:dyDescent="0.25">
      <c r="A118491">
        <v>118489</v>
      </c>
      <c r="B118491">
        <v>83.436182545769498</v>
      </c>
      <c r="C118491">
        <v>2071.1022867787501</v>
      </c>
    </row>
    <row r="118492" spans="1:3" x14ac:dyDescent="0.25">
      <c r="A118492">
        <v>118490</v>
      </c>
      <c r="B118492">
        <v>959.41825586958896</v>
      </c>
      <c r="C118492">
        <v>3180.3484486218699</v>
      </c>
    </row>
    <row r="118493" spans="1:3" x14ac:dyDescent="0.25">
      <c r="A118493">
        <v>118491</v>
      </c>
      <c r="B118493">
        <v>3297.9996225456898</v>
      </c>
      <c r="C118493">
        <v>1719.6839273345399</v>
      </c>
    </row>
    <row r="118494" spans="1:3" x14ac:dyDescent="0.25">
      <c r="A118494">
        <v>118492</v>
      </c>
      <c r="B118494">
        <v>4564.3763564370502</v>
      </c>
      <c r="C118494">
        <v>1668.7630143664001</v>
      </c>
    </row>
    <row r="118495" spans="1:3" x14ac:dyDescent="0.25">
      <c r="A118495">
        <v>118493</v>
      </c>
      <c r="B118495">
        <v>4763.0814828952298</v>
      </c>
      <c r="C118495">
        <v>2847.61086079393</v>
      </c>
    </row>
    <row r="118496" spans="1:3" x14ac:dyDescent="0.25">
      <c r="A118496">
        <v>118494</v>
      </c>
      <c r="B118496">
        <v>1335.4724348837001</v>
      </c>
      <c r="C118496">
        <v>3195.5526568697901</v>
      </c>
    </row>
    <row r="118497" spans="1:3" x14ac:dyDescent="0.25">
      <c r="A118497">
        <v>118495</v>
      </c>
      <c r="B118497">
        <v>2847.10867598504</v>
      </c>
      <c r="C118497">
        <v>3197.042861147539</v>
      </c>
    </row>
    <row r="118498" spans="1:3" x14ac:dyDescent="0.25">
      <c r="A118498">
        <v>118496</v>
      </c>
      <c r="B118498">
        <v>1212.58002868578</v>
      </c>
      <c r="C118498">
        <v>2312.8142265116699</v>
      </c>
    </row>
    <row r="118499" spans="1:3" x14ac:dyDescent="0.25">
      <c r="A118499">
        <v>118497</v>
      </c>
      <c r="B118499">
        <v>1852.0781486378801</v>
      </c>
      <c r="C118499">
        <v>2158.1882438493099</v>
      </c>
    </row>
    <row r="118500" spans="1:3" x14ac:dyDescent="0.25">
      <c r="A118500">
        <v>118498</v>
      </c>
      <c r="B118500">
        <v>1059.3629433378801</v>
      </c>
      <c r="C118500">
        <v>1469.3697292929401</v>
      </c>
    </row>
    <row r="118501" spans="1:3" x14ac:dyDescent="0.25">
      <c r="A118501">
        <v>118499</v>
      </c>
      <c r="B118501">
        <v>3042.0037272958298</v>
      </c>
      <c r="C118501">
        <v>1437.3620331483301</v>
      </c>
    </row>
    <row r="118502" spans="1:3" x14ac:dyDescent="0.25">
      <c r="A118502">
        <v>118500</v>
      </c>
      <c r="B118502">
        <v>3597.496276259129</v>
      </c>
      <c r="C118502">
        <v>1564.3430964822001</v>
      </c>
    </row>
    <row r="118503" spans="1:3" x14ac:dyDescent="0.25">
      <c r="A118503">
        <v>118501</v>
      </c>
      <c r="B118503">
        <v>1953.40198465405</v>
      </c>
      <c r="C118503">
        <v>1388.08087956591</v>
      </c>
    </row>
    <row r="118504" spans="1:3" x14ac:dyDescent="0.25">
      <c r="A118504">
        <v>118502</v>
      </c>
      <c r="B118504">
        <v>2611.1091317185301</v>
      </c>
      <c r="C118504">
        <v>1411.8523729369899</v>
      </c>
    </row>
    <row r="118505" spans="1:3" x14ac:dyDescent="0.25">
      <c r="A118505">
        <v>118503</v>
      </c>
      <c r="B118505">
        <v>4896.0703708609999</v>
      </c>
      <c r="C118505">
        <v>3053.7798578431598</v>
      </c>
    </row>
    <row r="118506" spans="1:3" x14ac:dyDescent="0.25">
      <c r="A118506">
        <v>118504</v>
      </c>
      <c r="B118506">
        <v>4537.1621319187998</v>
      </c>
      <c r="C118506">
        <v>1877.3718837036699</v>
      </c>
    </row>
    <row r="118507" spans="1:3" x14ac:dyDescent="0.25">
      <c r="A118507">
        <v>118505</v>
      </c>
      <c r="B118507">
        <v>4785.0063799026502</v>
      </c>
      <c r="C118507">
        <v>2400.19031287286</v>
      </c>
    </row>
    <row r="118508" spans="1:3" x14ac:dyDescent="0.25">
      <c r="A118508">
        <v>118506</v>
      </c>
      <c r="B118508">
        <v>4403.1190910797204</v>
      </c>
      <c r="C118508">
        <v>1519.6300973960599</v>
      </c>
    </row>
    <row r="118509" spans="1:3" x14ac:dyDescent="0.25">
      <c r="A118509">
        <v>118507</v>
      </c>
      <c r="B118509">
        <v>270.35576894798299</v>
      </c>
      <c r="C118509">
        <v>3339.3794190876301</v>
      </c>
    </row>
    <row r="118510" spans="1:3" x14ac:dyDescent="0.25">
      <c r="A118510">
        <v>118508</v>
      </c>
      <c r="B118510">
        <v>1435.9337497190299</v>
      </c>
      <c r="C118510">
        <v>2013.5049373081299</v>
      </c>
    </row>
    <row r="118511" spans="1:3" x14ac:dyDescent="0.25">
      <c r="A118511">
        <v>118509</v>
      </c>
      <c r="B118511">
        <v>104.02585320399299</v>
      </c>
      <c r="C118511">
        <v>3378.0870706322298</v>
      </c>
    </row>
    <row r="118512" spans="1:3" x14ac:dyDescent="0.25">
      <c r="A118512">
        <v>118510</v>
      </c>
      <c r="B118512">
        <v>3081.05079312921</v>
      </c>
      <c r="C118512">
        <v>97.301050043014598</v>
      </c>
    </row>
    <row r="118513" spans="1:3" x14ac:dyDescent="0.25">
      <c r="A118513">
        <v>118511</v>
      </c>
      <c r="B118513">
        <v>918.60099173489698</v>
      </c>
      <c r="C118513">
        <v>3272.70150802124</v>
      </c>
    </row>
    <row r="118514" spans="1:3" x14ac:dyDescent="0.25">
      <c r="A118514">
        <v>118512</v>
      </c>
      <c r="B118514">
        <v>1382.49321361588</v>
      </c>
      <c r="C118514">
        <v>1125.5419765235899</v>
      </c>
    </row>
    <row r="118515" spans="1:3" x14ac:dyDescent="0.25">
      <c r="A118515">
        <v>118513</v>
      </c>
      <c r="B118515">
        <v>444.39112377832799</v>
      </c>
      <c r="C118515">
        <v>3334.3237884192799</v>
      </c>
    </row>
    <row r="118516" spans="1:3" x14ac:dyDescent="0.25">
      <c r="A118516">
        <v>118514</v>
      </c>
      <c r="B118516">
        <v>3047.00842097961</v>
      </c>
      <c r="C118516">
        <v>1642.3791908917101</v>
      </c>
    </row>
    <row r="118517" spans="1:3" x14ac:dyDescent="0.25">
      <c r="A118517">
        <v>118515</v>
      </c>
      <c r="B118517">
        <v>1019.75318529142</v>
      </c>
      <c r="C118517">
        <v>1687.5270916255699</v>
      </c>
    </row>
    <row r="118518" spans="1:3" x14ac:dyDescent="0.25">
      <c r="A118518">
        <v>118516</v>
      </c>
      <c r="B118518">
        <v>776.11956594313904</v>
      </c>
      <c r="C118518">
        <v>1030.1478440824301</v>
      </c>
    </row>
    <row r="118519" spans="1:3" x14ac:dyDescent="0.25">
      <c r="A118519">
        <v>118517</v>
      </c>
      <c r="B118519">
        <v>748.39363698635805</v>
      </c>
      <c r="C118519">
        <v>3094.64171212366</v>
      </c>
    </row>
    <row r="118520" spans="1:3" x14ac:dyDescent="0.25">
      <c r="A118520">
        <v>118518</v>
      </c>
      <c r="B118520">
        <v>1516.0632291939801</v>
      </c>
      <c r="C118520">
        <v>1238.6387137418201</v>
      </c>
    </row>
    <row r="118521" spans="1:3" x14ac:dyDescent="0.25">
      <c r="A118521">
        <v>118519</v>
      </c>
      <c r="B118521">
        <v>655.00137125611298</v>
      </c>
      <c r="C118521">
        <v>848.550530828197</v>
      </c>
    </row>
    <row r="118522" spans="1:3" x14ac:dyDescent="0.25">
      <c r="A118522">
        <v>118520</v>
      </c>
      <c r="B118522">
        <v>4607.2512257567096</v>
      </c>
      <c r="C118522">
        <v>3064.70144421849</v>
      </c>
    </row>
    <row r="118523" spans="1:3" x14ac:dyDescent="0.25">
      <c r="A118523">
        <v>118521</v>
      </c>
      <c r="B118523">
        <v>4891.84366533516</v>
      </c>
      <c r="C118523">
        <v>2360.4991364376701</v>
      </c>
    </row>
    <row r="118524" spans="1:3" x14ac:dyDescent="0.25">
      <c r="A118524">
        <v>118522</v>
      </c>
      <c r="B118524">
        <v>4319.1692424822804</v>
      </c>
      <c r="C118524">
        <v>1112.95930576355</v>
      </c>
    </row>
    <row r="118525" spans="1:3" x14ac:dyDescent="0.25">
      <c r="A118525">
        <v>118523</v>
      </c>
      <c r="B118525">
        <v>423.70176273773001</v>
      </c>
      <c r="C118525">
        <v>995.27090110847905</v>
      </c>
    </row>
    <row r="118526" spans="1:3" x14ac:dyDescent="0.25">
      <c r="A118526">
        <v>118524</v>
      </c>
      <c r="B118526">
        <v>3588.7740627426601</v>
      </c>
      <c r="C118526">
        <v>604.74324896904795</v>
      </c>
    </row>
    <row r="118527" spans="1:3" x14ac:dyDescent="0.25">
      <c r="A118527">
        <v>118525</v>
      </c>
      <c r="B118527">
        <v>1920.6735629770701</v>
      </c>
      <c r="C118527">
        <v>2235.8846023554502</v>
      </c>
    </row>
    <row r="118528" spans="1:3" x14ac:dyDescent="0.25">
      <c r="A118528">
        <v>118526</v>
      </c>
      <c r="B118528">
        <v>1299.1087389985501</v>
      </c>
      <c r="C118528">
        <v>213.27959558406201</v>
      </c>
    </row>
    <row r="118529" spans="1:3" x14ac:dyDescent="0.25">
      <c r="A118529">
        <v>118527</v>
      </c>
      <c r="B118529">
        <v>4883.1879930834702</v>
      </c>
      <c r="C118529">
        <v>1772.5844498506499</v>
      </c>
    </row>
    <row r="118530" spans="1:3" x14ac:dyDescent="0.25">
      <c r="A118530">
        <v>118528</v>
      </c>
      <c r="B118530">
        <v>2314.3615617837099</v>
      </c>
      <c r="C118530">
        <v>1484.6483684474799</v>
      </c>
    </row>
    <row r="118531" spans="1:3" x14ac:dyDescent="0.25">
      <c r="A118531">
        <v>118529</v>
      </c>
      <c r="B118531">
        <v>4390.0679412198797</v>
      </c>
      <c r="C118531">
        <v>3277.3109259747898</v>
      </c>
    </row>
    <row r="118532" spans="1:3" x14ac:dyDescent="0.25">
      <c r="A118532">
        <v>118530</v>
      </c>
      <c r="B118532">
        <v>2178.1505683403698</v>
      </c>
      <c r="C118532">
        <v>35.717831098304899</v>
      </c>
    </row>
    <row r="118533" spans="1:3" x14ac:dyDescent="0.25">
      <c r="A118533">
        <v>118531</v>
      </c>
      <c r="B118533">
        <v>4677.4359816118704</v>
      </c>
      <c r="C118533">
        <v>2614.5362706014098</v>
      </c>
    </row>
    <row r="118534" spans="1:3" x14ac:dyDescent="0.25">
      <c r="A118534">
        <v>118532</v>
      </c>
      <c r="B118534">
        <v>2534.9542558150001</v>
      </c>
      <c r="C118534">
        <v>339.67735637691698</v>
      </c>
    </row>
    <row r="118535" spans="1:3" x14ac:dyDescent="0.25">
      <c r="A118535">
        <v>118533</v>
      </c>
      <c r="B118535">
        <v>664.49899885851198</v>
      </c>
      <c r="C118535">
        <v>1366.4241619417801</v>
      </c>
    </row>
    <row r="118536" spans="1:3" x14ac:dyDescent="0.25">
      <c r="A118536">
        <v>118534</v>
      </c>
      <c r="B118536">
        <v>2295.60879083488</v>
      </c>
      <c r="C118536">
        <v>2566.7435185903901</v>
      </c>
    </row>
    <row r="118537" spans="1:3" x14ac:dyDescent="0.25">
      <c r="A118537">
        <v>118535</v>
      </c>
      <c r="B118537">
        <v>4331.9801275707196</v>
      </c>
      <c r="C118537">
        <v>94.498661981697794</v>
      </c>
    </row>
    <row r="118538" spans="1:3" x14ac:dyDescent="0.25">
      <c r="A118538">
        <v>118536</v>
      </c>
      <c r="B118538">
        <v>186.42067118795001</v>
      </c>
      <c r="C118538">
        <v>2244.5758600190102</v>
      </c>
    </row>
    <row r="118539" spans="1:3" x14ac:dyDescent="0.25">
      <c r="A118539">
        <v>118537</v>
      </c>
      <c r="B118539">
        <v>2866.0928749467098</v>
      </c>
      <c r="C118539">
        <v>1718.4622187653699</v>
      </c>
    </row>
    <row r="118540" spans="1:3" x14ac:dyDescent="0.25">
      <c r="A118540">
        <v>118538</v>
      </c>
      <c r="B118540">
        <v>634.51191107473505</v>
      </c>
      <c r="C118540">
        <v>1466.5124536610599</v>
      </c>
    </row>
    <row r="118541" spans="1:3" x14ac:dyDescent="0.25">
      <c r="A118541">
        <v>118539</v>
      </c>
      <c r="B118541">
        <v>2921.93529297036</v>
      </c>
      <c r="C118541">
        <v>1024.0555528155001</v>
      </c>
    </row>
    <row r="118542" spans="1:3" x14ac:dyDescent="0.25">
      <c r="A118542">
        <v>118540</v>
      </c>
      <c r="B118542">
        <v>41.433987714875002</v>
      </c>
      <c r="C118542">
        <v>2844.2953524046202</v>
      </c>
    </row>
    <row r="118543" spans="1:3" x14ac:dyDescent="0.25">
      <c r="A118543">
        <v>118541</v>
      </c>
      <c r="B118543">
        <v>1899.8937227927099</v>
      </c>
      <c r="C118543">
        <v>491.82268404265199</v>
      </c>
    </row>
    <row r="118544" spans="1:3" x14ac:dyDescent="0.25">
      <c r="A118544">
        <v>118542</v>
      </c>
      <c r="B118544">
        <v>3373.5988970953899</v>
      </c>
      <c r="C118544">
        <v>35.005432515614302</v>
      </c>
    </row>
    <row r="118545" spans="1:3" x14ac:dyDescent="0.25">
      <c r="A118545">
        <v>118543</v>
      </c>
      <c r="B118545">
        <v>5037.4178275705699</v>
      </c>
      <c r="C118545">
        <v>3135.71588083813</v>
      </c>
    </row>
    <row r="118546" spans="1:3" x14ac:dyDescent="0.25">
      <c r="A118546">
        <v>118544</v>
      </c>
      <c r="B118546">
        <v>4507.8648665258097</v>
      </c>
      <c r="C118546">
        <v>2049.42513978742</v>
      </c>
    </row>
    <row r="118547" spans="1:3" x14ac:dyDescent="0.25">
      <c r="A118547">
        <v>118545</v>
      </c>
      <c r="B118547">
        <v>1024.56987561397</v>
      </c>
      <c r="C118547">
        <v>2154.0363736761901</v>
      </c>
    </row>
    <row r="118548" spans="1:3" x14ac:dyDescent="0.25">
      <c r="A118548">
        <v>118546</v>
      </c>
      <c r="B118548">
        <v>785.24648439983002</v>
      </c>
      <c r="C118548">
        <v>1333.8498451948999</v>
      </c>
    </row>
    <row r="118549" spans="1:3" x14ac:dyDescent="0.25">
      <c r="A118549">
        <v>118547</v>
      </c>
      <c r="B118549">
        <v>4418.8706041113301</v>
      </c>
      <c r="C118549">
        <v>2628.4848453807599</v>
      </c>
    </row>
    <row r="118550" spans="1:3" x14ac:dyDescent="0.25">
      <c r="A118550">
        <v>118548</v>
      </c>
      <c r="B118550">
        <v>3165.5216278877401</v>
      </c>
      <c r="C118550">
        <v>2701.8336958630798</v>
      </c>
    </row>
    <row r="118551" spans="1:3" x14ac:dyDescent="0.25">
      <c r="A118551">
        <v>118549</v>
      </c>
      <c r="B118551">
        <v>2290.54062252735</v>
      </c>
      <c r="C118551">
        <v>156.54918428563499</v>
      </c>
    </row>
    <row r="118552" spans="1:3" x14ac:dyDescent="0.25">
      <c r="A118552">
        <v>118550</v>
      </c>
      <c r="B118552">
        <v>2667.2225220391201</v>
      </c>
      <c r="C118552">
        <v>1490.49319851767</v>
      </c>
    </row>
    <row r="118553" spans="1:3" x14ac:dyDescent="0.25">
      <c r="A118553">
        <v>118551</v>
      </c>
      <c r="B118553">
        <v>879.15938875031293</v>
      </c>
      <c r="C118553">
        <v>2775.0582791859802</v>
      </c>
    </row>
    <row r="118554" spans="1:3" x14ac:dyDescent="0.25">
      <c r="A118554">
        <v>118552</v>
      </c>
      <c r="B118554">
        <v>3932.7645814605498</v>
      </c>
      <c r="C118554">
        <v>2580.30718312206</v>
      </c>
    </row>
    <row r="118555" spans="1:3" x14ac:dyDescent="0.25">
      <c r="A118555">
        <v>118553</v>
      </c>
      <c r="B118555">
        <v>2737.4805989936799</v>
      </c>
      <c r="C118555">
        <v>1886.21618328405</v>
      </c>
    </row>
    <row r="118556" spans="1:3" x14ac:dyDescent="0.25">
      <c r="A118556">
        <v>118554</v>
      </c>
      <c r="B118556">
        <v>2947.7988246838499</v>
      </c>
      <c r="C118556">
        <v>419.23211991894402</v>
      </c>
    </row>
    <row r="118557" spans="1:3" x14ac:dyDescent="0.25">
      <c r="A118557">
        <v>118555</v>
      </c>
      <c r="B118557">
        <v>3481.1304347826099</v>
      </c>
      <c r="C118557">
        <v>8.8608995539389106</v>
      </c>
    </row>
    <row r="118558" spans="1:3" x14ac:dyDescent="0.25">
      <c r="A118558">
        <v>118556</v>
      </c>
      <c r="B118558">
        <v>4308.4413477119106</v>
      </c>
      <c r="C118558">
        <v>471.39102802120902</v>
      </c>
    </row>
    <row r="118559" spans="1:3" x14ac:dyDescent="0.25">
      <c r="A118559">
        <v>118557</v>
      </c>
      <c r="B118559">
        <v>4837.8697198424397</v>
      </c>
      <c r="C118559">
        <v>2163.7947502358302</v>
      </c>
    </row>
    <row r="118560" spans="1:3" x14ac:dyDescent="0.25">
      <c r="A118560">
        <v>118558</v>
      </c>
      <c r="B118560">
        <v>2184.86854351085</v>
      </c>
      <c r="C118560">
        <v>1399.6288249644599</v>
      </c>
    </row>
    <row r="118561" spans="1:3" x14ac:dyDescent="0.25">
      <c r="A118561">
        <v>118559</v>
      </c>
      <c r="B118561">
        <v>503.99392820337101</v>
      </c>
      <c r="C118561">
        <v>1288.9442033173</v>
      </c>
    </row>
    <row r="118562" spans="1:3" x14ac:dyDescent="0.25">
      <c r="A118562">
        <v>118560</v>
      </c>
      <c r="B118562">
        <v>2615.2585638945998</v>
      </c>
      <c r="C118562">
        <v>768.476912599711</v>
      </c>
    </row>
    <row r="118563" spans="1:3" x14ac:dyDescent="0.25">
      <c r="A118563">
        <v>118561</v>
      </c>
      <c r="B118563">
        <v>4545.6857794511898</v>
      </c>
      <c r="C118563">
        <v>1723.72957501362</v>
      </c>
    </row>
    <row r="118564" spans="1:3" x14ac:dyDescent="0.25">
      <c r="A118564">
        <v>118562</v>
      </c>
      <c r="B118564">
        <v>236.857675376336</v>
      </c>
      <c r="C118564">
        <v>170.81006643029301</v>
      </c>
    </row>
    <row r="118565" spans="1:3" x14ac:dyDescent="0.25">
      <c r="A118565">
        <v>118563</v>
      </c>
      <c r="B118565">
        <v>5072.7967820223294</v>
      </c>
      <c r="C118565">
        <v>3054.1658298461198</v>
      </c>
    </row>
    <row r="118566" spans="1:3" x14ac:dyDescent="0.25">
      <c r="A118566">
        <v>118564</v>
      </c>
      <c r="B118566">
        <v>2432.4421041617202</v>
      </c>
      <c r="C118566">
        <v>1764.9799417945401</v>
      </c>
    </row>
    <row r="118567" spans="1:3" x14ac:dyDescent="0.25">
      <c r="A118567">
        <v>118565</v>
      </c>
      <c r="B118567">
        <v>4402.35307467848</v>
      </c>
      <c r="C118567">
        <v>1044.7371432012401</v>
      </c>
    </row>
    <row r="118568" spans="1:3" x14ac:dyDescent="0.25">
      <c r="A118568">
        <v>118566</v>
      </c>
      <c r="B118568">
        <v>224.710812586017</v>
      </c>
      <c r="C118568">
        <v>3359.7073646336198</v>
      </c>
    </row>
    <row r="118569" spans="1:3" x14ac:dyDescent="0.25">
      <c r="A118569">
        <v>118567</v>
      </c>
      <c r="B118569">
        <v>2814.7235722014102</v>
      </c>
      <c r="C118569">
        <v>2661.1116509434</v>
      </c>
    </row>
    <row r="118570" spans="1:3" x14ac:dyDescent="0.25">
      <c r="A118570">
        <v>118568</v>
      </c>
      <c r="B118570">
        <v>442.77574608995599</v>
      </c>
      <c r="C118570">
        <v>963.61636533176988</v>
      </c>
    </row>
    <row r="118571" spans="1:3" x14ac:dyDescent="0.25">
      <c r="A118571">
        <v>118569</v>
      </c>
      <c r="B118571">
        <v>1129.45419417068</v>
      </c>
      <c r="C118571">
        <v>3160.73059775411</v>
      </c>
    </row>
    <row r="118572" spans="1:3" x14ac:dyDescent="0.25">
      <c r="A118572">
        <v>118570</v>
      </c>
      <c r="B118572">
        <v>2886.67400019462</v>
      </c>
      <c r="C118572">
        <v>1005.1649842613</v>
      </c>
    </row>
    <row r="118573" spans="1:3" x14ac:dyDescent="0.25">
      <c r="A118573">
        <v>118571</v>
      </c>
      <c r="B118573">
        <v>1763.17385315305</v>
      </c>
      <c r="C118573">
        <v>2328.1952969870999</v>
      </c>
    </row>
    <row r="118574" spans="1:3" x14ac:dyDescent="0.25">
      <c r="A118574">
        <v>118572</v>
      </c>
      <c r="B118574">
        <v>4976.0203724716102</v>
      </c>
      <c r="C118574">
        <v>3245.9115121036898</v>
      </c>
    </row>
    <row r="118575" spans="1:3" x14ac:dyDescent="0.25">
      <c r="A118575">
        <v>118573</v>
      </c>
      <c r="B118575">
        <v>1560.69653603764</v>
      </c>
      <c r="C118575">
        <v>1257.0262133942199</v>
      </c>
    </row>
    <row r="118576" spans="1:3" x14ac:dyDescent="0.25">
      <c r="A118576">
        <v>118574</v>
      </c>
      <c r="B118576">
        <v>1781.80279201247</v>
      </c>
      <c r="C118576">
        <v>428.32940904797101</v>
      </c>
    </row>
    <row r="118577" spans="1:3" x14ac:dyDescent="0.25">
      <c r="A118577">
        <v>118575</v>
      </c>
      <c r="B118577">
        <v>692.61644211624014</v>
      </c>
      <c r="C118577">
        <v>2927.99185445893</v>
      </c>
    </row>
    <row r="118578" spans="1:3" x14ac:dyDescent="0.25">
      <c r="A118578">
        <v>118576</v>
      </c>
      <c r="B118578">
        <v>1458.36983172539</v>
      </c>
      <c r="C118578">
        <v>1229.62110475485</v>
      </c>
    </row>
    <row r="118579" spans="1:3" x14ac:dyDescent="0.25">
      <c r="A118579">
        <v>118577</v>
      </c>
      <c r="B118579">
        <v>4432.3679666286098</v>
      </c>
      <c r="C118579">
        <v>647.52028427048106</v>
      </c>
    </row>
    <row r="118580" spans="1:3" x14ac:dyDescent="0.25">
      <c r="A118580">
        <v>118578</v>
      </c>
      <c r="B118580">
        <v>1213.513659429</v>
      </c>
      <c r="C118580">
        <v>3381.8557642606702</v>
      </c>
    </row>
    <row r="118581" spans="1:3" x14ac:dyDescent="0.25">
      <c r="A118581">
        <v>118579</v>
      </c>
      <c r="B118581">
        <v>645.38992203957798</v>
      </c>
      <c r="C118581">
        <v>3378.5113780202601</v>
      </c>
    </row>
    <row r="118582" spans="1:3" x14ac:dyDescent="0.25">
      <c r="A118582">
        <v>118580</v>
      </c>
      <c r="B118582">
        <v>637.21189222894498</v>
      </c>
      <c r="C118582">
        <v>1500.70377280927</v>
      </c>
    </row>
    <row r="118583" spans="1:3" x14ac:dyDescent="0.25">
      <c r="A118583">
        <v>118581</v>
      </c>
      <c r="B118583">
        <v>4510.9755408986293</v>
      </c>
      <c r="C118583">
        <v>1025.4471930546899</v>
      </c>
    </row>
    <row r="118584" spans="1:3" x14ac:dyDescent="0.25">
      <c r="A118584">
        <v>118582</v>
      </c>
      <c r="B118584">
        <v>1032.2321959521901</v>
      </c>
      <c r="C118584">
        <v>522.42544616556995</v>
      </c>
    </row>
    <row r="118585" spans="1:3" x14ac:dyDescent="0.25">
      <c r="A118585">
        <v>118583</v>
      </c>
      <c r="B118585">
        <v>1652.9753665567</v>
      </c>
      <c r="C118585">
        <v>1825.65518903211</v>
      </c>
    </row>
    <row r="118586" spans="1:3" x14ac:dyDescent="0.25">
      <c r="A118586">
        <v>118584</v>
      </c>
      <c r="B118586">
        <v>2628.0981007144101</v>
      </c>
      <c r="C118586">
        <v>626.84682048521802</v>
      </c>
    </row>
    <row r="118587" spans="1:3" x14ac:dyDescent="0.25">
      <c r="A118587">
        <v>118585</v>
      </c>
      <c r="B118587">
        <v>4266.5503509548098</v>
      </c>
      <c r="C118587">
        <v>2702.6678730031199</v>
      </c>
    </row>
    <row r="118588" spans="1:3" x14ac:dyDescent="0.25">
      <c r="A118588">
        <v>118586</v>
      </c>
      <c r="B118588">
        <v>4543.6627655094499</v>
      </c>
      <c r="C118588">
        <v>1271.4614079263299</v>
      </c>
    </row>
    <row r="118589" spans="1:3" x14ac:dyDescent="0.25">
      <c r="A118589">
        <v>118587</v>
      </c>
      <c r="B118589">
        <v>2268.2540928757198</v>
      </c>
      <c r="C118589">
        <v>94.506992792235508</v>
      </c>
    </row>
    <row r="118590" spans="1:3" x14ac:dyDescent="0.25">
      <c r="A118590">
        <v>118588</v>
      </c>
      <c r="B118590">
        <v>3689.6781416756198</v>
      </c>
      <c r="C118590">
        <v>1488.4797587640401</v>
      </c>
    </row>
    <row r="118591" spans="1:3" x14ac:dyDescent="0.25">
      <c r="A118591">
        <v>118589</v>
      </c>
      <c r="B118591">
        <v>542.34698627400201</v>
      </c>
      <c r="C118591">
        <v>1517.2468990485399</v>
      </c>
    </row>
    <row r="118592" spans="1:3" x14ac:dyDescent="0.25">
      <c r="A118592">
        <v>118590</v>
      </c>
      <c r="B118592">
        <v>2812.5640091884202</v>
      </c>
      <c r="C118592">
        <v>2482.1729576430498</v>
      </c>
    </row>
    <row r="118593" spans="1:3" x14ac:dyDescent="0.25">
      <c r="A118593">
        <v>118591</v>
      </c>
      <c r="B118593">
        <v>4636.0674233760401</v>
      </c>
      <c r="C118593">
        <v>2047.8767479115199</v>
      </c>
    </row>
    <row r="118594" spans="1:3" x14ac:dyDescent="0.25">
      <c r="A118594">
        <v>118592</v>
      </c>
      <c r="B118594">
        <v>3344.5935995906302</v>
      </c>
      <c r="C118594">
        <v>1356.0047126235199</v>
      </c>
    </row>
    <row r="118595" spans="1:3" x14ac:dyDescent="0.25">
      <c r="A118595">
        <v>118593</v>
      </c>
      <c r="B118595">
        <v>2683.7258846710101</v>
      </c>
      <c r="C118595">
        <v>2966.31804952934</v>
      </c>
    </row>
    <row r="118596" spans="1:3" x14ac:dyDescent="0.25">
      <c r="A118596">
        <v>118594</v>
      </c>
      <c r="B118596">
        <v>622.17663784603201</v>
      </c>
      <c r="C118596">
        <v>1169.4650718139801</v>
      </c>
    </row>
    <row r="118597" spans="1:3" x14ac:dyDescent="0.25">
      <c r="A118597">
        <v>118595</v>
      </c>
      <c r="B118597">
        <v>2289.75066664619</v>
      </c>
      <c r="C118597">
        <v>1597.9033582775701</v>
      </c>
    </row>
    <row r="118598" spans="1:3" x14ac:dyDescent="0.25">
      <c r="A118598">
        <v>118596</v>
      </c>
      <c r="B118598">
        <v>2809.0251652440702</v>
      </c>
      <c r="C118598">
        <v>3206.83392452834</v>
      </c>
    </row>
    <row r="118599" spans="1:3" x14ac:dyDescent="0.25">
      <c r="A118599">
        <v>118597</v>
      </c>
      <c r="B118599">
        <v>4420.6286947257704</v>
      </c>
      <c r="C118599">
        <v>127.317936287637</v>
      </c>
    </row>
    <row r="118600" spans="1:3" x14ac:dyDescent="0.25">
      <c r="A118600">
        <v>118598</v>
      </c>
      <c r="B118600">
        <v>529.02025682295698</v>
      </c>
      <c r="C118600">
        <v>3208.17567282344</v>
      </c>
    </row>
    <row r="118601" spans="1:3" x14ac:dyDescent="0.25">
      <c r="A118601">
        <v>118599</v>
      </c>
      <c r="B118601">
        <v>4619.1584490629502</v>
      </c>
      <c r="C118601">
        <v>2155.8603712231002</v>
      </c>
    </row>
    <row r="118602" spans="1:3" x14ac:dyDescent="0.25">
      <c r="A118602">
        <v>118600</v>
      </c>
      <c r="B118602">
        <v>1657.02014717007</v>
      </c>
      <c r="C118602">
        <v>960.84994597843706</v>
      </c>
    </row>
    <row r="118603" spans="1:3" x14ac:dyDescent="0.25">
      <c r="A118603">
        <v>118601</v>
      </c>
      <c r="B118603">
        <v>2970.7678132883502</v>
      </c>
      <c r="C118603">
        <v>1220.72187080669</v>
      </c>
    </row>
    <row r="118604" spans="1:3" x14ac:dyDescent="0.25">
      <c r="A118604">
        <v>118602</v>
      </c>
      <c r="B118604">
        <v>4585.0783216152204</v>
      </c>
      <c r="C118604">
        <v>1426.5559546009699</v>
      </c>
    </row>
    <row r="118605" spans="1:3" x14ac:dyDescent="0.25">
      <c r="A118605">
        <v>118603</v>
      </c>
      <c r="B118605">
        <v>570.54257591591499</v>
      </c>
      <c r="C118605">
        <v>2883.3078676483401</v>
      </c>
    </row>
    <row r="118606" spans="1:3" x14ac:dyDescent="0.25">
      <c r="A118606">
        <v>118604</v>
      </c>
      <c r="B118606">
        <v>1851.7954938140499</v>
      </c>
      <c r="C118606">
        <v>767.06533451919199</v>
      </c>
    </row>
    <row r="118607" spans="1:3" x14ac:dyDescent="0.25">
      <c r="A118607">
        <v>118605</v>
      </c>
      <c r="B118607">
        <v>702.26097046704899</v>
      </c>
      <c r="C118607">
        <v>2997.7594898275802</v>
      </c>
    </row>
    <row r="118608" spans="1:3" x14ac:dyDescent="0.25">
      <c r="A118608">
        <v>118606</v>
      </c>
      <c r="B118608">
        <v>1186.1029135548299</v>
      </c>
      <c r="C118608">
        <v>1288.102663072</v>
      </c>
    </row>
    <row r="118609" spans="1:3" x14ac:dyDescent="0.25">
      <c r="A118609">
        <v>118607</v>
      </c>
      <c r="B118609">
        <v>3183.3859915912599</v>
      </c>
      <c r="C118609">
        <v>2212.2296767235398</v>
      </c>
    </row>
    <row r="118610" spans="1:3" x14ac:dyDescent="0.25">
      <c r="A118610">
        <v>118608</v>
      </c>
      <c r="B118610">
        <v>3650.1159117833599</v>
      </c>
      <c r="C118610">
        <v>1913.09441475991</v>
      </c>
    </row>
    <row r="118611" spans="1:3" x14ac:dyDescent="0.25">
      <c r="A118611">
        <v>118609</v>
      </c>
      <c r="B118611">
        <v>769.73032794100402</v>
      </c>
      <c r="C118611">
        <v>3302.3637723657198</v>
      </c>
    </row>
    <row r="118612" spans="1:3" x14ac:dyDescent="0.25">
      <c r="A118612">
        <v>118610</v>
      </c>
      <c r="B118612">
        <v>4751.0582178718996</v>
      </c>
      <c r="C118612">
        <v>3245.5493733687199</v>
      </c>
    </row>
    <row r="118613" spans="1:3" x14ac:dyDescent="0.25">
      <c r="A118613">
        <v>118611</v>
      </c>
      <c r="B118613">
        <v>4465.1893858472604</v>
      </c>
      <c r="C118613">
        <v>796.12345352009197</v>
      </c>
    </row>
    <row r="118614" spans="1:3" x14ac:dyDescent="0.25">
      <c r="A118614">
        <v>118612</v>
      </c>
      <c r="B118614">
        <v>3106.17833820445</v>
      </c>
      <c r="C118614">
        <v>935.36470692648106</v>
      </c>
    </row>
    <row r="118615" spans="1:3" x14ac:dyDescent="0.25">
      <c r="A118615">
        <v>118613</v>
      </c>
      <c r="B118615">
        <v>4831.1705893116696</v>
      </c>
      <c r="C118615">
        <v>2317.1160235956499</v>
      </c>
    </row>
    <row r="118616" spans="1:3" x14ac:dyDescent="0.25">
      <c r="A118616">
        <v>118614</v>
      </c>
      <c r="B118616">
        <v>2493.0987030978999</v>
      </c>
      <c r="C118616">
        <v>2249.2805172528901</v>
      </c>
    </row>
    <row r="118617" spans="1:3" x14ac:dyDescent="0.25">
      <c r="A118617">
        <v>118615</v>
      </c>
      <c r="B118617">
        <v>3605.35550451892</v>
      </c>
      <c r="C118617">
        <v>1504.47435870866</v>
      </c>
    </row>
    <row r="118618" spans="1:3" x14ac:dyDescent="0.25">
      <c r="A118618">
        <v>118616</v>
      </c>
      <c r="B118618">
        <v>2561.0514995649401</v>
      </c>
      <c r="C118618">
        <v>944.100013965318</v>
      </c>
    </row>
    <row r="118619" spans="1:3" x14ac:dyDescent="0.25">
      <c r="A118619">
        <v>118617</v>
      </c>
      <c r="B118619">
        <v>1133.9783557984099</v>
      </c>
      <c r="C118619">
        <v>3159.00181740577</v>
      </c>
    </row>
    <row r="118620" spans="1:3" x14ac:dyDescent="0.25">
      <c r="A118620">
        <v>118618</v>
      </c>
      <c r="B118620">
        <v>3557.03829659743</v>
      </c>
      <c r="C118620">
        <v>3086.767405325561</v>
      </c>
    </row>
    <row r="118621" spans="1:3" x14ac:dyDescent="0.25">
      <c r="A118621">
        <v>118619</v>
      </c>
      <c r="B118621">
        <v>877.2489925276891</v>
      </c>
      <c r="C118621">
        <v>2004.8128594012501</v>
      </c>
    </row>
    <row r="118622" spans="1:3" x14ac:dyDescent="0.25">
      <c r="A118622">
        <v>118620</v>
      </c>
      <c r="B118622">
        <v>2380.97046557679</v>
      </c>
      <c r="C118622">
        <v>1218.71612765133</v>
      </c>
    </row>
    <row r="118623" spans="1:3" x14ac:dyDescent="0.25">
      <c r="A118623">
        <v>118621</v>
      </c>
      <c r="B118623">
        <v>1144.9782582626799</v>
      </c>
      <c r="C118623">
        <v>1215.1415562934201</v>
      </c>
    </row>
    <row r="118624" spans="1:3" x14ac:dyDescent="0.25">
      <c r="A118624">
        <v>118622</v>
      </c>
      <c r="B118624">
        <v>2307.6923076923099</v>
      </c>
      <c r="C118624">
        <v>1469.5565517278501</v>
      </c>
    </row>
    <row r="118625" spans="1:3" x14ac:dyDescent="0.25">
      <c r="A118625">
        <v>118623</v>
      </c>
      <c r="B118625">
        <v>770.76552720213192</v>
      </c>
      <c r="C118625">
        <v>2122.6311441217799</v>
      </c>
    </row>
    <row r="118626" spans="1:3" x14ac:dyDescent="0.25">
      <c r="A118626">
        <v>118624</v>
      </c>
      <c r="B118626">
        <v>2986.5269194244702</v>
      </c>
      <c r="C118626">
        <v>2873.4180183062099</v>
      </c>
    </row>
    <row r="118627" spans="1:3" x14ac:dyDescent="0.25">
      <c r="A118627">
        <v>118625</v>
      </c>
      <c r="B118627">
        <v>401.518163524079</v>
      </c>
      <c r="C118627">
        <v>2639.5094960750398</v>
      </c>
    </row>
    <row r="118628" spans="1:3" x14ac:dyDescent="0.25">
      <c r="A118628">
        <v>118626</v>
      </c>
      <c r="B118628">
        <v>3827.2630349210499</v>
      </c>
      <c r="C118628">
        <v>2761.3982683620202</v>
      </c>
    </row>
    <row r="118629" spans="1:3" x14ac:dyDescent="0.25">
      <c r="A118629">
        <v>118627</v>
      </c>
      <c r="B118629">
        <v>2350.19561077459</v>
      </c>
      <c r="C118629">
        <v>337.13452980645098</v>
      </c>
    </row>
    <row r="118630" spans="1:3" x14ac:dyDescent="0.25">
      <c r="A118630">
        <v>118628</v>
      </c>
      <c r="B118630">
        <v>1760.52517300299</v>
      </c>
      <c r="C118630">
        <v>2441.9589096945301</v>
      </c>
    </row>
    <row r="118631" spans="1:3" x14ac:dyDescent="0.25">
      <c r="A118631">
        <v>118629</v>
      </c>
      <c r="B118631">
        <v>2842.9090585532499</v>
      </c>
      <c r="C118631">
        <v>844.27628667695296</v>
      </c>
    </row>
    <row r="118632" spans="1:3" x14ac:dyDescent="0.25">
      <c r="A118632">
        <v>118630</v>
      </c>
      <c r="B118632">
        <v>4703.6866793153786</v>
      </c>
      <c r="C118632">
        <v>3317.70734100558</v>
      </c>
    </row>
    <row r="118633" spans="1:3" x14ac:dyDescent="0.25">
      <c r="A118633">
        <v>118631</v>
      </c>
      <c r="B118633">
        <v>3043.17351368037</v>
      </c>
      <c r="C118633">
        <v>1082.88679550503</v>
      </c>
    </row>
    <row r="118634" spans="1:3" x14ac:dyDescent="0.25">
      <c r="A118634">
        <v>118632</v>
      </c>
      <c r="B118634">
        <v>734.35812530751298</v>
      </c>
      <c r="C118634">
        <v>3230.21691897968</v>
      </c>
    </row>
    <row r="118635" spans="1:3" x14ac:dyDescent="0.25">
      <c r="A118635">
        <v>118633</v>
      </c>
      <c r="B118635">
        <v>3447.3383705737901</v>
      </c>
      <c r="C118635">
        <v>147.12103512049501</v>
      </c>
    </row>
    <row r="118636" spans="1:3" x14ac:dyDescent="0.25">
      <c r="A118636">
        <v>118634</v>
      </c>
      <c r="B118636">
        <v>2542.8985756374</v>
      </c>
      <c r="C118636">
        <v>207.45869883153199</v>
      </c>
    </row>
    <row r="118637" spans="1:3" x14ac:dyDescent="0.25">
      <c r="A118637">
        <v>118635</v>
      </c>
      <c r="B118637">
        <v>4920.1639999968202</v>
      </c>
      <c r="C118637">
        <v>2994.3650417255499</v>
      </c>
    </row>
    <row r="118638" spans="1:3" x14ac:dyDescent="0.25">
      <c r="A118638">
        <v>118636</v>
      </c>
      <c r="B118638">
        <v>2302.0238940292502</v>
      </c>
      <c r="C118638">
        <v>1268.57692537362</v>
      </c>
    </row>
    <row r="118639" spans="1:3" x14ac:dyDescent="0.25">
      <c r="A118639">
        <v>118637</v>
      </c>
      <c r="B118639">
        <v>1130.16428462512</v>
      </c>
      <c r="C118639">
        <v>1240.14463321021</v>
      </c>
    </row>
    <row r="118640" spans="1:3" x14ac:dyDescent="0.25">
      <c r="A118640">
        <v>118638</v>
      </c>
      <c r="B118640">
        <v>4602.6799439480701</v>
      </c>
      <c r="C118640">
        <v>3066.7598261928001</v>
      </c>
    </row>
    <row r="118641" spans="1:3" x14ac:dyDescent="0.25">
      <c r="A118641">
        <v>118639</v>
      </c>
      <c r="B118641">
        <v>3280.10919452796</v>
      </c>
      <c r="C118641">
        <v>2528.3678605630998</v>
      </c>
    </row>
    <row r="118642" spans="1:3" x14ac:dyDescent="0.25">
      <c r="A118642">
        <v>118640</v>
      </c>
      <c r="B118642">
        <v>2780.2508522540702</v>
      </c>
      <c r="C118642">
        <v>1497.5448307408601</v>
      </c>
    </row>
    <row r="118643" spans="1:3" x14ac:dyDescent="0.25">
      <c r="A118643">
        <v>118641</v>
      </c>
      <c r="B118643">
        <v>3495.7877994843798</v>
      </c>
      <c r="C118643">
        <v>2368.9258463801798</v>
      </c>
    </row>
    <row r="118644" spans="1:3" x14ac:dyDescent="0.25">
      <c r="A118644">
        <v>118642</v>
      </c>
      <c r="B118644">
        <v>4571.4572666825698</v>
      </c>
      <c r="C118644">
        <v>382.76413918844003</v>
      </c>
    </row>
    <row r="118645" spans="1:3" x14ac:dyDescent="0.25">
      <c r="A118645">
        <v>118643</v>
      </c>
      <c r="B118645">
        <v>2083.7397021290599</v>
      </c>
      <c r="C118645">
        <v>628.79609675995493</v>
      </c>
    </row>
    <row r="118646" spans="1:3" x14ac:dyDescent="0.25">
      <c r="A118646">
        <v>118644</v>
      </c>
      <c r="B118646">
        <v>3603.7469456787499</v>
      </c>
      <c r="C118646">
        <v>694.16694963669408</v>
      </c>
    </row>
    <row r="118647" spans="1:3" x14ac:dyDescent="0.25">
      <c r="A118647">
        <v>118645</v>
      </c>
      <c r="B118647">
        <v>3142.8194691763401</v>
      </c>
      <c r="C118647">
        <v>2729.2096730251201</v>
      </c>
    </row>
    <row r="118648" spans="1:3" x14ac:dyDescent="0.25">
      <c r="A118648">
        <v>118646</v>
      </c>
      <c r="B118648">
        <v>3242.4417070517802</v>
      </c>
      <c r="C118648">
        <v>1881.1979871057199</v>
      </c>
    </row>
    <row r="118649" spans="1:3" x14ac:dyDescent="0.25">
      <c r="A118649">
        <v>118647</v>
      </c>
      <c r="B118649">
        <v>4298.2238644137396</v>
      </c>
      <c r="C118649">
        <v>2412.2915864453198</v>
      </c>
    </row>
    <row r="118650" spans="1:3" x14ac:dyDescent="0.25">
      <c r="A118650">
        <v>118648</v>
      </c>
      <c r="B118650">
        <v>2595.43359401001</v>
      </c>
      <c r="C118650">
        <v>654.85771002722504</v>
      </c>
    </row>
    <row r="118651" spans="1:3" x14ac:dyDescent="0.25">
      <c r="A118651">
        <v>118649</v>
      </c>
      <c r="B118651">
        <v>2546.0680051232198</v>
      </c>
      <c r="C118651">
        <v>1295.5160105166699</v>
      </c>
    </row>
    <row r="118652" spans="1:3" x14ac:dyDescent="0.25">
      <c r="A118652">
        <v>118650</v>
      </c>
      <c r="B118652">
        <v>2592.3450148915599</v>
      </c>
      <c r="C118652">
        <v>370.50713600091098</v>
      </c>
    </row>
    <row r="118653" spans="1:3" x14ac:dyDescent="0.25">
      <c r="A118653">
        <v>118651</v>
      </c>
      <c r="B118653">
        <v>1782.3497622142099</v>
      </c>
      <c r="C118653">
        <v>587.37394715107803</v>
      </c>
    </row>
    <row r="118654" spans="1:3" x14ac:dyDescent="0.25">
      <c r="A118654">
        <v>118652</v>
      </c>
      <c r="B118654">
        <v>4134.7585168139703</v>
      </c>
      <c r="C118654">
        <v>2591.2948692442401</v>
      </c>
    </row>
    <row r="118655" spans="1:3" x14ac:dyDescent="0.25">
      <c r="A118655">
        <v>118653</v>
      </c>
      <c r="B118655">
        <v>2718.1144917832398</v>
      </c>
      <c r="C118655">
        <v>524.85654903935995</v>
      </c>
    </row>
    <row r="118656" spans="1:3" x14ac:dyDescent="0.25">
      <c r="A118656">
        <v>118654</v>
      </c>
      <c r="B118656">
        <v>639.75592125260494</v>
      </c>
      <c r="C118656">
        <v>2986.3875303230602</v>
      </c>
    </row>
    <row r="118657" spans="1:3" x14ac:dyDescent="0.25">
      <c r="A118657">
        <v>118655</v>
      </c>
      <c r="B118657">
        <v>1863.51891109594</v>
      </c>
      <c r="C118657">
        <v>2744.8150207835001</v>
      </c>
    </row>
    <row r="118658" spans="1:3" x14ac:dyDescent="0.25">
      <c r="A118658">
        <v>118656</v>
      </c>
      <c r="B118658">
        <v>2232.9122126787001</v>
      </c>
      <c r="C118658">
        <v>1156.2006309088099</v>
      </c>
    </row>
    <row r="118659" spans="1:3" x14ac:dyDescent="0.25">
      <c r="A118659">
        <v>118657</v>
      </c>
      <c r="B118659">
        <v>4626.1620348998204</v>
      </c>
      <c r="C118659">
        <v>1354.18251630808</v>
      </c>
    </row>
    <row r="118660" spans="1:3" x14ac:dyDescent="0.25">
      <c r="A118660">
        <v>118658</v>
      </c>
      <c r="B118660">
        <v>437.28718757717297</v>
      </c>
      <c r="C118660">
        <v>947.16556218464098</v>
      </c>
    </row>
    <row r="118661" spans="1:3" x14ac:dyDescent="0.25">
      <c r="A118661">
        <v>118659</v>
      </c>
      <c r="B118661">
        <v>1807.3304250344199</v>
      </c>
      <c r="C118661">
        <v>1205.8326872832999</v>
      </c>
    </row>
    <row r="118662" spans="1:3" x14ac:dyDescent="0.25">
      <c r="A118662">
        <v>118660</v>
      </c>
      <c r="B118662">
        <v>2411.1763774035699</v>
      </c>
      <c r="C118662">
        <v>1274.8514994428599</v>
      </c>
    </row>
    <row r="118663" spans="1:3" x14ac:dyDescent="0.25">
      <c r="A118663">
        <v>118661</v>
      </c>
      <c r="B118663">
        <v>1049.10000946677</v>
      </c>
      <c r="C118663">
        <v>3270.74919163091</v>
      </c>
    </row>
    <row r="118664" spans="1:3" x14ac:dyDescent="0.25">
      <c r="A118664">
        <v>118662</v>
      </c>
      <c r="B118664">
        <v>1669.2788277535201</v>
      </c>
      <c r="C118664">
        <v>1187.5011474359501</v>
      </c>
    </row>
    <row r="118665" spans="1:3" x14ac:dyDescent="0.25">
      <c r="A118665">
        <v>118663</v>
      </c>
      <c r="B118665">
        <v>4851.1308945726896</v>
      </c>
      <c r="C118665">
        <v>1807.11543104062</v>
      </c>
    </row>
    <row r="118666" spans="1:3" x14ac:dyDescent="0.25">
      <c r="A118666">
        <v>118664</v>
      </c>
      <c r="B118666">
        <v>3538.97353812755</v>
      </c>
      <c r="C118666">
        <v>229.30354496058399</v>
      </c>
    </row>
    <row r="118667" spans="1:3" x14ac:dyDescent="0.25">
      <c r="A118667">
        <v>118665</v>
      </c>
      <c r="B118667">
        <v>2728.2990581081699</v>
      </c>
      <c r="C118667">
        <v>2683.8674796782798</v>
      </c>
    </row>
    <row r="118668" spans="1:3" x14ac:dyDescent="0.25">
      <c r="A118668">
        <v>118666</v>
      </c>
      <c r="B118668">
        <v>3038.54475726483</v>
      </c>
      <c r="C118668">
        <v>3327.64711865447</v>
      </c>
    </row>
    <row r="118669" spans="1:3" x14ac:dyDescent="0.25">
      <c r="A118669">
        <v>118667</v>
      </c>
      <c r="B118669">
        <v>2741.2775315997601</v>
      </c>
      <c r="C118669">
        <v>966.50390677984501</v>
      </c>
    </row>
    <row r="118670" spans="1:3" x14ac:dyDescent="0.25">
      <c r="A118670">
        <v>118668</v>
      </c>
      <c r="B118670">
        <v>2372.0229623803698</v>
      </c>
      <c r="C118670">
        <v>1688.17708490222</v>
      </c>
    </row>
    <row r="118671" spans="1:3" x14ac:dyDescent="0.25">
      <c r="A118671">
        <v>118669</v>
      </c>
      <c r="B118671">
        <v>4890.2674964213302</v>
      </c>
      <c r="C118671">
        <v>2082.5633200682</v>
      </c>
    </row>
    <row r="118672" spans="1:3" x14ac:dyDescent="0.25">
      <c r="A118672">
        <v>118670</v>
      </c>
      <c r="B118672">
        <v>126.75694292621201</v>
      </c>
      <c r="C118672">
        <v>3116.1999634886502</v>
      </c>
    </row>
    <row r="118673" spans="1:3" x14ac:dyDescent="0.25">
      <c r="A118673">
        <v>118671</v>
      </c>
      <c r="B118673">
        <v>4438.0081345038298</v>
      </c>
      <c r="C118673">
        <v>742.42839035964403</v>
      </c>
    </row>
    <row r="118674" spans="1:3" x14ac:dyDescent="0.25">
      <c r="A118674">
        <v>118672</v>
      </c>
      <c r="B118674">
        <v>297.39056125767002</v>
      </c>
      <c r="C118674">
        <v>1934.68638433464</v>
      </c>
    </row>
    <row r="118675" spans="1:3" x14ac:dyDescent="0.25">
      <c r="A118675">
        <v>118673</v>
      </c>
      <c r="B118675">
        <v>2305.51452939</v>
      </c>
      <c r="C118675">
        <v>2471.9909351278702</v>
      </c>
    </row>
    <row r="118676" spans="1:3" x14ac:dyDescent="0.25">
      <c r="A118676">
        <v>118674</v>
      </c>
      <c r="B118676">
        <v>3017.0633157252901</v>
      </c>
      <c r="C118676">
        <v>672.64699872986603</v>
      </c>
    </row>
    <row r="118677" spans="1:3" x14ac:dyDescent="0.25">
      <c r="A118677">
        <v>118675</v>
      </c>
      <c r="B118677">
        <v>4539.0292104869204</v>
      </c>
      <c r="C118677">
        <v>854.64764558266302</v>
      </c>
    </row>
    <row r="118678" spans="1:3" x14ac:dyDescent="0.25">
      <c r="A118678">
        <v>118676</v>
      </c>
      <c r="B118678">
        <v>4645.3205115702704</v>
      </c>
      <c r="C118678">
        <v>3067.55245731076</v>
      </c>
    </row>
    <row r="118679" spans="1:3" x14ac:dyDescent="0.25">
      <c r="A118679">
        <v>118677</v>
      </c>
      <c r="B118679">
        <v>2513.3591580416301</v>
      </c>
      <c r="C118679">
        <v>38.235630690521702</v>
      </c>
    </row>
    <row r="118680" spans="1:3" x14ac:dyDescent="0.25">
      <c r="A118680">
        <v>118678</v>
      </c>
      <c r="B118680">
        <v>1772.88441113932</v>
      </c>
      <c r="C118680">
        <v>2632.1155703834102</v>
      </c>
    </row>
    <row r="118681" spans="1:3" x14ac:dyDescent="0.25">
      <c r="A118681">
        <v>118679</v>
      </c>
      <c r="B118681">
        <v>4514.3186698603286</v>
      </c>
      <c r="C118681">
        <v>2351.0883998007698</v>
      </c>
    </row>
    <row r="118682" spans="1:3" x14ac:dyDescent="0.25">
      <c r="A118682">
        <v>118680</v>
      </c>
      <c r="B118682">
        <v>4474.2175294653598</v>
      </c>
      <c r="C118682">
        <v>402.38903685538298</v>
      </c>
    </row>
    <row r="118683" spans="1:3" x14ac:dyDescent="0.25">
      <c r="A118683">
        <v>118681</v>
      </c>
      <c r="B118683">
        <v>3215.3197503131501</v>
      </c>
      <c r="C118683">
        <v>1638.3122468604199</v>
      </c>
    </row>
    <row r="118684" spans="1:3" x14ac:dyDescent="0.25">
      <c r="A118684">
        <v>118682</v>
      </c>
      <c r="B118684">
        <v>2389.8392822361702</v>
      </c>
      <c r="C118684">
        <v>978.86054459994295</v>
      </c>
    </row>
    <row r="118685" spans="1:3" x14ac:dyDescent="0.25">
      <c r="A118685">
        <v>118683</v>
      </c>
      <c r="B118685">
        <v>288.35469312244601</v>
      </c>
      <c r="C118685">
        <v>2426.2498063172902</v>
      </c>
    </row>
    <row r="118686" spans="1:3" x14ac:dyDescent="0.25">
      <c r="A118686">
        <v>118684</v>
      </c>
      <c r="B118686">
        <v>1422.84268860883</v>
      </c>
      <c r="C118686">
        <v>1284.94830024208</v>
      </c>
    </row>
    <row r="118687" spans="1:3" x14ac:dyDescent="0.25">
      <c r="A118687">
        <v>118685</v>
      </c>
      <c r="B118687">
        <v>1118.7755479884599</v>
      </c>
      <c r="C118687">
        <v>1660.96093277456</v>
      </c>
    </row>
    <row r="118688" spans="1:3" x14ac:dyDescent="0.25">
      <c r="A118688">
        <v>118686</v>
      </c>
      <c r="B118688">
        <v>4337.1976748760299</v>
      </c>
      <c r="C118688">
        <v>2798.0311613919698</v>
      </c>
    </row>
    <row r="118689" spans="1:3" x14ac:dyDescent="0.25">
      <c r="A118689">
        <v>118687</v>
      </c>
      <c r="B118689">
        <v>2096.8910934114801</v>
      </c>
      <c r="C118689">
        <v>1862.7552442840199</v>
      </c>
    </row>
    <row r="118690" spans="1:3" x14ac:dyDescent="0.25">
      <c r="A118690">
        <v>118688</v>
      </c>
      <c r="B118690">
        <v>4578.5517241379293</v>
      </c>
      <c r="C118690">
        <v>3051.9703448312998</v>
      </c>
    </row>
    <row r="118691" spans="1:3" x14ac:dyDescent="0.25">
      <c r="A118691">
        <v>118689</v>
      </c>
      <c r="B118691">
        <v>4738.3886117604397</v>
      </c>
      <c r="C118691">
        <v>3225.8138468679199</v>
      </c>
    </row>
    <row r="118692" spans="1:3" x14ac:dyDescent="0.25">
      <c r="A118692">
        <v>118690</v>
      </c>
      <c r="B118692">
        <v>2731.028619398</v>
      </c>
      <c r="C118692">
        <v>2566.9282195793598</v>
      </c>
    </row>
    <row r="118693" spans="1:3" x14ac:dyDescent="0.25">
      <c r="A118693">
        <v>118691</v>
      </c>
      <c r="B118693">
        <v>1127.0609665673501</v>
      </c>
      <c r="C118693">
        <v>2125.4222661553699</v>
      </c>
    </row>
    <row r="118694" spans="1:3" x14ac:dyDescent="0.25">
      <c r="A118694">
        <v>118692</v>
      </c>
      <c r="B118694">
        <v>2386.85530770179</v>
      </c>
      <c r="C118694">
        <v>96.4347984525252</v>
      </c>
    </row>
    <row r="118695" spans="1:3" x14ac:dyDescent="0.25">
      <c r="A118695">
        <v>118693</v>
      </c>
      <c r="B118695">
        <v>4292.1582502526398</v>
      </c>
      <c r="C118695">
        <v>111.50430869687899</v>
      </c>
    </row>
    <row r="118696" spans="1:3" x14ac:dyDescent="0.25">
      <c r="A118696">
        <v>118694</v>
      </c>
      <c r="B118696">
        <v>1439.3732797191401</v>
      </c>
      <c r="C118696">
        <v>934.55945260962903</v>
      </c>
    </row>
    <row r="118697" spans="1:3" x14ac:dyDescent="0.25">
      <c r="A118697">
        <v>118695</v>
      </c>
      <c r="B118697">
        <v>2625.9634808289402</v>
      </c>
      <c r="C118697">
        <v>575.50131927772793</v>
      </c>
    </row>
    <row r="118698" spans="1:3" x14ac:dyDescent="0.25">
      <c r="A118698">
        <v>118696</v>
      </c>
      <c r="B118698">
        <v>2814.3507734491</v>
      </c>
      <c r="C118698">
        <v>845.08891973229197</v>
      </c>
    </row>
    <row r="118699" spans="1:3" x14ac:dyDescent="0.25">
      <c r="A118699">
        <v>118697</v>
      </c>
      <c r="B118699">
        <v>2796.10215421866</v>
      </c>
      <c r="C118699">
        <v>1443.30658315247</v>
      </c>
    </row>
    <row r="118700" spans="1:3" x14ac:dyDescent="0.25">
      <c r="A118700">
        <v>118698</v>
      </c>
      <c r="B118700">
        <v>707.39110138154604</v>
      </c>
      <c r="C118700">
        <v>3076.3127145673998</v>
      </c>
    </row>
    <row r="118701" spans="1:3" x14ac:dyDescent="0.25">
      <c r="A118701">
        <v>118699</v>
      </c>
      <c r="B118701">
        <v>4770.9141956468002</v>
      </c>
      <c r="C118701">
        <v>2652.4839088591398</v>
      </c>
    </row>
    <row r="118702" spans="1:3" x14ac:dyDescent="0.25">
      <c r="A118702">
        <v>118700</v>
      </c>
      <c r="B118702">
        <v>1762.0142562055501</v>
      </c>
      <c r="C118702">
        <v>1246.2520130237899</v>
      </c>
    </row>
    <row r="118703" spans="1:3" x14ac:dyDescent="0.25">
      <c r="A118703">
        <v>118701</v>
      </c>
      <c r="B118703">
        <v>1946.9986642403501</v>
      </c>
      <c r="C118703">
        <v>1157.21749952294</v>
      </c>
    </row>
    <row r="118704" spans="1:3" x14ac:dyDescent="0.25">
      <c r="A118704">
        <v>118702</v>
      </c>
      <c r="B118704">
        <v>2906.0242947247302</v>
      </c>
      <c r="C118704">
        <v>1119.2718352854199</v>
      </c>
    </row>
    <row r="118705" spans="1:3" x14ac:dyDescent="0.25">
      <c r="A118705">
        <v>118703</v>
      </c>
      <c r="B118705">
        <v>2965.0959017821801</v>
      </c>
      <c r="C118705">
        <v>2114.9374639048501</v>
      </c>
    </row>
    <row r="118706" spans="1:3" x14ac:dyDescent="0.25">
      <c r="A118706">
        <v>118704</v>
      </c>
      <c r="B118706">
        <v>2580.1987540652599</v>
      </c>
      <c r="C118706">
        <v>3102.9144832206098</v>
      </c>
    </row>
    <row r="118707" spans="1:3" x14ac:dyDescent="0.25">
      <c r="A118707">
        <v>118705</v>
      </c>
      <c r="B118707">
        <v>3441.10785098213</v>
      </c>
      <c r="C118707">
        <v>0.99870439845744807</v>
      </c>
    </row>
    <row r="118708" spans="1:3" x14ac:dyDescent="0.25">
      <c r="A118708">
        <v>118706</v>
      </c>
      <c r="B118708">
        <v>2975.1377145665401</v>
      </c>
      <c r="C118708">
        <v>1825.3402627298799</v>
      </c>
    </row>
    <row r="118709" spans="1:3" x14ac:dyDescent="0.25">
      <c r="A118709">
        <v>118707</v>
      </c>
      <c r="B118709">
        <v>4883.0797636243706</v>
      </c>
      <c r="C118709">
        <v>2730.5068228537498</v>
      </c>
    </row>
    <row r="118710" spans="1:3" x14ac:dyDescent="0.25">
      <c r="A118710">
        <v>118708</v>
      </c>
      <c r="B118710">
        <v>109.443908712992</v>
      </c>
      <c r="C118710">
        <v>1864.0745518968899</v>
      </c>
    </row>
    <row r="118711" spans="1:3" x14ac:dyDescent="0.25">
      <c r="A118711">
        <v>118709</v>
      </c>
      <c r="B118711">
        <v>714.330262753689</v>
      </c>
      <c r="C118711">
        <v>2421.7062376314102</v>
      </c>
    </row>
    <row r="118712" spans="1:3" x14ac:dyDescent="0.25">
      <c r="A118712">
        <v>118710</v>
      </c>
      <c r="B118712">
        <v>3100.17064883993</v>
      </c>
      <c r="C118712">
        <v>2594.50464394235</v>
      </c>
    </row>
    <row r="118713" spans="1:3" x14ac:dyDescent="0.25">
      <c r="A118713">
        <v>118711</v>
      </c>
      <c r="B118713">
        <v>1942.03863652473</v>
      </c>
      <c r="C118713">
        <v>3347.51320016619</v>
      </c>
    </row>
    <row r="118714" spans="1:3" x14ac:dyDescent="0.25">
      <c r="A118714">
        <v>118712</v>
      </c>
      <c r="B118714">
        <v>2030.51366846563</v>
      </c>
      <c r="C118714">
        <v>675.07967198169399</v>
      </c>
    </row>
    <row r="118715" spans="1:3" x14ac:dyDescent="0.25">
      <c r="A118715">
        <v>118713</v>
      </c>
      <c r="B118715">
        <v>4858.7778312656901</v>
      </c>
      <c r="C118715">
        <v>3324.6726228254902</v>
      </c>
    </row>
    <row r="118716" spans="1:3" x14ac:dyDescent="0.25">
      <c r="A118716">
        <v>118714</v>
      </c>
      <c r="B118716">
        <v>3513.8589103618301</v>
      </c>
      <c r="C118716">
        <v>214.36893136435501</v>
      </c>
    </row>
    <row r="118717" spans="1:3" x14ac:dyDescent="0.25">
      <c r="A118717">
        <v>118715</v>
      </c>
      <c r="B118717">
        <v>2474.3718487168899</v>
      </c>
      <c r="C118717">
        <v>2666.0311075822801</v>
      </c>
    </row>
    <row r="118718" spans="1:3" x14ac:dyDescent="0.25">
      <c r="A118718">
        <v>118716</v>
      </c>
      <c r="B118718">
        <v>580.20652069334096</v>
      </c>
      <c r="C118718">
        <v>1196.6549964349599</v>
      </c>
    </row>
    <row r="118719" spans="1:3" x14ac:dyDescent="0.25">
      <c r="A118719">
        <v>118717</v>
      </c>
      <c r="B118719">
        <v>2357.2392923923298</v>
      </c>
      <c r="C118719">
        <v>1337.4779105708101</v>
      </c>
    </row>
    <row r="118720" spans="1:3" x14ac:dyDescent="0.25">
      <c r="A118720">
        <v>118718</v>
      </c>
      <c r="B118720">
        <v>1317.22652903264</v>
      </c>
      <c r="C118720">
        <v>3152.82418797639</v>
      </c>
    </row>
    <row r="118721" spans="1:3" x14ac:dyDescent="0.25">
      <c r="A118721">
        <v>118719</v>
      </c>
      <c r="B118721">
        <v>5064.5860662350497</v>
      </c>
      <c r="C118721">
        <v>1884.55347191905</v>
      </c>
    </row>
    <row r="118722" spans="1:3" x14ac:dyDescent="0.25">
      <c r="A118722">
        <v>118720</v>
      </c>
      <c r="B118722">
        <v>694.91661673196597</v>
      </c>
      <c r="C118722">
        <v>2192.2315246921999</v>
      </c>
    </row>
    <row r="118723" spans="1:3" x14ac:dyDescent="0.25">
      <c r="A118723">
        <v>118721</v>
      </c>
      <c r="B118723">
        <v>2058.5213391673501</v>
      </c>
      <c r="C118723">
        <v>2436.3653873370499</v>
      </c>
    </row>
    <row r="118724" spans="1:3" x14ac:dyDescent="0.25">
      <c r="A118724">
        <v>118722</v>
      </c>
      <c r="B118724">
        <v>2174.9499096692398</v>
      </c>
      <c r="C118724">
        <v>573.429365444616</v>
      </c>
    </row>
    <row r="118725" spans="1:3" x14ac:dyDescent="0.25">
      <c r="A118725">
        <v>118723</v>
      </c>
      <c r="B118725">
        <v>1473.4475187611199</v>
      </c>
      <c r="C118725">
        <v>2658.17499802266</v>
      </c>
    </row>
    <row r="118726" spans="1:3" x14ac:dyDescent="0.25">
      <c r="A118726">
        <v>118724</v>
      </c>
      <c r="B118726">
        <v>4305.3559149897901</v>
      </c>
      <c r="C118726">
        <v>2110.1346439567001</v>
      </c>
    </row>
    <row r="118727" spans="1:3" x14ac:dyDescent="0.25">
      <c r="A118727">
        <v>118725</v>
      </c>
      <c r="B118727">
        <v>2960.0394802218002</v>
      </c>
      <c r="C118727">
        <v>233.301780755262</v>
      </c>
    </row>
    <row r="118728" spans="1:3" x14ac:dyDescent="0.25">
      <c r="A118728">
        <v>118726</v>
      </c>
      <c r="B118728">
        <v>1481.1079816894401</v>
      </c>
      <c r="C118728">
        <v>1171.8603929399301</v>
      </c>
    </row>
    <row r="118729" spans="1:3" x14ac:dyDescent="0.25">
      <c r="A118729">
        <v>118727</v>
      </c>
      <c r="B118729">
        <v>4369.9079430019701</v>
      </c>
      <c r="C118729">
        <v>974.36240926563198</v>
      </c>
    </row>
    <row r="118730" spans="1:3" x14ac:dyDescent="0.25">
      <c r="A118730">
        <v>118728</v>
      </c>
      <c r="B118730">
        <v>2812.89155139583</v>
      </c>
      <c r="C118730">
        <v>1604.67903591916</v>
      </c>
    </row>
    <row r="118731" spans="1:3" x14ac:dyDescent="0.25">
      <c r="A118731">
        <v>118729</v>
      </c>
      <c r="B118731">
        <v>854.03137213098501</v>
      </c>
      <c r="C118731">
        <v>2699.5616536965899</v>
      </c>
    </row>
    <row r="118732" spans="1:3" x14ac:dyDescent="0.25">
      <c r="A118732">
        <v>118730</v>
      </c>
      <c r="B118732">
        <v>4775.8645271656605</v>
      </c>
      <c r="C118732">
        <v>2980.4189546653402</v>
      </c>
    </row>
    <row r="118733" spans="1:3" x14ac:dyDescent="0.25">
      <c r="A118733">
        <v>118731</v>
      </c>
      <c r="B118733">
        <v>2778.28358168674</v>
      </c>
      <c r="C118733">
        <v>1306.59650252355</v>
      </c>
    </row>
    <row r="118734" spans="1:3" x14ac:dyDescent="0.25">
      <c r="A118734">
        <v>118732</v>
      </c>
      <c r="B118734">
        <v>2667.1033554815499</v>
      </c>
      <c r="C118734">
        <v>878.12290418069392</v>
      </c>
    </row>
    <row r="118735" spans="1:3" x14ac:dyDescent="0.25">
      <c r="A118735">
        <v>118733</v>
      </c>
      <c r="B118735">
        <v>2163.5029675594301</v>
      </c>
      <c r="C118735">
        <v>2165.2993072596601</v>
      </c>
    </row>
    <row r="118736" spans="1:3" x14ac:dyDescent="0.25">
      <c r="A118736">
        <v>118734</v>
      </c>
      <c r="B118736">
        <v>4850.9522020456106</v>
      </c>
      <c r="C118736">
        <v>1624.08815678358</v>
      </c>
    </row>
    <row r="118737" spans="1:3" x14ac:dyDescent="0.25">
      <c r="A118737">
        <v>118735</v>
      </c>
      <c r="B118737">
        <v>4074.8354480149901</v>
      </c>
      <c r="C118737">
        <v>745.51934557580705</v>
      </c>
    </row>
    <row r="118738" spans="1:3" x14ac:dyDescent="0.25">
      <c r="A118738">
        <v>118736</v>
      </c>
      <c r="B118738">
        <v>3656.7284629217002</v>
      </c>
      <c r="C118738">
        <v>1886.9149964337901</v>
      </c>
    </row>
    <row r="118739" spans="1:3" x14ac:dyDescent="0.25">
      <c r="A118739">
        <v>118737</v>
      </c>
      <c r="B118739">
        <v>4420.2488701264601</v>
      </c>
      <c r="C118739">
        <v>743.591265976042</v>
      </c>
    </row>
    <row r="118740" spans="1:3" x14ac:dyDescent="0.25">
      <c r="A118740">
        <v>118738</v>
      </c>
      <c r="B118740">
        <v>4989.3823908132299</v>
      </c>
      <c r="C118740">
        <v>2921.80236748981</v>
      </c>
    </row>
    <row r="118741" spans="1:3" x14ac:dyDescent="0.25">
      <c r="A118741">
        <v>118739</v>
      </c>
      <c r="B118741">
        <v>4865.4653926481706</v>
      </c>
      <c r="C118741">
        <v>3374.2999779597098</v>
      </c>
    </row>
    <row r="118742" spans="1:3" x14ac:dyDescent="0.25">
      <c r="A118742">
        <v>118740</v>
      </c>
      <c r="B118742">
        <v>4423.2409032065507</v>
      </c>
      <c r="C118742">
        <v>1912.8224944363001</v>
      </c>
    </row>
    <row r="118743" spans="1:3" x14ac:dyDescent="0.25">
      <c r="A118743">
        <v>118741</v>
      </c>
      <c r="B118743">
        <v>3214.0480033519202</v>
      </c>
      <c r="C118743">
        <v>1563.1017598185001</v>
      </c>
    </row>
    <row r="118744" spans="1:3" x14ac:dyDescent="0.25">
      <c r="A118744">
        <v>118742</v>
      </c>
      <c r="B118744">
        <v>269.80937100891202</v>
      </c>
      <c r="C118744">
        <v>2311.2329317927502</v>
      </c>
    </row>
    <row r="118745" spans="1:3" x14ac:dyDescent="0.25">
      <c r="A118745">
        <v>118743</v>
      </c>
      <c r="B118745">
        <v>4813.0584046480399</v>
      </c>
      <c r="C118745">
        <v>2220.7892232219801</v>
      </c>
    </row>
    <row r="118746" spans="1:3" x14ac:dyDescent="0.25">
      <c r="A118746">
        <v>118744</v>
      </c>
      <c r="B118746">
        <v>4101.2446426196502</v>
      </c>
      <c r="C118746">
        <v>735.64645234070906</v>
      </c>
    </row>
    <row r="118747" spans="1:3" x14ac:dyDescent="0.25">
      <c r="A118747">
        <v>118745</v>
      </c>
      <c r="B118747">
        <v>4802.1165440610403</v>
      </c>
      <c r="C118747">
        <v>3340.3927072258998</v>
      </c>
    </row>
    <row r="118748" spans="1:3" x14ac:dyDescent="0.25">
      <c r="A118748">
        <v>118746</v>
      </c>
      <c r="B118748">
        <v>448.14474119958402</v>
      </c>
      <c r="C118748">
        <v>1903.6566936234799</v>
      </c>
    </row>
    <row r="118749" spans="1:3" x14ac:dyDescent="0.25">
      <c r="A118749">
        <v>118747</v>
      </c>
      <c r="B118749">
        <v>2652.9591974956302</v>
      </c>
      <c r="C118749">
        <v>510.93683252368999</v>
      </c>
    </row>
    <row r="118750" spans="1:3" x14ac:dyDescent="0.25">
      <c r="A118750">
        <v>118748</v>
      </c>
      <c r="B118750">
        <v>619.19225485939603</v>
      </c>
      <c r="C118750">
        <v>2879.5240023351598</v>
      </c>
    </row>
    <row r="118751" spans="1:3" x14ac:dyDescent="0.25">
      <c r="A118751">
        <v>118749</v>
      </c>
      <c r="B118751">
        <v>707.18455480836701</v>
      </c>
      <c r="C118751">
        <v>1049.7457696306601</v>
      </c>
    </row>
    <row r="118752" spans="1:3" x14ac:dyDescent="0.25">
      <c r="A118752">
        <v>118750</v>
      </c>
      <c r="B118752">
        <v>1334.9914495006601</v>
      </c>
      <c r="C118752">
        <v>2739.9421111062802</v>
      </c>
    </row>
    <row r="118753" spans="1:3" x14ac:dyDescent="0.25">
      <c r="A118753">
        <v>118751</v>
      </c>
      <c r="B118753">
        <v>4797.11147019696</v>
      </c>
      <c r="C118753">
        <v>2728.61716945645</v>
      </c>
    </row>
    <row r="118754" spans="1:3" x14ac:dyDescent="0.25">
      <c r="A118754">
        <v>118752</v>
      </c>
      <c r="B118754">
        <v>4862.1698377333296</v>
      </c>
      <c r="C118754">
        <v>2118.8072612245101</v>
      </c>
    </row>
    <row r="118755" spans="1:3" x14ac:dyDescent="0.25">
      <c r="A118755">
        <v>118753</v>
      </c>
      <c r="B118755">
        <v>1671.4876486497999</v>
      </c>
      <c r="C118755">
        <v>2262.7065570705699</v>
      </c>
    </row>
    <row r="118756" spans="1:3" x14ac:dyDescent="0.25">
      <c r="A118756">
        <v>118754</v>
      </c>
      <c r="B118756">
        <v>645.16356065410207</v>
      </c>
      <c r="C118756">
        <v>331.17478180831102</v>
      </c>
    </row>
    <row r="118757" spans="1:3" x14ac:dyDescent="0.25">
      <c r="A118757">
        <v>118755</v>
      </c>
      <c r="B118757">
        <v>2028.15852858877</v>
      </c>
      <c r="C118757">
        <v>116.931078120439</v>
      </c>
    </row>
    <row r="118758" spans="1:3" x14ac:dyDescent="0.25">
      <c r="A118758">
        <v>118756</v>
      </c>
      <c r="B118758">
        <v>294.52351715682897</v>
      </c>
      <c r="C118758">
        <v>3349.91100004792</v>
      </c>
    </row>
    <row r="118759" spans="1:3" x14ac:dyDescent="0.25">
      <c r="A118759">
        <v>118757</v>
      </c>
      <c r="B118759">
        <v>1812.7000308307699</v>
      </c>
      <c r="C118759">
        <v>1819.4574279588101</v>
      </c>
    </row>
    <row r="118760" spans="1:3" x14ac:dyDescent="0.25">
      <c r="A118760">
        <v>118758</v>
      </c>
      <c r="B118760">
        <v>509.86101217574998</v>
      </c>
      <c r="C118760">
        <v>915.8538163311099</v>
      </c>
    </row>
    <row r="118761" spans="1:3" x14ac:dyDescent="0.25">
      <c r="A118761">
        <v>118759</v>
      </c>
      <c r="B118761">
        <v>525.08566106908097</v>
      </c>
      <c r="C118761">
        <v>1175.6421818030899</v>
      </c>
    </row>
    <row r="118762" spans="1:3" x14ac:dyDescent="0.25">
      <c r="A118762">
        <v>118760</v>
      </c>
      <c r="B118762">
        <v>4350.3883590097994</v>
      </c>
      <c r="C118762">
        <v>3101.7906783666299</v>
      </c>
    </row>
    <row r="118763" spans="1:3" x14ac:dyDescent="0.25">
      <c r="A118763">
        <v>118761</v>
      </c>
      <c r="B118763">
        <v>2532.2181744914601</v>
      </c>
      <c r="C118763">
        <v>1583.7722018617201</v>
      </c>
    </row>
    <row r="118764" spans="1:3" x14ac:dyDescent="0.25">
      <c r="A118764">
        <v>118762</v>
      </c>
      <c r="B118764">
        <v>1125.3941899030399</v>
      </c>
      <c r="C118764">
        <v>1237.37886592787</v>
      </c>
    </row>
    <row r="118765" spans="1:3" x14ac:dyDescent="0.25">
      <c r="A118765">
        <v>118763</v>
      </c>
      <c r="B118765">
        <v>1941.95898647016</v>
      </c>
      <c r="C118765">
        <v>1837.4610849875601</v>
      </c>
    </row>
    <row r="118766" spans="1:3" x14ac:dyDescent="0.25">
      <c r="A118766">
        <v>118764</v>
      </c>
      <c r="B118766">
        <v>2677.8977246917502</v>
      </c>
      <c r="C118766">
        <v>605.62585668146892</v>
      </c>
    </row>
    <row r="118767" spans="1:3" x14ac:dyDescent="0.25">
      <c r="A118767">
        <v>118765</v>
      </c>
      <c r="B118767">
        <v>4160.2586843139206</v>
      </c>
      <c r="C118767">
        <v>2494.8307278471202</v>
      </c>
    </row>
    <row r="118768" spans="1:3" x14ac:dyDescent="0.25">
      <c r="A118768">
        <v>118766</v>
      </c>
      <c r="B118768">
        <v>4648.8633842210793</v>
      </c>
      <c r="C118768">
        <v>3033.497613855061</v>
      </c>
    </row>
    <row r="118769" spans="1:3" x14ac:dyDescent="0.25">
      <c r="A118769">
        <v>118767</v>
      </c>
      <c r="B118769">
        <v>833.83033428389604</v>
      </c>
      <c r="C118769">
        <v>3370.8764071516498</v>
      </c>
    </row>
    <row r="118770" spans="1:3" x14ac:dyDescent="0.25">
      <c r="A118770">
        <v>118768</v>
      </c>
      <c r="B118770">
        <v>4837.4127226671399</v>
      </c>
      <c r="C118770">
        <v>3056.5175939307701</v>
      </c>
    </row>
    <row r="118771" spans="1:3" x14ac:dyDescent="0.25">
      <c r="A118771">
        <v>118769</v>
      </c>
      <c r="B118771">
        <v>3973.6926981372399</v>
      </c>
      <c r="C118771">
        <v>3225.1639187445098</v>
      </c>
    </row>
    <row r="118772" spans="1:3" x14ac:dyDescent="0.25">
      <c r="A118772">
        <v>118770</v>
      </c>
      <c r="B118772">
        <v>2322.9510292064201</v>
      </c>
      <c r="C118772">
        <v>1753.1921168536801</v>
      </c>
    </row>
    <row r="118773" spans="1:3" x14ac:dyDescent="0.25">
      <c r="A118773">
        <v>118771</v>
      </c>
      <c r="B118773">
        <v>1434.9753362309</v>
      </c>
      <c r="C118773">
        <v>2837.52066829864</v>
      </c>
    </row>
    <row r="118774" spans="1:3" x14ac:dyDescent="0.25">
      <c r="A118774">
        <v>118772</v>
      </c>
      <c r="B118774">
        <v>4559.6849862632898</v>
      </c>
      <c r="C118774">
        <v>1221.7982687137801</v>
      </c>
    </row>
    <row r="118775" spans="1:3" x14ac:dyDescent="0.25">
      <c r="A118775">
        <v>118773</v>
      </c>
      <c r="B118775">
        <v>3495.9379275429701</v>
      </c>
      <c r="C118775">
        <v>3200.8052261024</v>
      </c>
    </row>
    <row r="118776" spans="1:3" x14ac:dyDescent="0.25">
      <c r="A118776">
        <v>118774</v>
      </c>
      <c r="B118776">
        <v>4930.1604744842798</v>
      </c>
      <c r="C118776">
        <v>2246.2457330359298</v>
      </c>
    </row>
    <row r="118777" spans="1:3" x14ac:dyDescent="0.25">
      <c r="A118777">
        <v>118775</v>
      </c>
      <c r="B118777">
        <v>1806.3865529554901</v>
      </c>
      <c r="C118777">
        <v>1122.3808853913199</v>
      </c>
    </row>
    <row r="118778" spans="1:3" x14ac:dyDescent="0.25">
      <c r="A118778">
        <v>118776</v>
      </c>
      <c r="B118778">
        <v>2503.6315461082299</v>
      </c>
      <c r="C118778">
        <v>1265.2821538748799</v>
      </c>
    </row>
    <row r="118779" spans="1:3" x14ac:dyDescent="0.25">
      <c r="A118779">
        <v>118777</v>
      </c>
      <c r="B118779">
        <v>2619.7760959339398</v>
      </c>
      <c r="C118779">
        <v>3245.66447088631</v>
      </c>
    </row>
    <row r="118780" spans="1:3" x14ac:dyDescent="0.25">
      <c r="A118780">
        <v>118778</v>
      </c>
      <c r="B118780">
        <v>1963.7809691023699</v>
      </c>
      <c r="C118780">
        <v>1835.4136258538799</v>
      </c>
    </row>
    <row r="118781" spans="1:3" x14ac:dyDescent="0.25">
      <c r="A118781">
        <v>118779</v>
      </c>
      <c r="B118781">
        <v>3079.2561462110998</v>
      </c>
      <c r="C118781">
        <v>167.437584841877</v>
      </c>
    </row>
    <row r="118782" spans="1:3" x14ac:dyDescent="0.25">
      <c r="A118782">
        <v>118780</v>
      </c>
      <c r="B118782">
        <v>2563.50360284619</v>
      </c>
      <c r="C118782">
        <v>2178.14110593637</v>
      </c>
    </row>
    <row r="118783" spans="1:3" x14ac:dyDescent="0.25">
      <c r="A118783">
        <v>118781</v>
      </c>
      <c r="B118783">
        <v>2913.3079410682899</v>
      </c>
      <c r="C118783">
        <v>3221.1887015856701</v>
      </c>
    </row>
    <row r="118784" spans="1:3" x14ac:dyDescent="0.25">
      <c r="A118784">
        <v>118782</v>
      </c>
      <c r="B118784">
        <v>905.9162725266541</v>
      </c>
      <c r="C118784">
        <v>3247.4713949090401</v>
      </c>
    </row>
    <row r="118785" spans="1:3" x14ac:dyDescent="0.25">
      <c r="A118785">
        <v>118783</v>
      </c>
      <c r="B118785">
        <v>2282.1950843068698</v>
      </c>
      <c r="C118785">
        <v>9.1429287817850291</v>
      </c>
    </row>
    <row r="118786" spans="1:3" x14ac:dyDescent="0.25">
      <c r="A118786">
        <v>118784</v>
      </c>
      <c r="B118786">
        <v>4465.31459766224</v>
      </c>
      <c r="C118786">
        <v>209.29363089339299</v>
      </c>
    </row>
    <row r="118787" spans="1:3" x14ac:dyDescent="0.25">
      <c r="A118787">
        <v>118785</v>
      </c>
      <c r="B118787">
        <v>2034.8800374817999</v>
      </c>
      <c r="C118787">
        <v>116.127074744238</v>
      </c>
    </row>
    <row r="118788" spans="1:3" x14ac:dyDescent="0.25">
      <c r="A118788">
        <v>118786</v>
      </c>
      <c r="B118788">
        <v>816.25936854605891</v>
      </c>
      <c r="C118788">
        <v>670.76103722110997</v>
      </c>
    </row>
    <row r="118789" spans="1:3" x14ac:dyDescent="0.25">
      <c r="A118789">
        <v>118787</v>
      </c>
      <c r="B118789">
        <v>1732.4612050686301</v>
      </c>
      <c r="C118789">
        <v>2323.99098477077</v>
      </c>
    </row>
    <row r="118790" spans="1:3" x14ac:dyDescent="0.25">
      <c r="A118790">
        <v>118788</v>
      </c>
      <c r="B118790">
        <v>4707.1232768530299</v>
      </c>
      <c r="C118790">
        <v>3177.9576353983498</v>
      </c>
    </row>
    <row r="118791" spans="1:3" x14ac:dyDescent="0.25">
      <c r="A118791">
        <v>118789</v>
      </c>
      <c r="B118791">
        <v>1593.25613349747</v>
      </c>
      <c r="C118791">
        <v>2546.92540401516</v>
      </c>
    </row>
    <row r="118792" spans="1:3" x14ac:dyDescent="0.25">
      <c r="A118792">
        <v>118790</v>
      </c>
      <c r="B118792">
        <v>2332.2727272727302</v>
      </c>
      <c r="C118792">
        <v>1380.69291536422</v>
      </c>
    </row>
    <row r="118793" spans="1:3" x14ac:dyDescent="0.25">
      <c r="A118793">
        <v>118791</v>
      </c>
      <c r="B118793">
        <v>4455.1002392123301</v>
      </c>
      <c r="C118793">
        <v>1960.7203628975601</v>
      </c>
    </row>
    <row r="118794" spans="1:3" x14ac:dyDescent="0.25">
      <c r="A118794">
        <v>118792</v>
      </c>
      <c r="B118794">
        <v>4089.3741915677401</v>
      </c>
      <c r="C118794">
        <v>3188.57081763618</v>
      </c>
    </row>
    <row r="118795" spans="1:3" x14ac:dyDescent="0.25">
      <c r="A118795">
        <v>118793</v>
      </c>
      <c r="B118795">
        <v>275.29012979102703</v>
      </c>
      <c r="C118795">
        <v>2552.6979339411901</v>
      </c>
    </row>
    <row r="118796" spans="1:3" x14ac:dyDescent="0.25">
      <c r="A118796">
        <v>118794</v>
      </c>
      <c r="B118796">
        <v>4867.3704315791292</v>
      </c>
      <c r="C118796">
        <v>2494.52023423127</v>
      </c>
    </row>
    <row r="118797" spans="1:3" x14ac:dyDescent="0.25">
      <c r="A118797">
        <v>118795</v>
      </c>
      <c r="B118797">
        <v>2425.9805978717</v>
      </c>
      <c r="C118797">
        <v>2376.7475049392201</v>
      </c>
    </row>
    <row r="118798" spans="1:3" x14ac:dyDescent="0.25">
      <c r="A118798">
        <v>118796</v>
      </c>
      <c r="B118798">
        <v>4459.0909244922404</v>
      </c>
      <c r="C118798">
        <v>363.92779511965102</v>
      </c>
    </row>
    <row r="118799" spans="1:3" x14ac:dyDescent="0.25">
      <c r="A118799">
        <v>118797</v>
      </c>
      <c r="B118799">
        <v>4933.97515378156</v>
      </c>
      <c r="C118799">
        <v>2105.2710925031201</v>
      </c>
    </row>
    <row r="118800" spans="1:3" x14ac:dyDescent="0.25">
      <c r="A118800">
        <v>118798</v>
      </c>
      <c r="B118800">
        <v>3342.9015010829198</v>
      </c>
      <c r="C118800">
        <v>1800.2393391872499</v>
      </c>
    </row>
    <row r="118801" spans="1:3" x14ac:dyDescent="0.25">
      <c r="A118801">
        <v>118799</v>
      </c>
      <c r="B118801">
        <v>4411.2639466963792</v>
      </c>
      <c r="C118801">
        <v>770.47751518012012</v>
      </c>
    </row>
    <row r="118802" spans="1:3" x14ac:dyDescent="0.25">
      <c r="A118802">
        <v>118800</v>
      </c>
      <c r="B118802">
        <v>4441.7756332983699</v>
      </c>
      <c r="C118802">
        <v>522.465917229826</v>
      </c>
    </row>
    <row r="118803" spans="1:3" x14ac:dyDescent="0.25">
      <c r="A118803">
        <v>118801</v>
      </c>
      <c r="B118803">
        <v>2231.83010143617</v>
      </c>
      <c r="C118803">
        <v>196.51918045224201</v>
      </c>
    </row>
    <row r="118804" spans="1:3" x14ac:dyDescent="0.25">
      <c r="A118804">
        <v>118802</v>
      </c>
      <c r="B118804">
        <v>4820.2360052035701</v>
      </c>
      <c r="C118804">
        <v>1780.81166875351</v>
      </c>
    </row>
    <row r="118805" spans="1:3" x14ac:dyDescent="0.25">
      <c r="A118805">
        <v>118803</v>
      </c>
      <c r="B118805">
        <v>1037.83548456519</v>
      </c>
      <c r="C118805">
        <v>1657.48373900807</v>
      </c>
    </row>
    <row r="118806" spans="1:3" x14ac:dyDescent="0.25">
      <c r="A118806">
        <v>118804</v>
      </c>
      <c r="B118806">
        <v>682.11111111111097</v>
      </c>
      <c r="C118806">
        <v>434.11210728340802</v>
      </c>
    </row>
    <row r="118807" spans="1:3" x14ac:dyDescent="0.25">
      <c r="A118807">
        <v>118805</v>
      </c>
      <c r="B118807">
        <v>4702.2500204383496</v>
      </c>
      <c r="C118807">
        <v>3090.4572051381301</v>
      </c>
    </row>
    <row r="118808" spans="1:3" x14ac:dyDescent="0.25">
      <c r="A118808">
        <v>118806</v>
      </c>
      <c r="B118808">
        <v>2997.0421578239102</v>
      </c>
      <c r="C118808">
        <v>1715.7693054763399</v>
      </c>
    </row>
    <row r="118809" spans="1:3" x14ac:dyDescent="0.25">
      <c r="A118809">
        <v>118807</v>
      </c>
      <c r="B118809">
        <v>4306.3073519139798</v>
      </c>
      <c r="C118809">
        <v>2089.5208133999499</v>
      </c>
    </row>
    <row r="118810" spans="1:3" x14ac:dyDescent="0.25">
      <c r="A118810">
        <v>118808</v>
      </c>
      <c r="B118810">
        <v>2652.7805374735199</v>
      </c>
      <c r="C118810">
        <v>1581.7193562928101</v>
      </c>
    </row>
    <row r="118811" spans="1:3" x14ac:dyDescent="0.25">
      <c r="A118811">
        <v>118809</v>
      </c>
      <c r="B118811">
        <v>3883.97647525311</v>
      </c>
      <c r="C118811">
        <v>2025.5995200503301</v>
      </c>
    </row>
    <row r="118812" spans="1:3" x14ac:dyDescent="0.25">
      <c r="A118812">
        <v>118810</v>
      </c>
      <c r="B118812">
        <v>3195.9843243048699</v>
      </c>
      <c r="C118812">
        <v>2303.4190831484502</v>
      </c>
    </row>
    <row r="118813" spans="1:3" x14ac:dyDescent="0.25">
      <c r="A118813">
        <v>118811</v>
      </c>
      <c r="B118813">
        <v>1297.40627996288</v>
      </c>
      <c r="C118813">
        <v>2733.6481075158499</v>
      </c>
    </row>
    <row r="118814" spans="1:3" x14ac:dyDescent="0.25">
      <c r="A118814">
        <v>118812</v>
      </c>
      <c r="B118814">
        <v>1961.22596106533</v>
      </c>
      <c r="C118814">
        <v>56.4331856702861</v>
      </c>
    </row>
    <row r="118815" spans="1:3" x14ac:dyDescent="0.25">
      <c r="A118815">
        <v>118813</v>
      </c>
      <c r="B118815">
        <v>4217.4064903528897</v>
      </c>
      <c r="C118815">
        <v>2650.51736720179</v>
      </c>
    </row>
    <row r="118816" spans="1:3" x14ac:dyDescent="0.25">
      <c r="A118816">
        <v>118814</v>
      </c>
      <c r="B118816">
        <v>934.249245060416</v>
      </c>
      <c r="C118816">
        <v>3285.7349187158002</v>
      </c>
    </row>
    <row r="118817" spans="1:3" x14ac:dyDescent="0.25">
      <c r="A118817">
        <v>118815</v>
      </c>
      <c r="B118817">
        <v>3403.6030021101801</v>
      </c>
      <c r="C118817">
        <v>825.28188835962499</v>
      </c>
    </row>
    <row r="118818" spans="1:3" x14ac:dyDescent="0.25">
      <c r="A118818">
        <v>118816</v>
      </c>
      <c r="B118818">
        <v>281.27003147998403</v>
      </c>
      <c r="C118818">
        <v>3196.5256645658701</v>
      </c>
    </row>
    <row r="118819" spans="1:3" x14ac:dyDescent="0.25">
      <c r="A118819">
        <v>118817</v>
      </c>
      <c r="B118819">
        <v>1665.1579969465499</v>
      </c>
      <c r="C118819">
        <v>311.45276528371699</v>
      </c>
    </row>
    <row r="118820" spans="1:3" x14ac:dyDescent="0.25">
      <c r="A118820">
        <v>118818</v>
      </c>
      <c r="B118820">
        <v>1075.4293216564699</v>
      </c>
      <c r="C118820">
        <v>3244.9684894235502</v>
      </c>
    </row>
    <row r="118821" spans="1:3" x14ac:dyDescent="0.25">
      <c r="A118821">
        <v>118819</v>
      </c>
      <c r="B118821">
        <v>512.84005381314</v>
      </c>
      <c r="C118821">
        <v>1038.7318829865101</v>
      </c>
    </row>
    <row r="118822" spans="1:3" x14ac:dyDescent="0.25">
      <c r="A118822">
        <v>118820</v>
      </c>
      <c r="B118822">
        <v>3029.49476047091</v>
      </c>
      <c r="C118822">
        <v>1831.5644878047101</v>
      </c>
    </row>
    <row r="118823" spans="1:3" x14ac:dyDescent="0.25">
      <c r="A118823">
        <v>118821</v>
      </c>
      <c r="B118823">
        <v>4236.6962079135401</v>
      </c>
      <c r="C118823">
        <v>28.779925192310198</v>
      </c>
    </row>
    <row r="118824" spans="1:3" x14ac:dyDescent="0.25">
      <c r="A118824">
        <v>118822</v>
      </c>
      <c r="B118824">
        <v>3006.2332354429</v>
      </c>
      <c r="C118824">
        <v>3191.0216107523602</v>
      </c>
    </row>
    <row r="118825" spans="1:3" x14ac:dyDescent="0.25">
      <c r="A118825">
        <v>118823</v>
      </c>
      <c r="B118825">
        <v>2363.9877572303099</v>
      </c>
      <c r="C118825">
        <v>2550.2095811744998</v>
      </c>
    </row>
    <row r="118826" spans="1:3" x14ac:dyDescent="0.25">
      <c r="A118826">
        <v>118824</v>
      </c>
      <c r="B118826">
        <v>5098.3364170785098</v>
      </c>
      <c r="C118826">
        <v>3361.6528914938499</v>
      </c>
    </row>
    <row r="118827" spans="1:3" x14ac:dyDescent="0.25">
      <c r="A118827">
        <v>118825</v>
      </c>
      <c r="B118827">
        <v>2720.3556070874401</v>
      </c>
      <c r="C118827">
        <v>1498.7450466165001</v>
      </c>
    </row>
    <row r="118828" spans="1:3" x14ac:dyDescent="0.25">
      <c r="A118828">
        <v>118826</v>
      </c>
      <c r="B118828">
        <v>4014.5795596304902</v>
      </c>
      <c r="C118828">
        <v>2096.93868163455</v>
      </c>
    </row>
    <row r="118829" spans="1:3" x14ac:dyDescent="0.25">
      <c r="A118829">
        <v>118827</v>
      </c>
      <c r="B118829">
        <v>273.79450598085799</v>
      </c>
      <c r="C118829">
        <v>2511.25194256854</v>
      </c>
    </row>
    <row r="118830" spans="1:3" x14ac:dyDescent="0.25">
      <c r="A118830">
        <v>118828</v>
      </c>
      <c r="B118830">
        <v>3621.4967731172501</v>
      </c>
      <c r="C118830">
        <v>1455.7621761320499</v>
      </c>
    </row>
    <row r="118831" spans="1:3" x14ac:dyDescent="0.25">
      <c r="A118831">
        <v>118829</v>
      </c>
      <c r="B118831">
        <v>2598.8780360454698</v>
      </c>
      <c r="C118831">
        <v>1516.3368872297899</v>
      </c>
    </row>
    <row r="118832" spans="1:3" x14ac:dyDescent="0.25">
      <c r="A118832">
        <v>118830</v>
      </c>
      <c r="B118832">
        <v>404.95707361294899</v>
      </c>
      <c r="C118832">
        <v>2247.4992982679901</v>
      </c>
    </row>
    <row r="118833" spans="1:3" x14ac:dyDescent="0.25">
      <c r="A118833">
        <v>118831</v>
      </c>
      <c r="B118833">
        <v>1763.34120646062</v>
      </c>
      <c r="C118833">
        <v>2757.5917424885001</v>
      </c>
    </row>
    <row r="118834" spans="1:3" x14ac:dyDescent="0.25">
      <c r="A118834">
        <v>118832</v>
      </c>
      <c r="B118834">
        <v>2563.2993386885601</v>
      </c>
      <c r="C118834">
        <v>1024.62973419695</v>
      </c>
    </row>
    <row r="118835" spans="1:3" x14ac:dyDescent="0.25">
      <c r="A118835">
        <v>118833</v>
      </c>
      <c r="B118835">
        <v>2124.03644015073</v>
      </c>
      <c r="C118835">
        <v>2133.1223140225102</v>
      </c>
    </row>
    <row r="118836" spans="1:3" x14ac:dyDescent="0.25">
      <c r="A118836">
        <v>118834</v>
      </c>
      <c r="B118836">
        <v>4605.7615199123502</v>
      </c>
      <c r="C118836">
        <v>1663.46498452383</v>
      </c>
    </row>
    <row r="118837" spans="1:3" x14ac:dyDescent="0.25">
      <c r="A118837">
        <v>118835</v>
      </c>
      <c r="B118837">
        <v>343.15570539920702</v>
      </c>
      <c r="C118837">
        <v>3106.93833129319</v>
      </c>
    </row>
    <row r="118838" spans="1:3" x14ac:dyDescent="0.25">
      <c r="A118838">
        <v>118836</v>
      </c>
      <c r="B118838">
        <v>4499.4622924616106</v>
      </c>
      <c r="C118838">
        <v>798.33826498776705</v>
      </c>
    </row>
    <row r="118839" spans="1:3" x14ac:dyDescent="0.25">
      <c r="A118839">
        <v>118837</v>
      </c>
      <c r="B118839">
        <v>5051.87785329709</v>
      </c>
      <c r="C118839">
        <v>2407.4580260293701</v>
      </c>
    </row>
    <row r="118840" spans="1:3" x14ac:dyDescent="0.25">
      <c r="A118840">
        <v>118838</v>
      </c>
      <c r="B118840">
        <v>4385.1443815595294</v>
      </c>
      <c r="C118840">
        <v>2602.0208164534602</v>
      </c>
    </row>
    <row r="118841" spans="1:3" x14ac:dyDescent="0.25">
      <c r="A118841">
        <v>118839</v>
      </c>
      <c r="B118841">
        <v>3358.9102468006299</v>
      </c>
      <c r="C118841">
        <v>2974.5161441067798</v>
      </c>
    </row>
    <row r="118842" spans="1:3" x14ac:dyDescent="0.25">
      <c r="A118842">
        <v>118840</v>
      </c>
      <c r="B118842">
        <v>3826.8191207240102</v>
      </c>
      <c r="C118842">
        <v>2090.5234692875702</v>
      </c>
    </row>
    <row r="118843" spans="1:3" x14ac:dyDescent="0.25">
      <c r="A118843">
        <v>118841</v>
      </c>
      <c r="B118843">
        <v>2520.99502385908</v>
      </c>
      <c r="C118843">
        <v>3172.8715431897599</v>
      </c>
    </row>
    <row r="118844" spans="1:3" x14ac:dyDescent="0.25">
      <c r="A118844">
        <v>118842</v>
      </c>
      <c r="B118844">
        <v>4644.7388118852696</v>
      </c>
      <c r="C118844">
        <v>2981.12768289717</v>
      </c>
    </row>
    <row r="118845" spans="1:3" x14ac:dyDescent="0.25">
      <c r="A118845">
        <v>118843</v>
      </c>
      <c r="B118845">
        <v>3797.5741813048999</v>
      </c>
      <c r="C118845">
        <v>684.69131163668601</v>
      </c>
    </row>
    <row r="118846" spans="1:3" x14ac:dyDescent="0.25">
      <c r="A118846">
        <v>118844</v>
      </c>
      <c r="B118846">
        <v>683.09905249123005</v>
      </c>
      <c r="C118846">
        <v>2073.7629967234798</v>
      </c>
    </row>
    <row r="118847" spans="1:3" x14ac:dyDescent="0.25">
      <c r="A118847">
        <v>118845</v>
      </c>
      <c r="B118847">
        <v>2703.54545454545</v>
      </c>
      <c r="C118847">
        <v>1603.05280107257</v>
      </c>
    </row>
    <row r="118848" spans="1:3" x14ac:dyDescent="0.25">
      <c r="A118848">
        <v>118846</v>
      </c>
      <c r="B118848">
        <v>2832.0512129175099</v>
      </c>
      <c r="C118848">
        <v>518.64716101716908</v>
      </c>
    </row>
    <row r="118849" spans="1:3" x14ac:dyDescent="0.25">
      <c r="A118849">
        <v>118847</v>
      </c>
      <c r="B118849">
        <v>813.77675409651397</v>
      </c>
      <c r="C118849">
        <v>3227.0929582511499</v>
      </c>
    </row>
    <row r="118850" spans="1:3" x14ac:dyDescent="0.25">
      <c r="A118850">
        <v>118848</v>
      </c>
      <c r="B118850">
        <v>2920.4987635287098</v>
      </c>
      <c r="C118850">
        <v>792.34614472069597</v>
      </c>
    </row>
    <row r="118851" spans="1:3" x14ac:dyDescent="0.25">
      <c r="A118851">
        <v>118849</v>
      </c>
      <c r="B118851">
        <v>1681.66954956062</v>
      </c>
      <c r="C118851">
        <v>2078.4200840794401</v>
      </c>
    </row>
    <row r="118852" spans="1:3" x14ac:dyDescent="0.25">
      <c r="A118852">
        <v>118850</v>
      </c>
      <c r="B118852">
        <v>4579.2830929638303</v>
      </c>
      <c r="C118852">
        <v>1973.6960041464999</v>
      </c>
    </row>
    <row r="118853" spans="1:3" x14ac:dyDescent="0.25">
      <c r="A118853">
        <v>118851</v>
      </c>
      <c r="B118853">
        <v>2899.6943226602002</v>
      </c>
      <c r="C118853">
        <v>1660.3797861666201</v>
      </c>
    </row>
    <row r="118854" spans="1:3" x14ac:dyDescent="0.25">
      <c r="A118854">
        <v>118852</v>
      </c>
      <c r="B118854">
        <v>4347.6189697830696</v>
      </c>
      <c r="C118854">
        <v>3359.50240918083</v>
      </c>
    </row>
    <row r="118855" spans="1:3" x14ac:dyDescent="0.25">
      <c r="A118855">
        <v>118853</v>
      </c>
      <c r="B118855">
        <v>2312.3866833374</v>
      </c>
      <c r="C118855">
        <v>1504.06827561816</v>
      </c>
    </row>
    <row r="118856" spans="1:3" x14ac:dyDescent="0.25">
      <c r="A118856">
        <v>118854</v>
      </c>
      <c r="B118856">
        <v>2961.87312667794</v>
      </c>
      <c r="C118856">
        <v>1051.7038194127799</v>
      </c>
    </row>
    <row r="118857" spans="1:3" x14ac:dyDescent="0.25">
      <c r="A118857">
        <v>118855</v>
      </c>
      <c r="B118857">
        <v>4572.4256067939896</v>
      </c>
      <c r="C118857">
        <v>1350.5392332113699</v>
      </c>
    </row>
    <row r="118858" spans="1:3" x14ac:dyDescent="0.25">
      <c r="A118858">
        <v>118856</v>
      </c>
      <c r="B118858">
        <v>178.322483310812</v>
      </c>
      <c r="C118858">
        <v>3317.5370739874002</v>
      </c>
    </row>
    <row r="118859" spans="1:3" x14ac:dyDescent="0.25">
      <c r="A118859">
        <v>118857</v>
      </c>
      <c r="B118859">
        <v>559.18183674971897</v>
      </c>
      <c r="C118859">
        <v>3364.7457318665001</v>
      </c>
    </row>
    <row r="118860" spans="1:3" x14ac:dyDescent="0.25">
      <c r="A118860">
        <v>118858</v>
      </c>
      <c r="B118860">
        <v>272.04539479337501</v>
      </c>
      <c r="C118860">
        <v>3019.9635727550999</v>
      </c>
    </row>
    <row r="118861" spans="1:3" x14ac:dyDescent="0.25">
      <c r="A118861">
        <v>118859</v>
      </c>
      <c r="B118861">
        <v>3025.7757049736801</v>
      </c>
      <c r="C118861">
        <v>1386.4673934172199</v>
      </c>
    </row>
    <row r="118862" spans="1:3" x14ac:dyDescent="0.25">
      <c r="A118862">
        <v>118860</v>
      </c>
      <c r="B118862">
        <v>3008.8868123945499</v>
      </c>
      <c r="C118862">
        <v>799.95237944795394</v>
      </c>
    </row>
    <row r="118863" spans="1:3" x14ac:dyDescent="0.25">
      <c r="A118863">
        <v>118861</v>
      </c>
      <c r="B118863">
        <v>1999.8760108352601</v>
      </c>
      <c r="C118863">
        <v>975.26339364225805</v>
      </c>
    </row>
    <row r="118864" spans="1:3" x14ac:dyDescent="0.25">
      <c r="A118864">
        <v>118862</v>
      </c>
      <c r="B118864">
        <v>4316.6003663564707</v>
      </c>
      <c r="C118864">
        <v>3383.3758093880301</v>
      </c>
    </row>
    <row r="118865" spans="1:3" x14ac:dyDescent="0.25">
      <c r="A118865">
        <v>118863</v>
      </c>
      <c r="B118865">
        <v>1302.6672717505201</v>
      </c>
      <c r="C118865">
        <v>1396.27611264134</v>
      </c>
    </row>
    <row r="118866" spans="1:3" x14ac:dyDescent="0.25">
      <c r="A118866">
        <v>118864</v>
      </c>
      <c r="B118866">
        <v>2326.8813389624202</v>
      </c>
      <c r="C118866">
        <v>562.92018533157102</v>
      </c>
    </row>
    <row r="118867" spans="1:3" x14ac:dyDescent="0.25">
      <c r="A118867">
        <v>118865</v>
      </c>
      <c r="B118867">
        <v>1282.42931389463</v>
      </c>
      <c r="C118867">
        <v>3111.4801957372201</v>
      </c>
    </row>
    <row r="118868" spans="1:3" x14ac:dyDescent="0.25">
      <c r="A118868">
        <v>118866</v>
      </c>
      <c r="B118868">
        <v>25.998114610988001</v>
      </c>
      <c r="C118868">
        <v>3389.2817238463099</v>
      </c>
    </row>
    <row r="118869" spans="1:3" x14ac:dyDescent="0.25">
      <c r="A118869">
        <v>118867</v>
      </c>
      <c r="B118869">
        <v>4475.8739656536</v>
      </c>
      <c r="C118869">
        <v>1055.26020778307</v>
      </c>
    </row>
    <row r="118870" spans="1:3" x14ac:dyDescent="0.25">
      <c r="A118870">
        <v>118868</v>
      </c>
      <c r="B118870">
        <v>3776.5981165465801</v>
      </c>
      <c r="C118870">
        <v>2231.4648371726598</v>
      </c>
    </row>
    <row r="118871" spans="1:3" x14ac:dyDescent="0.25">
      <c r="A118871">
        <v>118869</v>
      </c>
      <c r="B118871">
        <v>2617.92561940938</v>
      </c>
      <c r="C118871">
        <v>624.99070172266704</v>
      </c>
    </row>
    <row r="118872" spans="1:3" x14ac:dyDescent="0.25">
      <c r="A118872">
        <v>118870</v>
      </c>
      <c r="B118872">
        <v>2422.1376214349598</v>
      </c>
      <c r="C118872">
        <v>2324.90892230296</v>
      </c>
    </row>
    <row r="118873" spans="1:3" x14ac:dyDescent="0.25">
      <c r="A118873">
        <v>118871</v>
      </c>
      <c r="B118873">
        <v>4558.4426780965296</v>
      </c>
      <c r="C118873">
        <v>1259.50319779557</v>
      </c>
    </row>
    <row r="118874" spans="1:3" x14ac:dyDescent="0.25">
      <c r="A118874">
        <v>118872</v>
      </c>
      <c r="B118874">
        <v>3937.2923311825698</v>
      </c>
      <c r="C118874">
        <v>3109.14961740531</v>
      </c>
    </row>
    <row r="118875" spans="1:3" x14ac:dyDescent="0.25">
      <c r="A118875">
        <v>118873</v>
      </c>
      <c r="B118875">
        <v>1128.2338329609599</v>
      </c>
      <c r="C118875">
        <v>2080.7434140670898</v>
      </c>
    </row>
    <row r="118876" spans="1:3" x14ac:dyDescent="0.25">
      <c r="A118876">
        <v>118874</v>
      </c>
      <c r="B118876">
        <v>4801.3433245382603</v>
      </c>
      <c r="C118876">
        <v>2125.2330194290198</v>
      </c>
    </row>
    <row r="118877" spans="1:3" x14ac:dyDescent="0.25">
      <c r="A118877">
        <v>118875</v>
      </c>
      <c r="B118877">
        <v>135.31312562636799</v>
      </c>
      <c r="C118877">
        <v>3190.33278712531</v>
      </c>
    </row>
    <row r="118878" spans="1:3" x14ac:dyDescent="0.25">
      <c r="A118878">
        <v>118876</v>
      </c>
      <c r="B118878">
        <v>483.25227033006598</v>
      </c>
      <c r="C118878">
        <v>1277.29479391666</v>
      </c>
    </row>
    <row r="118879" spans="1:3" x14ac:dyDescent="0.25">
      <c r="A118879">
        <v>118877</v>
      </c>
      <c r="B118879">
        <v>2064.6993730722302</v>
      </c>
      <c r="C118879">
        <v>60.2440800094396</v>
      </c>
    </row>
    <row r="118880" spans="1:3" x14ac:dyDescent="0.25">
      <c r="A118880">
        <v>118878</v>
      </c>
      <c r="B118880">
        <v>825.08859220316299</v>
      </c>
      <c r="C118880">
        <v>3018.4909769727001</v>
      </c>
    </row>
    <row r="118881" spans="1:3" x14ac:dyDescent="0.25">
      <c r="A118881">
        <v>118879</v>
      </c>
      <c r="B118881">
        <v>4925.7852691578601</v>
      </c>
      <c r="C118881">
        <v>3064.3346322898601</v>
      </c>
    </row>
    <row r="118882" spans="1:3" x14ac:dyDescent="0.25">
      <c r="A118882">
        <v>118880</v>
      </c>
      <c r="B118882">
        <v>395.71462563353401</v>
      </c>
      <c r="C118882">
        <v>2897.4832412953401</v>
      </c>
    </row>
    <row r="118883" spans="1:3" x14ac:dyDescent="0.25">
      <c r="A118883">
        <v>118881</v>
      </c>
      <c r="B118883">
        <v>899.955603003737</v>
      </c>
      <c r="C118883">
        <v>1074.11534764045</v>
      </c>
    </row>
    <row r="118884" spans="1:3" x14ac:dyDescent="0.25">
      <c r="A118884">
        <v>118882</v>
      </c>
      <c r="B118884">
        <v>312.24526517277599</v>
      </c>
      <c r="C118884">
        <v>2538.858159891</v>
      </c>
    </row>
    <row r="118885" spans="1:3" x14ac:dyDescent="0.25">
      <c r="A118885">
        <v>118883</v>
      </c>
      <c r="B118885">
        <v>836.922339439903</v>
      </c>
      <c r="C118885">
        <v>679.66328367478206</v>
      </c>
    </row>
    <row r="118886" spans="1:3" x14ac:dyDescent="0.25">
      <c r="A118886">
        <v>118884</v>
      </c>
      <c r="B118886">
        <v>655.34512962398594</v>
      </c>
      <c r="C118886">
        <v>2539.23216259234</v>
      </c>
    </row>
    <row r="118887" spans="1:3" x14ac:dyDescent="0.25">
      <c r="A118887">
        <v>118885</v>
      </c>
      <c r="B118887">
        <v>4164.0290667806603</v>
      </c>
      <c r="C118887">
        <v>2207.4937269782999</v>
      </c>
    </row>
    <row r="118888" spans="1:3" x14ac:dyDescent="0.25">
      <c r="A118888">
        <v>118886</v>
      </c>
      <c r="B118888">
        <v>4575.8449397095292</v>
      </c>
      <c r="C118888">
        <v>1344.9375103016</v>
      </c>
    </row>
    <row r="118889" spans="1:3" x14ac:dyDescent="0.25">
      <c r="A118889">
        <v>118887</v>
      </c>
      <c r="B118889">
        <v>4767.22397298742</v>
      </c>
      <c r="C118889">
        <v>2948.2456912093899</v>
      </c>
    </row>
    <row r="118890" spans="1:3" x14ac:dyDescent="0.25">
      <c r="A118890">
        <v>118888</v>
      </c>
      <c r="B118890">
        <v>1380.9899717666799</v>
      </c>
      <c r="C118890">
        <v>2807.7497048485302</v>
      </c>
    </row>
    <row r="118891" spans="1:3" x14ac:dyDescent="0.25">
      <c r="A118891">
        <v>118889</v>
      </c>
      <c r="B118891">
        <v>646.50938858801999</v>
      </c>
      <c r="C118891">
        <v>2345.7376396907398</v>
      </c>
    </row>
    <row r="118892" spans="1:3" x14ac:dyDescent="0.25">
      <c r="A118892">
        <v>118890</v>
      </c>
      <c r="B118892">
        <v>4582.4905813793503</v>
      </c>
      <c r="C118892">
        <v>2537.43225728676</v>
      </c>
    </row>
    <row r="118893" spans="1:3" x14ac:dyDescent="0.25">
      <c r="A118893">
        <v>118891</v>
      </c>
      <c r="B118893">
        <v>621.18557521418506</v>
      </c>
      <c r="C118893">
        <v>3207.43685714193</v>
      </c>
    </row>
    <row r="118894" spans="1:3" x14ac:dyDescent="0.25">
      <c r="A118894">
        <v>118892</v>
      </c>
      <c r="B118894">
        <v>1079.0132268673999</v>
      </c>
      <c r="C118894">
        <v>1613.3079423976201</v>
      </c>
    </row>
    <row r="118895" spans="1:3" x14ac:dyDescent="0.25">
      <c r="A118895">
        <v>118893</v>
      </c>
      <c r="B118895">
        <v>2635.6889315877102</v>
      </c>
      <c r="C118895">
        <v>1673.8579170722401</v>
      </c>
    </row>
    <row r="118896" spans="1:3" x14ac:dyDescent="0.25">
      <c r="A118896">
        <v>118894</v>
      </c>
      <c r="B118896">
        <v>3207.58500536374</v>
      </c>
      <c r="C118896">
        <v>2572.4307767360301</v>
      </c>
    </row>
    <row r="118897" spans="1:3" x14ac:dyDescent="0.25">
      <c r="A118897">
        <v>118895</v>
      </c>
      <c r="B118897">
        <v>4339.9229039771899</v>
      </c>
      <c r="C118897">
        <v>2144.1306917992001</v>
      </c>
    </row>
    <row r="118898" spans="1:3" x14ac:dyDescent="0.25">
      <c r="A118898">
        <v>118896</v>
      </c>
      <c r="B118898">
        <v>3478.1025905769202</v>
      </c>
      <c r="C118898">
        <v>58.558203078699101</v>
      </c>
    </row>
    <row r="118899" spans="1:3" x14ac:dyDescent="0.25">
      <c r="A118899">
        <v>118897</v>
      </c>
      <c r="B118899">
        <v>3694.0305315619098</v>
      </c>
      <c r="C118899">
        <v>2048.9943595244099</v>
      </c>
    </row>
    <row r="118900" spans="1:3" x14ac:dyDescent="0.25">
      <c r="A118900">
        <v>118898</v>
      </c>
      <c r="B118900">
        <v>1234.8548722949599</v>
      </c>
      <c r="C118900">
        <v>1399.4487048072399</v>
      </c>
    </row>
    <row r="118901" spans="1:3" x14ac:dyDescent="0.25">
      <c r="A118901">
        <v>118899</v>
      </c>
      <c r="B118901">
        <v>4842.1573308902207</v>
      </c>
      <c r="C118901">
        <v>2962.7279436578801</v>
      </c>
    </row>
    <row r="118902" spans="1:3" x14ac:dyDescent="0.25">
      <c r="A118902">
        <v>118900</v>
      </c>
      <c r="B118902">
        <v>3096.4375629934798</v>
      </c>
      <c r="C118902">
        <v>195.24101058895701</v>
      </c>
    </row>
    <row r="118903" spans="1:3" x14ac:dyDescent="0.25">
      <c r="A118903">
        <v>118901</v>
      </c>
      <c r="B118903">
        <v>1451.1702891878899</v>
      </c>
      <c r="C118903">
        <v>2955.3407385179598</v>
      </c>
    </row>
    <row r="118904" spans="1:3" x14ac:dyDescent="0.25">
      <c r="A118904">
        <v>118902</v>
      </c>
      <c r="B118904">
        <v>1372.3290644403601</v>
      </c>
      <c r="C118904">
        <v>2157.0139771858599</v>
      </c>
    </row>
    <row r="118905" spans="1:3" x14ac:dyDescent="0.25">
      <c r="A118905">
        <v>118903</v>
      </c>
      <c r="B118905">
        <v>4544.2357705940103</v>
      </c>
      <c r="C118905">
        <v>201.751462494386</v>
      </c>
    </row>
    <row r="118906" spans="1:3" x14ac:dyDescent="0.25">
      <c r="A118906">
        <v>118904</v>
      </c>
      <c r="B118906">
        <v>1719.2394099716901</v>
      </c>
      <c r="C118906">
        <v>1475.24309498189</v>
      </c>
    </row>
    <row r="118907" spans="1:3" x14ac:dyDescent="0.25">
      <c r="A118907">
        <v>118905</v>
      </c>
      <c r="B118907">
        <v>2260.812066482411</v>
      </c>
      <c r="C118907">
        <v>3019.6337985147402</v>
      </c>
    </row>
    <row r="118908" spans="1:3" x14ac:dyDescent="0.25">
      <c r="A118908">
        <v>118906</v>
      </c>
      <c r="B118908">
        <v>222.714086691132</v>
      </c>
      <c r="C118908">
        <v>2229.4779485041199</v>
      </c>
    </row>
    <row r="118909" spans="1:3" x14ac:dyDescent="0.25">
      <c r="A118909">
        <v>118907</v>
      </c>
      <c r="B118909">
        <v>96.505660847471503</v>
      </c>
      <c r="C118909">
        <v>282.67868597914298</v>
      </c>
    </row>
    <row r="118910" spans="1:3" x14ac:dyDescent="0.25">
      <c r="A118910">
        <v>118908</v>
      </c>
      <c r="B118910">
        <v>3250.8628787071898</v>
      </c>
      <c r="C118910">
        <v>3059.6809246804501</v>
      </c>
    </row>
    <row r="118911" spans="1:3" x14ac:dyDescent="0.25">
      <c r="A118911">
        <v>118909</v>
      </c>
      <c r="B118911">
        <v>4963.2203110864102</v>
      </c>
      <c r="C118911">
        <v>2387.2977428083</v>
      </c>
    </row>
    <row r="118912" spans="1:3" x14ac:dyDescent="0.25">
      <c r="A118912">
        <v>118910</v>
      </c>
      <c r="B118912">
        <v>5083.8924483651999</v>
      </c>
      <c r="C118912">
        <v>2407.8503281341</v>
      </c>
    </row>
    <row r="118913" spans="1:3" x14ac:dyDescent="0.25">
      <c r="A118913">
        <v>118911</v>
      </c>
      <c r="B118913">
        <v>2123.9537221124401</v>
      </c>
      <c r="C118913">
        <v>1983.09634920656</v>
      </c>
    </row>
    <row r="118914" spans="1:3" x14ac:dyDescent="0.25">
      <c r="A118914">
        <v>118912</v>
      </c>
      <c r="B118914">
        <v>4537.14259204058</v>
      </c>
      <c r="C118914">
        <v>1842.1313584782099</v>
      </c>
    </row>
    <row r="118915" spans="1:3" x14ac:dyDescent="0.25">
      <c r="A118915">
        <v>118913</v>
      </c>
      <c r="B118915">
        <v>5065.1358561772904</v>
      </c>
      <c r="C118915">
        <v>3258.9828631956102</v>
      </c>
    </row>
    <row r="118916" spans="1:3" x14ac:dyDescent="0.25">
      <c r="A118916">
        <v>118914</v>
      </c>
      <c r="B118916">
        <v>1418.3485364083899</v>
      </c>
      <c r="C118916">
        <v>899.94320938965609</v>
      </c>
    </row>
    <row r="118917" spans="1:3" x14ac:dyDescent="0.25">
      <c r="A118917">
        <v>118915</v>
      </c>
      <c r="B118917">
        <v>4800.6975962868701</v>
      </c>
      <c r="C118917">
        <v>2140.7539418504098</v>
      </c>
    </row>
    <row r="118918" spans="1:3" x14ac:dyDescent="0.25">
      <c r="A118918">
        <v>118916</v>
      </c>
      <c r="B118918">
        <v>4576.8799937333506</v>
      </c>
      <c r="C118918">
        <v>250.60896995473101</v>
      </c>
    </row>
    <row r="118919" spans="1:3" x14ac:dyDescent="0.25">
      <c r="A118919">
        <v>118917</v>
      </c>
      <c r="B118919">
        <v>3025.9871295297798</v>
      </c>
      <c r="C118919">
        <v>426.20378358464802</v>
      </c>
    </row>
    <row r="118920" spans="1:3" x14ac:dyDescent="0.25">
      <c r="A118920">
        <v>118918</v>
      </c>
      <c r="B118920">
        <v>3283.0213103003898</v>
      </c>
      <c r="C118920">
        <v>3188.8557627150599</v>
      </c>
    </row>
    <row r="118921" spans="1:3" x14ac:dyDescent="0.25">
      <c r="A118921">
        <v>118919</v>
      </c>
      <c r="B118921">
        <v>4530.2689745746902</v>
      </c>
      <c r="C118921">
        <v>248.192518263653</v>
      </c>
    </row>
    <row r="118922" spans="1:3" x14ac:dyDescent="0.25">
      <c r="A118922">
        <v>118920</v>
      </c>
      <c r="B118922">
        <v>2731.8276253075501</v>
      </c>
      <c r="C118922">
        <v>1387.83581052048</v>
      </c>
    </row>
    <row r="118923" spans="1:3" x14ac:dyDescent="0.25">
      <c r="A118923">
        <v>118921</v>
      </c>
      <c r="B118923">
        <v>1017.23376896102</v>
      </c>
      <c r="C118923">
        <v>2390.7398852401602</v>
      </c>
    </row>
    <row r="118924" spans="1:3" x14ac:dyDescent="0.25">
      <c r="A118924">
        <v>118922</v>
      </c>
      <c r="B118924">
        <v>4621.3427633398114</v>
      </c>
      <c r="C118924">
        <v>1582.9574710926599</v>
      </c>
    </row>
    <row r="118925" spans="1:3" x14ac:dyDescent="0.25">
      <c r="A118925">
        <v>118923</v>
      </c>
      <c r="B118925">
        <v>935.80352322702197</v>
      </c>
      <c r="C118925">
        <v>2245.6736712452498</v>
      </c>
    </row>
    <row r="118926" spans="1:3" x14ac:dyDescent="0.25">
      <c r="A118926">
        <v>118924</v>
      </c>
      <c r="B118926">
        <v>4399.9264596675202</v>
      </c>
      <c r="C118926">
        <v>147.31015754716</v>
      </c>
    </row>
    <row r="118927" spans="1:3" x14ac:dyDescent="0.25">
      <c r="A118927">
        <v>118925</v>
      </c>
      <c r="B118927">
        <v>634.68581987844902</v>
      </c>
      <c r="C118927">
        <v>1404.0072664833499</v>
      </c>
    </row>
    <row r="118928" spans="1:3" x14ac:dyDescent="0.25">
      <c r="A118928">
        <v>118926</v>
      </c>
      <c r="B118928">
        <v>342.76630132068999</v>
      </c>
      <c r="C118928">
        <v>2447.9511239910798</v>
      </c>
    </row>
    <row r="118929" spans="1:3" x14ac:dyDescent="0.25">
      <c r="A118929">
        <v>118927</v>
      </c>
      <c r="B118929">
        <v>778.51569661170106</v>
      </c>
      <c r="C118929">
        <v>774.31051680596806</v>
      </c>
    </row>
    <row r="118930" spans="1:3" x14ac:dyDescent="0.25">
      <c r="A118930">
        <v>118928</v>
      </c>
      <c r="B118930">
        <v>4361.2315823570898</v>
      </c>
      <c r="C118930">
        <v>1962.6699613768899</v>
      </c>
    </row>
    <row r="118931" spans="1:3" x14ac:dyDescent="0.25">
      <c r="A118931">
        <v>118929</v>
      </c>
      <c r="B118931">
        <v>278.05350637438301</v>
      </c>
      <c r="C118931">
        <v>3068.3105003276</v>
      </c>
    </row>
    <row r="118932" spans="1:3" x14ac:dyDescent="0.25">
      <c r="A118932">
        <v>118930</v>
      </c>
      <c r="B118932">
        <v>1185.15495865719</v>
      </c>
      <c r="C118932">
        <v>483.28627296797089</v>
      </c>
    </row>
    <row r="118933" spans="1:3" x14ac:dyDescent="0.25">
      <c r="A118933">
        <v>118931</v>
      </c>
      <c r="B118933">
        <v>5048.2614980336803</v>
      </c>
      <c r="C118933">
        <v>2754.670946256681</v>
      </c>
    </row>
    <row r="118934" spans="1:3" x14ac:dyDescent="0.25">
      <c r="A118934">
        <v>118932</v>
      </c>
      <c r="B118934">
        <v>325.99077339822202</v>
      </c>
      <c r="C118934">
        <v>3027.5268418864498</v>
      </c>
    </row>
    <row r="118935" spans="1:3" x14ac:dyDescent="0.25">
      <c r="A118935">
        <v>118933</v>
      </c>
      <c r="B118935">
        <v>2913.3660454061801</v>
      </c>
      <c r="C118935">
        <v>769.52813449058806</v>
      </c>
    </row>
    <row r="118936" spans="1:3" x14ac:dyDescent="0.25">
      <c r="A118936">
        <v>118934</v>
      </c>
      <c r="B118936">
        <v>3054.9392612443899</v>
      </c>
      <c r="C118936">
        <v>157.751379685888</v>
      </c>
    </row>
    <row r="118937" spans="1:3" x14ac:dyDescent="0.25">
      <c r="A118937">
        <v>118935</v>
      </c>
      <c r="B118937">
        <v>715.34662970857198</v>
      </c>
      <c r="C118937">
        <v>793.61747968044995</v>
      </c>
    </row>
    <row r="118938" spans="1:3" x14ac:dyDescent="0.25">
      <c r="A118938">
        <v>118936</v>
      </c>
      <c r="B118938">
        <v>4246.99440533303</v>
      </c>
      <c r="C118938">
        <v>1906.9655030466799</v>
      </c>
    </row>
    <row r="118939" spans="1:3" x14ac:dyDescent="0.25">
      <c r="A118939">
        <v>118937</v>
      </c>
      <c r="B118939">
        <v>1428.3681976497801</v>
      </c>
      <c r="C118939">
        <v>2618.1949092278201</v>
      </c>
    </row>
    <row r="118940" spans="1:3" x14ac:dyDescent="0.25">
      <c r="A118940">
        <v>118938</v>
      </c>
      <c r="B118940">
        <v>3832.1932796433198</v>
      </c>
      <c r="C118940">
        <v>661.01389402361201</v>
      </c>
    </row>
    <row r="118941" spans="1:3" x14ac:dyDescent="0.25">
      <c r="A118941">
        <v>118939</v>
      </c>
      <c r="B118941">
        <v>3382.5484583463499</v>
      </c>
      <c r="C118941">
        <v>2210.69608206053</v>
      </c>
    </row>
    <row r="118942" spans="1:3" x14ac:dyDescent="0.25">
      <c r="A118942">
        <v>118940</v>
      </c>
      <c r="B118942">
        <v>4166.8360123534403</v>
      </c>
      <c r="C118942">
        <v>3100.0649637985298</v>
      </c>
    </row>
    <row r="118943" spans="1:3" x14ac:dyDescent="0.25">
      <c r="A118943">
        <v>118941</v>
      </c>
      <c r="B118943">
        <v>3102.2511794724001</v>
      </c>
      <c r="C118943">
        <v>2610.4891570535401</v>
      </c>
    </row>
    <row r="118944" spans="1:3" x14ac:dyDescent="0.25">
      <c r="A118944">
        <v>118942</v>
      </c>
      <c r="B118944">
        <v>1796.8281410324601</v>
      </c>
      <c r="C118944">
        <v>3282.24346351243</v>
      </c>
    </row>
    <row r="118945" spans="1:3" x14ac:dyDescent="0.25">
      <c r="A118945">
        <v>118943</v>
      </c>
      <c r="B118945">
        <v>4934.0490107503001</v>
      </c>
      <c r="C118945">
        <v>2665.60442927755</v>
      </c>
    </row>
    <row r="118946" spans="1:3" x14ac:dyDescent="0.25">
      <c r="A118946">
        <v>118944</v>
      </c>
      <c r="B118946">
        <v>671.52076503651699</v>
      </c>
      <c r="C118946">
        <v>1369.43235364008</v>
      </c>
    </row>
    <row r="118947" spans="1:3" x14ac:dyDescent="0.25">
      <c r="A118947">
        <v>118945</v>
      </c>
      <c r="B118947">
        <v>339.05858553026599</v>
      </c>
      <c r="C118947">
        <v>2501.85946754305</v>
      </c>
    </row>
    <row r="118948" spans="1:3" x14ac:dyDescent="0.25">
      <c r="A118948">
        <v>118946</v>
      </c>
      <c r="B118948">
        <v>679.06462295711901</v>
      </c>
      <c r="C118948">
        <v>2000.0162247343201</v>
      </c>
    </row>
    <row r="118949" spans="1:3" x14ac:dyDescent="0.25">
      <c r="A118949">
        <v>118947</v>
      </c>
      <c r="B118949">
        <v>4730.3569967742296</v>
      </c>
      <c r="C118949">
        <v>2087.4161891183398</v>
      </c>
    </row>
    <row r="118950" spans="1:3" x14ac:dyDescent="0.25">
      <c r="A118950">
        <v>118948</v>
      </c>
      <c r="B118950">
        <v>2407.0789097799802</v>
      </c>
      <c r="C118950">
        <v>1150.5722006082599</v>
      </c>
    </row>
    <row r="118951" spans="1:3" x14ac:dyDescent="0.25">
      <c r="A118951">
        <v>118949</v>
      </c>
      <c r="B118951">
        <v>2067.18086303769</v>
      </c>
      <c r="C118951">
        <v>3380.3576308920401</v>
      </c>
    </row>
    <row r="118952" spans="1:3" x14ac:dyDescent="0.25">
      <c r="A118952">
        <v>118950</v>
      </c>
      <c r="B118952">
        <v>4403.55014354183</v>
      </c>
      <c r="C118952">
        <v>1760.3888111226699</v>
      </c>
    </row>
    <row r="118953" spans="1:3" x14ac:dyDescent="0.25">
      <c r="A118953">
        <v>118951</v>
      </c>
      <c r="B118953">
        <v>1042.5798148713</v>
      </c>
      <c r="C118953">
        <v>2806.79702662209</v>
      </c>
    </row>
    <row r="118954" spans="1:3" x14ac:dyDescent="0.25">
      <c r="A118954">
        <v>118952</v>
      </c>
      <c r="B118954">
        <v>1812.2112251087599</v>
      </c>
      <c r="C118954">
        <v>985.75746285207197</v>
      </c>
    </row>
    <row r="118955" spans="1:3" x14ac:dyDescent="0.25">
      <c r="A118955">
        <v>118953</v>
      </c>
      <c r="B118955">
        <v>1667.96547106768</v>
      </c>
      <c r="C118955">
        <v>333.22086382661502</v>
      </c>
    </row>
    <row r="118956" spans="1:3" x14ac:dyDescent="0.25">
      <c r="A118956">
        <v>118954</v>
      </c>
      <c r="B118956">
        <v>338.47155146499603</v>
      </c>
      <c r="C118956">
        <v>2607.7064542834</v>
      </c>
    </row>
    <row r="118957" spans="1:3" x14ac:dyDescent="0.25">
      <c r="A118957">
        <v>118955</v>
      </c>
      <c r="B118957">
        <v>3614.5177459295001</v>
      </c>
      <c r="C118957">
        <v>1780.78304804815</v>
      </c>
    </row>
    <row r="118958" spans="1:3" x14ac:dyDescent="0.25">
      <c r="A118958">
        <v>118956</v>
      </c>
      <c r="B118958">
        <v>1014.15411794152</v>
      </c>
      <c r="C118958">
        <v>2953.2708185660399</v>
      </c>
    </row>
    <row r="118959" spans="1:3" x14ac:dyDescent="0.25">
      <c r="A118959">
        <v>118957</v>
      </c>
      <c r="B118959">
        <v>4504.2031653610102</v>
      </c>
      <c r="C118959">
        <v>1046.7703633563301</v>
      </c>
    </row>
    <row r="118960" spans="1:3" x14ac:dyDescent="0.25">
      <c r="A118960">
        <v>118958</v>
      </c>
      <c r="B118960">
        <v>1530.9219117735399</v>
      </c>
      <c r="C118960">
        <v>770.07564497852707</v>
      </c>
    </row>
    <row r="118961" spans="1:3" x14ac:dyDescent="0.25">
      <c r="A118961">
        <v>118959</v>
      </c>
      <c r="B118961">
        <v>1609.1111105847799</v>
      </c>
      <c r="C118961">
        <v>1787.43501135113</v>
      </c>
    </row>
    <row r="118962" spans="1:3" x14ac:dyDescent="0.25">
      <c r="A118962">
        <v>118960</v>
      </c>
      <c r="B118962">
        <v>2404.1922379214798</v>
      </c>
      <c r="C118962">
        <v>496.55488309496701</v>
      </c>
    </row>
    <row r="118963" spans="1:3" x14ac:dyDescent="0.25">
      <c r="A118963">
        <v>118961</v>
      </c>
      <c r="B118963">
        <v>4224.6316514823702</v>
      </c>
      <c r="C118963">
        <v>2995.2482204572402</v>
      </c>
    </row>
    <row r="118964" spans="1:3" x14ac:dyDescent="0.25">
      <c r="A118964">
        <v>118962</v>
      </c>
      <c r="B118964">
        <v>735.49556773381698</v>
      </c>
      <c r="C118964">
        <v>2427.0708832577898</v>
      </c>
    </row>
    <row r="118965" spans="1:3" x14ac:dyDescent="0.25">
      <c r="A118965">
        <v>118963</v>
      </c>
      <c r="B118965">
        <v>4542.3971707792498</v>
      </c>
      <c r="C118965">
        <v>2774.0396103899402</v>
      </c>
    </row>
    <row r="118966" spans="1:3" x14ac:dyDescent="0.25">
      <c r="A118966">
        <v>118964</v>
      </c>
      <c r="B118966">
        <v>3899.58389577974</v>
      </c>
      <c r="C118966">
        <v>2133.0116486065899</v>
      </c>
    </row>
    <row r="118967" spans="1:3" x14ac:dyDescent="0.25">
      <c r="A118967">
        <v>118965</v>
      </c>
      <c r="B118967">
        <v>495.207784610705</v>
      </c>
      <c r="C118967">
        <v>1071.9870230520301</v>
      </c>
    </row>
    <row r="118968" spans="1:3" x14ac:dyDescent="0.25">
      <c r="A118968">
        <v>118966</v>
      </c>
      <c r="B118968">
        <v>4414.8532615190206</v>
      </c>
      <c r="C118968">
        <v>141.77761909062099</v>
      </c>
    </row>
    <row r="118969" spans="1:3" x14ac:dyDescent="0.25">
      <c r="A118969">
        <v>118967</v>
      </c>
      <c r="B118969">
        <v>3020.0195855019701</v>
      </c>
      <c r="C118969">
        <v>501.54578683519202</v>
      </c>
    </row>
    <row r="118970" spans="1:3" x14ac:dyDescent="0.25">
      <c r="A118970">
        <v>118968</v>
      </c>
      <c r="B118970">
        <v>2767.3181144135301</v>
      </c>
      <c r="C118970">
        <v>433.26684639639802</v>
      </c>
    </row>
    <row r="118971" spans="1:3" x14ac:dyDescent="0.25">
      <c r="A118971">
        <v>118969</v>
      </c>
      <c r="B118971">
        <v>4881.3769258702796</v>
      </c>
      <c r="C118971">
        <v>2805.5887254383902</v>
      </c>
    </row>
    <row r="118972" spans="1:3" x14ac:dyDescent="0.25">
      <c r="A118972">
        <v>118970</v>
      </c>
      <c r="B118972">
        <v>4773.8895943831703</v>
      </c>
      <c r="C118972">
        <v>3091.55225581378</v>
      </c>
    </row>
    <row r="118973" spans="1:3" x14ac:dyDescent="0.25">
      <c r="A118973">
        <v>118971</v>
      </c>
      <c r="B118973">
        <v>4902.4184822893803</v>
      </c>
      <c r="C118973">
        <v>2554.0790947332798</v>
      </c>
    </row>
    <row r="118974" spans="1:3" x14ac:dyDescent="0.25">
      <c r="A118974">
        <v>118972</v>
      </c>
      <c r="B118974">
        <v>3188.2925552982201</v>
      </c>
      <c r="C118974">
        <v>1223.9812527086001</v>
      </c>
    </row>
    <row r="118975" spans="1:3" x14ac:dyDescent="0.25">
      <c r="A118975">
        <v>118973</v>
      </c>
      <c r="B118975">
        <v>4747.4884031562706</v>
      </c>
      <c r="C118975">
        <v>1778.3395313255</v>
      </c>
    </row>
    <row r="118976" spans="1:3" x14ac:dyDescent="0.25">
      <c r="A118976">
        <v>118974</v>
      </c>
      <c r="B118976">
        <v>2347.7334930740999</v>
      </c>
      <c r="C118976">
        <v>14.1744756645367</v>
      </c>
    </row>
    <row r="118977" spans="1:3" x14ac:dyDescent="0.25">
      <c r="A118977">
        <v>118975</v>
      </c>
      <c r="B118977">
        <v>4795.0070664959994</v>
      </c>
      <c r="C118977">
        <v>2849.5243886922399</v>
      </c>
    </row>
    <row r="118978" spans="1:3" x14ac:dyDescent="0.25">
      <c r="A118978">
        <v>118976</v>
      </c>
      <c r="B118978">
        <v>4549.6235792895995</v>
      </c>
      <c r="C118978">
        <v>280.955754086914</v>
      </c>
    </row>
    <row r="118979" spans="1:3" x14ac:dyDescent="0.25">
      <c r="A118979">
        <v>118977</v>
      </c>
      <c r="B118979">
        <v>1071.9938565402599</v>
      </c>
      <c r="C118979">
        <v>1251.40035837595</v>
      </c>
    </row>
    <row r="118980" spans="1:3" x14ac:dyDescent="0.25">
      <c r="A118980">
        <v>118978</v>
      </c>
      <c r="B118980">
        <v>2572.1676390880202</v>
      </c>
      <c r="C118980">
        <v>2756.8550353583</v>
      </c>
    </row>
    <row r="118981" spans="1:3" x14ac:dyDescent="0.25">
      <c r="A118981">
        <v>118979</v>
      </c>
      <c r="B118981">
        <v>3851.4520659272998</v>
      </c>
      <c r="C118981">
        <v>687.32586413294689</v>
      </c>
    </row>
    <row r="118982" spans="1:3" x14ac:dyDescent="0.25">
      <c r="A118982">
        <v>118980</v>
      </c>
      <c r="B118982">
        <v>4723.6394962714603</v>
      </c>
      <c r="C118982">
        <v>2033.2731350302499</v>
      </c>
    </row>
    <row r="118983" spans="1:3" x14ac:dyDescent="0.25">
      <c r="A118983">
        <v>118981</v>
      </c>
      <c r="B118983">
        <v>2917.2064533089001</v>
      </c>
      <c r="C118983">
        <v>165.12254460052401</v>
      </c>
    </row>
    <row r="118984" spans="1:3" x14ac:dyDescent="0.25">
      <c r="A118984">
        <v>118982</v>
      </c>
      <c r="B118984">
        <v>2274.8496948164702</v>
      </c>
      <c r="C118984">
        <v>935.50500823624805</v>
      </c>
    </row>
    <row r="118985" spans="1:3" x14ac:dyDescent="0.25">
      <c r="A118985">
        <v>118983</v>
      </c>
      <c r="B118985">
        <v>4445.1644969274003</v>
      </c>
      <c r="C118985">
        <v>775.21941902432911</v>
      </c>
    </row>
    <row r="118986" spans="1:3" x14ac:dyDescent="0.25">
      <c r="A118986">
        <v>118984</v>
      </c>
      <c r="B118986">
        <v>653.94162119805003</v>
      </c>
      <c r="C118986">
        <v>2419.7459364845399</v>
      </c>
    </row>
    <row r="118987" spans="1:3" x14ac:dyDescent="0.25">
      <c r="A118987">
        <v>118985</v>
      </c>
      <c r="B118987">
        <v>2465.4491965021102</v>
      </c>
      <c r="C118987">
        <v>2744.80314306128</v>
      </c>
    </row>
    <row r="118988" spans="1:3" x14ac:dyDescent="0.25">
      <c r="A118988">
        <v>118986</v>
      </c>
      <c r="B118988">
        <v>920.41628319684696</v>
      </c>
      <c r="C118988">
        <v>2660.5352095994299</v>
      </c>
    </row>
    <row r="118989" spans="1:3" x14ac:dyDescent="0.25">
      <c r="A118989">
        <v>118987</v>
      </c>
      <c r="B118989">
        <v>2794.1538461538498</v>
      </c>
      <c r="C118989">
        <v>323.47962865092899</v>
      </c>
    </row>
    <row r="118990" spans="1:3" x14ac:dyDescent="0.25">
      <c r="A118990">
        <v>118988</v>
      </c>
      <c r="B118990">
        <v>2903.2954086084201</v>
      </c>
      <c r="C118990">
        <v>429.78654018580897</v>
      </c>
    </row>
    <row r="118991" spans="1:3" x14ac:dyDescent="0.25">
      <c r="A118991">
        <v>118989</v>
      </c>
      <c r="B118991">
        <v>1489.1163393250299</v>
      </c>
      <c r="C118991">
        <v>7.0587607873821998</v>
      </c>
    </row>
    <row r="118992" spans="1:3" x14ac:dyDescent="0.25">
      <c r="A118992">
        <v>118990</v>
      </c>
      <c r="B118992">
        <v>4288.71772860277</v>
      </c>
      <c r="C118992">
        <v>64.380964355150795</v>
      </c>
    </row>
    <row r="118993" spans="1:3" x14ac:dyDescent="0.25">
      <c r="A118993">
        <v>118991</v>
      </c>
      <c r="B118993">
        <v>2619.2179932724898</v>
      </c>
      <c r="C118993">
        <v>594.60010232868001</v>
      </c>
    </row>
    <row r="118994" spans="1:3" x14ac:dyDescent="0.25">
      <c r="A118994">
        <v>118992</v>
      </c>
      <c r="B118994">
        <v>2461.9876231327798</v>
      </c>
      <c r="C118994">
        <v>1754.09766691768</v>
      </c>
    </row>
    <row r="118995" spans="1:3" x14ac:dyDescent="0.25">
      <c r="A118995">
        <v>118993</v>
      </c>
      <c r="B118995">
        <v>3048.9833537905401</v>
      </c>
      <c r="C118995">
        <v>506.91289851906998</v>
      </c>
    </row>
    <row r="118996" spans="1:3" x14ac:dyDescent="0.25">
      <c r="A118996">
        <v>118994</v>
      </c>
      <c r="B118996">
        <v>2922.04034500834</v>
      </c>
      <c r="C118996">
        <v>1562.46684044412</v>
      </c>
    </row>
    <row r="118997" spans="1:3" x14ac:dyDescent="0.25">
      <c r="A118997">
        <v>118995</v>
      </c>
      <c r="B118997">
        <v>1764.1691052890701</v>
      </c>
      <c r="C118997">
        <v>278.78921911743998</v>
      </c>
    </row>
    <row r="118998" spans="1:3" x14ac:dyDescent="0.25">
      <c r="A118998">
        <v>118996</v>
      </c>
      <c r="B118998">
        <v>4441.6326592751002</v>
      </c>
      <c r="C118998">
        <v>3297.1457362835299</v>
      </c>
    </row>
    <row r="118999" spans="1:3" x14ac:dyDescent="0.25">
      <c r="A118999">
        <v>118997</v>
      </c>
      <c r="B118999">
        <v>656.38264629172306</v>
      </c>
      <c r="C118999">
        <v>1447.7658328386599</v>
      </c>
    </row>
    <row r="119000" spans="1:3" x14ac:dyDescent="0.25">
      <c r="A119000">
        <v>118998</v>
      </c>
      <c r="B119000">
        <v>3216.09025372936</v>
      </c>
      <c r="C119000">
        <v>1645.8685131997199</v>
      </c>
    </row>
    <row r="119001" spans="1:3" x14ac:dyDescent="0.25">
      <c r="A119001">
        <v>118999</v>
      </c>
      <c r="B119001">
        <v>2827.6965857036298</v>
      </c>
      <c r="C119001">
        <v>3392.1611271116299</v>
      </c>
    </row>
    <row r="119002" spans="1:3" x14ac:dyDescent="0.25">
      <c r="A119002">
        <v>119000</v>
      </c>
      <c r="B119002">
        <v>4274.3453341841596</v>
      </c>
      <c r="C119002">
        <v>442.15892591863502</v>
      </c>
    </row>
    <row r="119003" spans="1:3" x14ac:dyDescent="0.25">
      <c r="A119003">
        <v>119001</v>
      </c>
      <c r="B119003">
        <v>3295.3826722724698</v>
      </c>
      <c r="C119003">
        <v>706.52431391770199</v>
      </c>
    </row>
    <row r="119004" spans="1:3" x14ac:dyDescent="0.25">
      <c r="A119004">
        <v>119002</v>
      </c>
      <c r="B119004">
        <v>2577.4335606132599</v>
      </c>
      <c r="C119004">
        <v>1699.3839575690299</v>
      </c>
    </row>
    <row r="119005" spans="1:3" x14ac:dyDescent="0.25">
      <c r="A119005">
        <v>119003</v>
      </c>
      <c r="B119005">
        <v>5088.7043954396204</v>
      </c>
      <c r="C119005">
        <v>2607.28539358735</v>
      </c>
    </row>
    <row r="119006" spans="1:3" x14ac:dyDescent="0.25">
      <c r="A119006">
        <v>119004</v>
      </c>
      <c r="B119006">
        <v>3587.83351758034</v>
      </c>
      <c r="C119006">
        <v>3147.5477653384401</v>
      </c>
    </row>
    <row r="119007" spans="1:3" x14ac:dyDescent="0.25">
      <c r="A119007">
        <v>119005</v>
      </c>
      <c r="B119007">
        <v>4548.3635888101498</v>
      </c>
      <c r="C119007">
        <v>7.5213408289232602</v>
      </c>
    </row>
    <row r="119008" spans="1:3" x14ac:dyDescent="0.25">
      <c r="A119008">
        <v>119006</v>
      </c>
      <c r="B119008">
        <v>3947.3470501004099</v>
      </c>
      <c r="C119008">
        <v>3323.6754700536699</v>
      </c>
    </row>
    <row r="119009" spans="1:3" x14ac:dyDescent="0.25">
      <c r="A119009">
        <v>119007</v>
      </c>
      <c r="B119009">
        <v>3343.4426830879402</v>
      </c>
      <c r="C119009">
        <v>2334.4692091940601</v>
      </c>
    </row>
    <row r="119010" spans="1:3" x14ac:dyDescent="0.25">
      <c r="A119010">
        <v>119008</v>
      </c>
      <c r="B119010">
        <v>1533.3274695326199</v>
      </c>
      <c r="C119010">
        <v>2901.31317798597</v>
      </c>
    </row>
    <row r="119011" spans="1:3" x14ac:dyDescent="0.25">
      <c r="A119011">
        <v>119009</v>
      </c>
      <c r="B119011">
        <v>2703.4479895754298</v>
      </c>
      <c r="C119011">
        <v>617.17888931213895</v>
      </c>
    </row>
    <row r="119012" spans="1:3" x14ac:dyDescent="0.25">
      <c r="A119012">
        <v>119010</v>
      </c>
      <c r="B119012">
        <v>3252.4968254498799</v>
      </c>
      <c r="C119012">
        <v>3271.6780548640299</v>
      </c>
    </row>
    <row r="119013" spans="1:3" x14ac:dyDescent="0.25">
      <c r="A119013">
        <v>119011</v>
      </c>
      <c r="B119013">
        <v>3770.4563350711801</v>
      </c>
      <c r="C119013">
        <v>1342.5848628169999</v>
      </c>
    </row>
    <row r="119014" spans="1:3" x14ac:dyDescent="0.25">
      <c r="A119014">
        <v>119012</v>
      </c>
      <c r="B119014">
        <v>3065.02826092755</v>
      </c>
      <c r="C119014">
        <v>966.10182363610795</v>
      </c>
    </row>
    <row r="119015" spans="1:3" x14ac:dyDescent="0.25">
      <c r="A119015">
        <v>119013</v>
      </c>
      <c r="B119015">
        <v>2317.9845833160002</v>
      </c>
      <c r="C119015">
        <v>545.48668003020498</v>
      </c>
    </row>
    <row r="119016" spans="1:3" x14ac:dyDescent="0.25">
      <c r="A119016">
        <v>119014</v>
      </c>
      <c r="B119016">
        <v>104.894048765744</v>
      </c>
      <c r="C119016">
        <v>3296.2751555124801</v>
      </c>
    </row>
    <row r="119017" spans="1:3" x14ac:dyDescent="0.25">
      <c r="A119017">
        <v>119015</v>
      </c>
      <c r="B119017">
        <v>2216.0643734031801</v>
      </c>
      <c r="C119017">
        <v>474.58539600721701</v>
      </c>
    </row>
    <row r="119018" spans="1:3" x14ac:dyDescent="0.25">
      <c r="A119018">
        <v>119016</v>
      </c>
      <c r="B119018">
        <v>4385.1320130356298</v>
      </c>
      <c r="C119018">
        <v>439.59745418170002</v>
      </c>
    </row>
    <row r="119019" spans="1:3" x14ac:dyDescent="0.25">
      <c r="A119019">
        <v>119017</v>
      </c>
      <c r="B119019">
        <v>2478.9151458188198</v>
      </c>
      <c r="C119019">
        <v>1619.2623608178001</v>
      </c>
    </row>
    <row r="119020" spans="1:3" x14ac:dyDescent="0.25">
      <c r="A119020">
        <v>119018</v>
      </c>
      <c r="B119020">
        <v>4894.30584951323</v>
      </c>
      <c r="C119020">
        <v>3135.6127971341798</v>
      </c>
    </row>
    <row r="119021" spans="1:3" x14ac:dyDescent="0.25">
      <c r="A119021">
        <v>119019</v>
      </c>
      <c r="B119021">
        <v>2024.5480334480501</v>
      </c>
      <c r="C119021">
        <v>3046.7588498684199</v>
      </c>
    </row>
    <row r="119022" spans="1:3" x14ac:dyDescent="0.25">
      <c r="A119022">
        <v>119020</v>
      </c>
      <c r="B119022">
        <v>5052.9191873991294</v>
      </c>
      <c r="C119022">
        <v>2426.3006413307999</v>
      </c>
    </row>
    <row r="119023" spans="1:3" x14ac:dyDescent="0.25">
      <c r="A119023">
        <v>119021</v>
      </c>
      <c r="B119023">
        <v>1534.06582378177</v>
      </c>
      <c r="C119023">
        <v>2237.8166859048101</v>
      </c>
    </row>
    <row r="119024" spans="1:3" x14ac:dyDescent="0.25">
      <c r="A119024">
        <v>119022</v>
      </c>
      <c r="B119024">
        <v>2368.10405801861</v>
      </c>
      <c r="C119024">
        <v>1225.8887917381501</v>
      </c>
    </row>
    <row r="119025" spans="1:3" x14ac:dyDescent="0.25">
      <c r="A119025">
        <v>119023</v>
      </c>
      <c r="B119025">
        <v>1308.7678988815001</v>
      </c>
      <c r="C119025">
        <v>2925.4913592829798</v>
      </c>
    </row>
    <row r="119026" spans="1:3" x14ac:dyDescent="0.25">
      <c r="A119026">
        <v>119024</v>
      </c>
      <c r="B119026">
        <v>2891.4314856728602</v>
      </c>
      <c r="C119026">
        <v>749.14012844012495</v>
      </c>
    </row>
    <row r="119027" spans="1:3" x14ac:dyDescent="0.25">
      <c r="A119027">
        <v>119025</v>
      </c>
      <c r="B119027">
        <v>2368.6578947368398</v>
      </c>
      <c r="C119027">
        <v>1496.3197096225899</v>
      </c>
    </row>
    <row r="119028" spans="1:3" x14ac:dyDescent="0.25">
      <c r="A119028">
        <v>119026</v>
      </c>
      <c r="B119028">
        <v>3631.7545072850098</v>
      </c>
      <c r="C119028">
        <v>1916.0942237641</v>
      </c>
    </row>
    <row r="119029" spans="1:3" x14ac:dyDescent="0.25">
      <c r="A119029">
        <v>119027</v>
      </c>
      <c r="B119029">
        <v>1310.7900752867599</v>
      </c>
      <c r="C119029">
        <v>2769.52341822263</v>
      </c>
    </row>
    <row r="119030" spans="1:3" x14ac:dyDescent="0.25">
      <c r="A119030">
        <v>119028</v>
      </c>
      <c r="B119030">
        <v>3424.0370138674398</v>
      </c>
      <c r="C119030">
        <v>112.502728509241</v>
      </c>
    </row>
    <row r="119031" spans="1:3" x14ac:dyDescent="0.25">
      <c r="A119031">
        <v>119029</v>
      </c>
      <c r="B119031">
        <v>1542.32628694405</v>
      </c>
      <c r="C119031">
        <v>814.94341122520598</v>
      </c>
    </row>
    <row r="119032" spans="1:3" x14ac:dyDescent="0.25">
      <c r="A119032">
        <v>119030</v>
      </c>
      <c r="B119032">
        <v>830.98910174305297</v>
      </c>
      <c r="C119032">
        <v>844.55317657095998</v>
      </c>
    </row>
    <row r="119033" spans="1:3" x14ac:dyDescent="0.25">
      <c r="A119033">
        <v>119031</v>
      </c>
      <c r="B119033">
        <v>4657.0105720511101</v>
      </c>
      <c r="C119033">
        <v>1336.7790353862999</v>
      </c>
    </row>
    <row r="119034" spans="1:3" x14ac:dyDescent="0.25">
      <c r="A119034">
        <v>119032</v>
      </c>
      <c r="B119034">
        <v>3685.2735157532202</v>
      </c>
      <c r="C119034">
        <v>3085.562472523869</v>
      </c>
    </row>
    <row r="119035" spans="1:3" x14ac:dyDescent="0.25">
      <c r="A119035">
        <v>119033</v>
      </c>
      <c r="B119035">
        <v>888.8436591257049</v>
      </c>
      <c r="C119035">
        <v>2313.4842490597098</v>
      </c>
    </row>
    <row r="119036" spans="1:3" x14ac:dyDescent="0.25">
      <c r="A119036">
        <v>119034</v>
      </c>
      <c r="B119036">
        <v>2796.5172201554101</v>
      </c>
      <c r="C119036">
        <v>2198.9459227366501</v>
      </c>
    </row>
    <row r="119037" spans="1:3" x14ac:dyDescent="0.25">
      <c r="A119037">
        <v>119035</v>
      </c>
      <c r="B119037">
        <v>2771.3176527825499</v>
      </c>
      <c r="C119037">
        <v>291.41486088565699</v>
      </c>
    </row>
    <row r="119038" spans="1:3" x14ac:dyDescent="0.25">
      <c r="A119038">
        <v>119036</v>
      </c>
      <c r="B119038">
        <v>2519.5274088952701</v>
      </c>
      <c r="C119038">
        <v>3381.3900526777302</v>
      </c>
    </row>
    <row r="119039" spans="1:3" x14ac:dyDescent="0.25">
      <c r="A119039">
        <v>119037</v>
      </c>
      <c r="B119039">
        <v>5090.0635062635902</v>
      </c>
      <c r="C119039">
        <v>1990.5746076747901</v>
      </c>
    </row>
    <row r="119040" spans="1:3" x14ac:dyDescent="0.25">
      <c r="A119040">
        <v>119038</v>
      </c>
      <c r="B119040">
        <v>3048.52168969476</v>
      </c>
      <c r="C119040">
        <v>286.39120400181901</v>
      </c>
    </row>
    <row r="119041" spans="1:3" x14ac:dyDescent="0.25">
      <c r="A119041">
        <v>119039</v>
      </c>
      <c r="B119041">
        <v>3394.2126948587802</v>
      </c>
      <c r="C119041">
        <v>2975.45408639276</v>
      </c>
    </row>
    <row r="119042" spans="1:3" x14ac:dyDescent="0.25">
      <c r="A119042">
        <v>119040</v>
      </c>
      <c r="B119042">
        <v>1951.4797499097001</v>
      </c>
      <c r="C119042">
        <v>2660.3882839671601</v>
      </c>
    </row>
    <row r="119043" spans="1:3" x14ac:dyDescent="0.25">
      <c r="A119043">
        <v>119041</v>
      </c>
      <c r="B119043">
        <v>5074.9646671447299</v>
      </c>
      <c r="C119043">
        <v>2296.3704617232802</v>
      </c>
    </row>
    <row r="119044" spans="1:3" x14ac:dyDescent="0.25">
      <c r="A119044">
        <v>119042</v>
      </c>
      <c r="B119044">
        <v>861.29415748048405</v>
      </c>
      <c r="C119044">
        <v>789.21468786751302</v>
      </c>
    </row>
    <row r="119045" spans="1:3" x14ac:dyDescent="0.25">
      <c r="A119045">
        <v>119043</v>
      </c>
      <c r="B119045">
        <v>552.89348986758</v>
      </c>
      <c r="C119045">
        <v>2923.5085964035702</v>
      </c>
    </row>
    <row r="119046" spans="1:3" x14ac:dyDescent="0.25">
      <c r="A119046">
        <v>119044</v>
      </c>
      <c r="B119046">
        <v>2780.44136019901</v>
      </c>
      <c r="C119046">
        <v>1864.2481638811901</v>
      </c>
    </row>
    <row r="119047" spans="1:3" x14ac:dyDescent="0.25">
      <c r="A119047">
        <v>119045</v>
      </c>
      <c r="B119047">
        <v>1875.80873391668</v>
      </c>
      <c r="C119047">
        <v>3015.55470334962</v>
      </c>
    </row>
    <row r="119048" spans="1:3" x14ac:dyDescent="0.25">
      <c r="A119048">
        <v>119046</v>
      </c>
      <c r="B119048">
        <v>4335.2039488390001</v>
      </c>
      <c r="C119048">
        <v>1302.2867657747699</v>
      </c>
    </row>
    <row r="119049" spans="1:3" x14ac:dyDescent="0.25">
      <c r="A119049">
        <v>119047</v>
      </c>
      <c r="B119049">
        <v>2588.8577389694501</v>
      </c>
      <c r="C119049">
        <v>1687.4704164397599</v>
      </c>
    </row>
    <row r="119050" spans="1:3" x14ac:dyDescent="0.25">
      <c r="A119050">
        <v>119048</v>
      </c>
      <c r="B119050">
        <v>571.84436225347099</v>
      </c>
      <c r="C119050">
        <v>1378.01756330235</v>
      </c>
    </row>
    <row r="119051" spans="1:3" x14ac:dyDescent="0.25">
      <c r="A119051">
        <v>119049</v>
      </c>
      <c r="B119051">
        <v>3788.5036507559289</v>
      </c>
      <c r="C119051">
        <v>3318.7239625386001</v>
      </c>
    </row>
    <row r="119052" spans="1:3" x14ac:dyDescent="0.25">
      <c r="A119052">
        <v>119050</v>
      </c>
      <c r="B119052">
        <v>4355.9067114220097</v>
      </c>
      <c r="C119052">
        <v>643.72832580215902</v>
      </c>
    </row>
    <row r="119053" spans="1:3" x14ac:dyDescent="0.25">
      <c r="A119053">
        <v>119051</v>
      </c>
      <c r="B119053">
        <v>4521.0458876130897</v>
      </c>
      <c r="C119053">
        <v>917.45338715502101</v>
      </c>
    </row>
    <row r="119054" spans="1:3" x14ac:dyDescent="0.25">
      <c r="A119054">
        <v>119052</v>
      </c>
      <c r="B119054">
        <v>4943.0843064832707</v>
      </c>
      <c r="C119054">
        <v>3059.0375087368102</v>
      </c>
    </row>
    <row r="119055" spans="1:3" x14ac:dyDescent="0.25">
      <c r="A119055">
        <v>119053</v>
      </c>
      <c r="B119055">
        <v>592.93177149660403</v>
      </c>
      <c r="C119055">
        <v>1465.6532101656401</v>
      </c>
    </row>
    <row r="119056" spans="1:3" x14ac:dyDescent="0.25">
      <c r="A119056">
        <v>119054</v>
      </c>
      <c r="B119056">
        <v>670.56594029068708</v>
      </c>
      <c r="C119056">
        <v>2634.86997272396</v>
      </c>
    </row>
    <row r="119057" spans="1:3" x14ac:dyDescent="0.25">
      <c r="A119057">
        <v>119055</v>
      </c>
      <c r="B119057">
        <v>4472.7897624233401</v>
      </c>
      <c r="C119057">
        <v>221.60934107411401</v>
      </c>
    </row>
    <row r="119058" spans="1:3" x14ac:dyDescent="0.25">
      <c r="A119058">
        <v>119056</v>
      </c>
      <c r="B119058">
        <v>3032.7984179363202</v>
      </c>
      <c r="C119058">
        <v>1353.4875998580901</v>
      </c>
    </row>
    <row r="119059" spans="1:3" x14ac:dyDescent="0.25">
      <c r="A119059">
        <v>119057</v>
      </c>
      <c r="B119059">
        <v>4560.0851759546504</v>
      </c>
      <c r="C119059">
        <v>2952.797800982511</v>
      </c>
    </row>
    <row r="119060" spans="1:3" x14ac:dyDescent="0.25">
      <c r="A119060">
        <v>119058</v>
      </c>
      <c r="B119060">
        <v>1008.36609111696</v>
      </c>
      <c r="C119060">
        <v>1243.0703702680501</v>
      </c>
    </row>
    <row r="119061" spans="1:3" x14ac:dyDescent="0.25">
      <c r="A119061">
        <v>119059</v>
      </c>
      <c r="B119061">
        <v>2319.8421226303099</v>
      </c>
      <c r="C119061">
        <v>441.69024590521201</v>
      </c>
    </row>
    <row r="119062" spans="1:3" x14ac:dyDescent="0.25">
      <c r="A119062">
        <v>119060</v>
      </c>
      <c r="B119062">
        <v>1240.2556086956499</v>
      </c>
      <c r="C119062">
        <v>3231.6899245868799</v>
      </c>
    </row>
    <row r="119063" spans="1:3" x14ac:dyDescent="0.25">
      <c r="A119063">
        <v>119061</v>
      </c>
      <c r="B119063">
        <v>2818.8376316812301</v>
      </c>
      <c r="C119063">
        <v>792.69616573579196</v>
      </c>
    </row>
    <row r="119064" spans="1:3" x14ac:dyDescent="0.25">
      <c r="A119064">
        <v>119062</v>
      </c>
      <c r="B119064">
        <v>4973.6165183553294</v>
      </c>
      <c r="C119064">
        <v>2816.5555174514602</v>
      </c>
    </row>
    <row r="119065" spans="1:3" x14ac:dyDescent="0.25">
      <c r="A119065">
        <v>119063</v>
      </c>
      <c r="B119065">
        <v>2149.3214537423501</v>
      </c>
      <c r="C119065">
        <v>127.795762195368</v>
      </c>
    </row>
    <row r="119066" spans="1:3" x14ac:dyDescent="0.25">
      <c r="A119066">
        <v>119064</v>
      </c>
      <c r="B119066">
        <v>3408.06331982448</v>
      </c>
      <c r="C119066">
        <v>140.738606005501</v>
      </c>
    </row>
    <row r="119067" spans="1:3" x14ac:dyDescent="0.25">
      <c r="A119067">
        <v>119065</v>
      </c>
      <c r="B119067">
        <v>3469.81409586578</v>
      </c>
      <c r="C119067">
        <v>1766.2818709666401</v>
      </c>
    </row>
    <row r="119068" spans="1:3" x14ac:dyDescent="0.25">
      <c r="A119068">
        <v>119066</v>
      </c>
      <c r="B119068">
        <v>651.092053395569</v>
      </c>
      <c r="C119068">
        <v>3344.9965079178601</v>
      </c>
    </row>
    <row r="119069" spans="1:3" x14ac:dyDescent="0.25">
      <c r="A119069">
        <v>119067</v>
      </c>
      <c r="B119069">
        <v>1760.85828768696</v>
      </c>
      <c r="C119069">
        <v>1207.74324086452</v>
      </c>
    </row>
    <row r="119070" spans="1:3" x14ac:dyDescent="0.25">
      <c r="A119070">
        <v>119068</v>
      </c>
      <c r="B119070">
        <v>3443.9061541587898</v>
      </c>
      <c r="C119070">
        <v>2546.49711040793</v>
      </c>
    </row>
    <row r="119071" spans="1:3" x14ac:dyDescent="0.25">
      <c r="A119071">
        <v>119069</v>
      </c>
      <c r="B119071">
        <v>387.62475972187889</v>
      </c>
      <c r="C119071">
        <v>2286.67711457121</v>
      </c>
    </row>
    <row r="119072" spans="1:3" x14ac:dyDescent="0.25">
      <c r="A119072">
        <v>119070</v>
      </c>
      <c r="B119072">
        <v>1450.0396894652899</v>
      </c>
      <c r="C119072">
        <v>3301.4522047487098</v>
      </c>
    </row>
    <row r="119073" spans="1:3" x14ac:dyDescent="0.25">
      <c r="A119073">
        <v>119071</v>
      </c>
      <c r="B119073">
        <v>2515.9082099642401</v>
      </c>
      <c r="C119073">
        <v>244.38448769312299</v>
      </c>
    </row>
    <row r="119074" spans="1:3" x14ac:dyDescent="0.25">
      <c r="A119074">
        <v>119072</v>
      </c>
      <c r="B119074">
        <v>4551.8401298994286</v>
      </c>
      <c r="C119074">
        <v>1848.9425308090399</v>
      </c>
    </row>
    <row r="119075" spans="1:3" x14ac:dyDescent="0.25">
      <c r="A119075">
        <v>119073</v>
      </c>
      <c r="B119075">
        <v>4473.7939758602506</v>
      </c>
      <c r="C119075">
        <v>244.98701377701599</v>
      </c>
    </row>
    <row r="119076" spans="1:3" x14ac:dyDescent="0.25">
      <c r="A119076">
        <v>119074</v>
      </c>
      <c r="B119076">
        <v>2336.9374422795399</v>
      </c>
      <c r="C119076">
        <v>2133.6668213759299</v>
      </c>
    </row>
    <row r="119077" spans="1:3" x14ac:dyDescent="0.25">
      <c r="A119077">
        <v>119075</v>
      </c>
      <c r="B119077">
        <v>4133.0150230822901</v>
      </c>
      <c r="C119077">
        <v>2996.5342120352602</v>
      </c>
    </row>
    <row r="119078" spans="1:3" x14ac:dyDescent="0.25">
      <c r="A119078">
        <v>119076</v>
      </c>
      <c r="B119078">
        <v>4793.83184883597</v>
      </c>
      <c r="C119078">
        <v>1873.40109783444</v>
      </c>
    </row>
    <row r="119079" spans="1:3" x14ac:dyDescent="0.25">
      <c r="A119079">
        <v>119077</v>
      </c>
      <c r="B119079">
        <v>2731.32850081482</v>
      </c>
      <c r="C119079">
        <v>1566.1947404693501</v>
      </c>
    </row>
    <row r="119080" spans="1:3" x14ac:dyDescent="0.25">
      <c r="A119080">
        <v>119078</v>
      </c>
      <c r="B119080">
        <v>3312.5705704239699</v>
      </c>
      <c r="C119080">
        <v>3156.9353917129001</v>
      </c>
    </row>
    <row r="119081" spans="1:3" x14ac:dyDescent="0.25">
      <c r="A119081">
        <v>119079</v>
      </c>
      <c r="B119081">
        <v>827.35738431681898</v>
      </c>
      <c r="C119081">
        <v>3354.7280180929702</v>
      </c>
    </row>
    <row r="119082" spans="1:3" x14ac:dyDescent="0.25">
      <c r="A119082">
        <v>119080</v>
      </c>
      <c r="B119082">
        <v>2205.4339964319502</v>
      </c>
      <c r="C119082">
        <v>3004.8704643052301</v>
      </c>
    </row>
    <row r="119083" spans="1:3" x14ac:dyDescent="0.25">
      <c r="A119083">
        <v>119081</v>
      </c>
      <c r="B119083">
        <v>2370.4265771703999</v>
      </c>
      <c r="C119083">
        <v>501.38279962771298</v>
      </c>
    </row>
    <row r="119084" spans="1:3" x14ac:dyDescent="0.25">
      <c r="A119084">
        <v>119082</v>
      </c>
      <c r="B119084">
        <v>4978.0943135875305</v>
      </c>
      <c r="C119084">
        <v>2201.7025581514099</v>
      </c>
    </row>
    <row r="119085" spans="1:3" x14ac:dyDescent="0.25">
      <c r="A119085">
        <v>119083</v>
      </c>
      <c r="B119085">
        <v>578.67424128150492</v>
      </c>
      <c r="C119085">
        <v>2312.12889755369</v>
      </c>
    </row>
    <row r="119086" spans="1:3" x14ac:dyDescent="0.25">
      <c r="A119086">
        <v>119084</v>
      </c>
      <c r="B119086">
        <v>4958.9108487030098</v>
      </c>
      <c r="C119086">
        <v>3222.0922893297702</v>
      </c>
    </row>
    <row r="119087" spans="1:3" x14ac:dyDescent="0.25">
      <c r="A119087">
        <v>119085</v>
      </c>
      <c r="B119087">
        <v>1741.8393958024401</v>
      </c>
      <c r="C119087">
        <v>1481.80468269125</v>
      </c>
    </row>
    <row r="119088" spans="1:3" x14ac:dyDescent="0.25">
      <c r="A119088">
        <v>119086</v>
      </c>
      <c r="B119088">
        <v>1382.54257551263</v>
      </c>
      <c r="C119088">
        <v>1222.6494886642099</v>
      </c>
    </row>
    <row r="119089" spans="1:3" x14ac:dyDescent="0.25">
      <c r="A119089">
        <v>119087</v>
      </c>
      <c r="B119089">
        <v>2593.6580438442502</v>
      </c>
      <c r="C119089">
        <v>124.77248836106899</v>
      </c>
    </row>
    <row r="119090" spans="1:3" x14ac:dyDescent="0.25">
      <c r="A119090">
        <v>119088</v>
      </c>
      <c r="B119090">
        <v>3590.9397799324101</v>
      </c>
      <c r="C119090">
        <v>1561.4360125670701</v>
      </c>
    </row>
    <row r="119091" spans="1:3" x14ac:dyDescent="0.25">
      <c r="A119091">
        <v>119089</v>
      </c>
      <c r="B119091">
        <v>2193.1508429187802</v>
      </c>
      <c r="C119091">
        <v>1372.89643590982</v>
      </c>
    </row>
    <row r="119092" spans="1:3" x14ac:dyDescent="0.25">
      <c r="A119092">
        <v>119090</v>
      </c>
      <c r="B119092">
        <v>4735.7399928055302</v>
      </c>
      <c r="C119092">
        <v>1284.7602545811501</v>
      </c>
    </row>
    <row r="119093" spans="1:3" x14ac:dyDescent="0.25">
      <c r="A119093">
        <v>119091</v>
      </c>
      <c r="B119093">
        <v>1220.77260889116</v>
      </c>
      <c r="C119093">
        <v>354.18649907851699</v>
      </c>
    </row>
    <row r="119094" spans="1:3" x14ac:dyDescent="0.25">
      <c r="A119094">
        <v>119092</v>
      </c>
      <c r="B119094">
        <v>3351.7649565183501</v>
      </c>
      <c r="C119094">
        <v>3093.75152963854</v>
      </c>
    </row>
    <row r="119095" spans="1:3" x14ac:dyDescent="0.25">
      <c r="A119095">
        <v>119093</v>
      </c>
      <c r="B119095">
        <v>568.17720611579205</v>
      </c>
      <c r="C119095">
        <v>1235.82834648167</v>
      </c>
    </row>
    <row r="119096" spans="1:3" x14ac:dyDescent="0.25">
      <c r="A119096">
        <v>119094</v>
      </c>
      <c r="B119096">
        <v>4608.76735627169</v>
      </c>
      <c r="C119096">
        <v>354.95564112726697</v>
      </c>
    </row>
    <row r="119097" spans="1:3" x14ac:dyDescent="0.25">
      <c r="A119097">
        <v>119095</v>
      </c>
      <c r="B119097">
        <v>4416.0086970656703</v>
      </c>
      <c r="C119097">
        <v>2841.35020042618</v>
      </c>
    </row>
    <row r="119098" spans="1:3" x14ac:dyDescent="0.25">
      <c r="A119098">
        <v>119096</v>
      </c>
      <c r="B119098">
        <v>3047.8807126451102</v>
      </c>
      <c r="C119098">
        <v>2657.5809256803</v>
      </c>
    </row>
    <row r="119099" spans="1:3" x14ac:dyDescent="0.25">
      <c r="A119099">
        <v>119097</v>
      </c>
      <c r="B119099">
        <v>1994.04553682452</v>
      </c>
      <c r="C119099">
        <v>3014.9567814139</v>
      </c>
    </row>
    <row r="119100" spans="1:3" x14ac:dyDescent="0.25">
      <c r="A119100">
        <v>119098</v>
      </c>
      <c r="B119100">
        <v>1267.61825812559</v>
      </c>
      <c r="C119100">
        <v>937.51124315822688</v>
      </c>
    </row>
    <row r="119101" spans="1:3" x14ac:dyDescent="0.25">
      <c r="A119101">
        <v>119099</v>
      </c>
      <c r="B119101">
        <v>1108.4167343090201</v>
      </c>
      <c r="C119101">
        <v>1448.35713512347</v>
      </c>
    </row>
    <row r="119102" spans="1:3" x14ac:dyDescent="0.25">
      <c r="A119102">
        <v>119100</v>
      </c>
      <c r="B119102">
        <v>1565.7467015611501</v>
      </c>
      <c r="C119102">
        <v>1482.4874750562101</v>
      </c>
    </row>
    <row r="119103" spans="1:3" x14ac:dyDescent="0.25">
      <c r="A119103">
        <v>119101</v>
      </c>
      <c r="B119103">
        <v>2448.1455683748</v>
      </c>
      <c r="C119103">
        <v>1233.5536364073801</v>
      </c>
    </row>
    <row r="119104" spans="1:3" x14ac:dyDescent="0.25">
      <c r="A119104">
        <v>119102</v>
      </c>
      <c r="B119104">
        <v>4744.0395826721997</v>
      </c>
      <c r="C119104">
        <v>2127.7594510180902</v>
      </c>
    </row>
    <row r="119105" spans="1:3" x14ac:dyDescent="0.25">
      <c r="A119105">
        <v>119103</v>
      </c>
      <c r="B119105">
        <v>2667.5363120360098</v>
      </c>
      <c r="C119105">
        <v>559.17847813970195</v>
      </c>
    </row>
    <row r="119106" spans="1:3" x14ac:dyDescent="0.25">
      <c r="A119106">
        <v>119104</v>
      </c>
      <c r="B119106">
        <v>2413.8027495143901</v>
      </c>
      <c r="C119106">
        <v>2926.45600744376</v>
      </c>
    </row>
    <row r="119107" spans="1:3" x14ac:dyDescent="0.25">
      <c r="A119107">
        <v>119105</v>
      </c>
      <c r="B119107">
        <v>2744.5533352805901</v>
      </c>
      <c r="C119107">
        <v>117.712638986515</v>
      </c>
    </row>
    <row r="119108" spans="1:3" x14ac:dyDescent="0.25">
      <c r="A119108">
        <v>119106</v>
      </c>
      <c r="B119108">
        <v>2312.16870657347</v>
      </c>
      <c r="C119108">
        <v>1476.2204471841301</v>
      </c>
    </row>
    <row r="119109" spans="1:3" x14ac:dyDescent="0.25">
      <c r="A119109">
        <v>119107</v>
      </c>
      <c r="B119109">
        <v>2785.1283849075098</v>
      </c>
      <c r="C119109">
        <v>352.23866144317998</v>
      </c>
    </row>
    <row r="119110" spans="1:3" x14ac:dyDescent="0.25">
      <c r="A119110">
        <v>119108</v>
      </c>
      <c r="B119110">
        <v>1044.0081998328101</v>
      </c>
      <c r="C119110">
        <v>1358.0675768003</v>
      </c>
    </row>
    <row r="119111" spans="1:3" x14ac:dyDescent="0.25">
      <c r="A119111">
        <v>119109</v>
      </c>
      <c r="B119111">
        <v>517.40384153477703</v>
      </c>
      <c r="C119111">
        <v>3221.8391231119599</v>
      </c>
    </row>
    <row r="119112" spans="1:3" x14ac:dyDescent="0.25">
      <c r="A119112">
        <v>119110</v>
      </c>
      <c r="B119112">
        <v>1840.8689461016199</v>
      </c>
      <c r="C119112">
        <v>2992.12295840661</v>
      </c>
    </row>
    <row r="119113" spans="1:3" x14ac:dyDescent="0.25">
      <c r="A119113">
        <v>119111</v>
      </c>
      <c r="B119113">
        <v>789.28903005305892</v>
      </c>
      <c r="C119113">
        <v>3248.5564389327101</v>
      </c>
    </row>
    <row r="119114" spans="1:3" x14ac:dyDescent="0.25">
      <c r="A119114">
        <v>119112</v>
      </c>
      <c r="B119114">
        <v>2192.9956131915001</v>
      </c>
      <c r="C119114">
        <v>457.10179732136402</v>
      </c>
    </row>
    <row r="119115" spans="1:3" x14ac:dyDescent="0.25">
      <c r="A119115">
        <v>119113</v>
      </c>
      <c r="B119115">
        <v>2858.95649002242</v>
      </c>
      <c r="C119115">
        <v>2711.1651072648401</v>
      </c>
    </row>
    <row r="119116" spans="1:3" x14ac:dyDescent="0.25">
      <c r="A119116">
        <v>119114</v>
      </c>
      <c r="B119116">
        <v>4028.3800336474201</v>
      </c>
      <c r="C119116">
        <v>2730.5533749055298</v>
      </c>
    </row>
    <row r="119117" spans="1:3" x14ac:dyDescent="0.25">
      <c r="A119117">
        <v>119115</v>
      </c>
      <c r="B119117">
        <v>731.86232876651593</v>
      </c>
      <c r="C119117">
        <v>1619.4004093098199</v>
      </c>
    </row>
    <row r="119118" spans="1:3" x14ac:dyDescent="0.25">
      <c r="A119118">
        <v>119116</v>
      </c>
      <c r="B119118">
        <v>2704.6973387242901</v>
      </c>
      <c r="C119118">
        <v>1704.2903655053699</v>
      </c>
    </row>
    <row r="119119" spans="1:3" x14ac:dyDescent="0.25">
      <c r="A119119">
        <v>119117</v>
      </c>
      <c r="B119119">
        <v>3999.95604303348</v>
      </c>
      <c r="C119119">
        <v>2406.2746441557301</v>
      </c>
    </row>
    <row r="119120" spans="1:3" x14ac:dyDescent="0.25">
      <c r="A119120">
        <v>119118</v>
      </c>
      <c r="B119120">
        <v>505.76880120323199</v>
      </c>
      <c r="C119120">
        <v>2893.0859979736501</v>
      </c>
    </row>
    <row r="119121" spans="1:3" x14ac:dyDescent="0.25">
      <c r="A119121">
        <v>119119</v>
      </c>
      <c r="B119121">
        <v>4458.0272878465294</v>
      </c>
      <c r="C119121">
        <v>2388.7006451268599</v>
      </c>
    </row>
    <row r="119122" spans="1:3" x14ac:dyDescent="0.25">
      <c r="A119122">
        <v>119120</v>
      </c>
      <c r="B119122">
        <v>2768.0979787216802</v>
      </c>
      <c r="C119122">
        <v>263.42051748704898</v>
      </c>
    </row>
    <row r="119123" spans="1:3" x14ac:dyDescent="0.25">
      <c r="A119123">
        <v>119121</v>
      </c>
      <c r="B119123">
        <v>3440.9162409568798</v>
      </c>
      <c r="C119123">
        <v>84.773437851209593</v>
      </c>
    </row>
    <row r="119124" spans="1:3" x14ac:dyDescent="0.25">
      <c r="A119124">
        <v>119122</v>
      </c>
      <c r="B119124">
        <v>3388.4060815026401</v>
      </c>
      <c r="C119124">
        <v>2741.8952102912399</v>
      </c>
    </row>
    <row r="119125" spans="1:3" x14ac:dyDescent="0.25">
      <c r="A119125">
        <v>119123</v>
      </c>
      <c r="B119125">
        <v>3636.9275550980301</v>
      </c>
      <c r="C119125">
        <v>2095.34903953616</v>
      </c>
    </row>
    <row r="119126" spans="1:3" x14ac:dyDescent="0.25">
      <c r="A119126">
        <v>119124</v>
      </c>
      <c r="B119126">
        <v>2277.2183143973898</v>
      </c>
      <c r="C119126">
        <v>491.64503088574099</v>
      </c>
    </row>
    <row r="119127" spans="1:3" x14ac:dyDescent="0.25">
      <c r="A119127">
        <v>119125</v>
      </c>
      <c r="B119127">
        <v>4840.0612426648804</v>
      </c>
      <c r="C119127">
        <v>2924.1764059822199</v>
      </c>
    </row>
    <row r="119128" spans="1:3" x14ac:dyDescent="0.25">
      <c r="A119128">
        <v>119126</v>
      </c>
      <c r="B119128">
        <v>3016.32539129931</v>
      </c>
      <c r="C119128">
        <v>2365.92823574883</v>
      </c>
    </row>
    <row r="119129" spans="1:3" x14ac:dyDescent="0.25">
      <c r="A119129">
        <v>119127</v>
      </c>
      <c r="B119129">
        <v>1185.4687995949</v>
      </c>
      <c r="C119129">
        <v>3255.8859321202899</v>
      </c>
    </row>
    <row r="119130" spans="1:3" x14ac:dyDescent="0.25">
      <c r="A119130">
        <v>119128</v>
      </c>
      <c r="B119130">
        <v>3953.8529555916211</v>
      </c>
      <c r="C119130">
        <v>2207.4323127699799</v>
      </c>
    </row>
    <row r="119131" spans="1:3" x14ac:dyDescent="0.25">
      <c r="A119131">
        <v>119129</v>
      </c>
      <c r="B119131">
        <v>4857.9014182992414</v>
      </c>
      <c r="C119131">
        <v>2321.6156526984</v>
      </c>
    </row>
    <row r="119132" spans="1:3" x14ac:dyDescent="0.25">
      <c r="A119132">
        <v>119130</v>
      </c>
      <c r="B119132">
        <v>3577.21795518416</v>
      </c>
      <c r="C119132">
        <v>1763.67148520046</v>
      </c>
    </row>
    <row r="119133" spans="1:3" x14ac:dyDescent="0.25">
      <c r="A119133">
        <v>119131</v>
      </c>
      <c r="B119133">
        <v>4312.7949619266292</v>
      </c>
      <c r="C119133">
        <v>1182.73964209408</v>
      </c>
    </row>
    <row r="119134" spans="1:3" x14ac:dyDescent="0.25">
      <c r="A119134">
        <v>119132</v>
      </c>
      <c r="B119134">
        <v>4179.0501810039996</v>
      </c>
      <c r="C119134">
        <v>2357.1712692011902</v>
      </c>
    </row>
    <row r="119135" spans="1:3" x14ac:dyDescent="0.25">
      <c r="A119135">
        <v>119133</v>
      </c>
      <c r="B119135">
        <v>1923.7099260258001</v>
      </c>
      <c r="C119135">
        <v>1414.48310699948</v>
      </c>
    </row>
    <row r="119136" spans="1:3" x14ac:dyDescent="0.25">
      <c r="A119136">
        <v>119134</v>
      </c>
      <c r="B119136">
        <v>912.33436298819504</v>
      </c>
      <c r="C119136">
        <v>2456.8313115217902</v>
      </c>
    </row>
    <row r="119137" spans="1:3" x14ac:dyDescent="0.25">
      <c r="A119137">
        <v>119135</v>
      </c>
      <c r="B119137">
        <v>1957.2336708966</v>
      </c>
      <c r="C119137">
        <v>2942.5354404012401</v>
      </c>
    </row>
    <row r="119138" spans="1:3" x14ac:dyDescent="0.25">
      <c r="A119138">
        <v>119136</v>
      </c>
      <c r="B119138">
        <v>2523.3139393024198</v>
      </c>
      <c r="C119138">
        <v>3395.62853920207</v>
      </c>
    </row>
    <row r="119139" spans="1:3" x14ac:dyDescent="0.25">
      <c r="A119139">
        <v>119137</v>
      </c>
      <c r="B119139">
        <v>1508.92717819175</v>
      </c>
      <c r="C119139">
        <v>2068.42715382605</v>
      </c>
    </row>
    <row r="119140" spans="1:3" x14ac:dyDescent="0.25">
      <c r="A119140">
        <v>119138</v>
      </c>
      <c r="B119140">
        <v>4419.68820002539</v>
      </c>
      <c r="C119140">
        <v>1822.44478690709</v>
      </c>
    </row>
    <row r="119141" spans="1:3" x14ac:dyDescent="0.25">
      <c r="A119141">
        <v>119139</v>
      </c>
      <c r="B119141">
        <v>1550.1392836503701</v>
      </c>
      <c r="C119141">
        <v>1243.5769801797801</v>
      </c>
    </row>
    <row r="119142" spans="1:3" x14ac:dyDescent="0.25">
      <c r="A119142">
        <v>119140</v>
      </c>
      <c r="B119142">
        <v>2370.04606699019</v>
      </c>
      <c r="C119142">
        <v>2140.1455731759002</v>
      </c>
    </row>
    <row r="119143" spans="1:3" x14ac:dyDescent="0.25">
      <c r="A119143">
        <v>119141</v>
      </c>
      <c r="B119143">
        <v>3491.92755238669</v>
      </c>
      <c r="C119143">
        <v>13.4620793231779</v>
      </c>
    </row>
    <row r="119144" spans="1:3" x14ac:dyDescent="0.25">
      <c r="A119144">
        <v>119142</v>
      </c>
      <c r="B119144">
        <v>2537.1549043566702</v>
      </c>
      <c r="C119144">
        <v>2391.4773356589499</v>
      </c>
    </row>
    <row r="119145" spans="1:3" x14ac:dyDescent="0.25">
      <c r="A119145">
        <v>119143</v>
      </c>
      <c r="B119145">
        <v>784.55036752051899</v>
      </c>
      <c r="C119145">
        <v>1470.96356301847</v>
      </c>
    </row>
    <row r="119146" spans="1:3" x14ac:dyDescent="0.25">
      <c r="A119146">
        <v>119144</v>
      </c>
      <c r="B119146">
        <v>3729.17690823781</v>
      </c>
      <c r="C119146">
        <v>2992.7854489987499</v>
      </c>
    </row>
    <row r="119147" spans="1:3" x14ac:dyDescent="0.25">
      <c r="A119147">
        <v>119145</v>
      </c>
      <c r="B119147">
        <v>2066.88489049393</v>
      </c>
      <c r="C119147">
        <v>1148.75567960902</v>
      </c>
    </row>
    <row r="119148" spans="1:3" x14ac:dyDescent="0.25">
      <c r="A119148">
        <v>119146</v>
      </c>
      <c r="B119148">
        <v>597.21298700979503</v>
      </c>
      <c r="C119148">
        <v>3205.4361341342101</v>
      </c>
    </row>
    <row r="119149" spans="1:3" x14ac:dyDescent="0.25">
      <c r="A119149">
        <v>119147</v>
      </c>
      <c r="B119149">
        <v>719.30877872915698</v>
      </c>
      <c r="C119149">
        <v>2129.56990819473</v>
      </c>
    </row>
    <row r="119150" spans="1:3" x14ac:dyDescent="0.25">
      <c r="A119150">
        <v>119148</v>
      </c>
      <c r="B119150">
        <v>331.63263051700699</v>
      </c>
      <c r="C119150">
        <v>2130.1644888624</v>
      </c>
    </row>
    <row r="119151" spans="1:3" x14ac:dyDescent="0.25">
      <c r="A119151">
        <v>119149</v>
      </c>
      <c r="B119151">
        <v>97.472560334970396</v>
      </c>
      <c r="C119151">
        <v>2781.5983316083398</v>
      </c>
    </row>
    <row r="119152" spans="1:3" x14ac:dyDescent="0.25">
      <c r="A119152">
        <v>119150</v>
      </c>
      <c r="B119152">
        <v>4489.8322253440701</v>
      </c>
      <c r="C119152">
        <v>2647.8929274898101</v>
      </c>
    </row>
    <row r="119153" spans="1:3" x14ac:dyDescent="0.25">
      <c r="A119153">
        <v>119151</v>
      </c>
      <c r="B119153">
        <v>4834.5133319662</v>
      </c>
      <c r="C119153">
        <v>2068.9475295802399</v>
      </c>
    </row>
    <row r="119154" spans="1:3" x14ac:dyDescent="0.25">
      <c r="A119154">
        <v>119152</v>
      </c>
      <c r="B119154">
        <v>2550.1955452943798</v>
      </c>
      <c r="C119154">
        <v>1595.5960888726599</v>
      </c>
    </row>
    <row r="119155" spans="1:3" x14ac:dyDescent="0.25">
      <c r="A119155">
        <v>119153</v>
      </c>
      <c r="B119155">
        <v>1004.95242309277</v>
      </c>
      <c r="C119155">
        <v>906.98083699236997</v>
      </c>
    </row>
    <row r="119156" spans="1:3" x14ac:dyDescent="0.25">
      <c r="A119156">
        <v>119154</v>
      </c>
      <c r="B119156">
        <v>277.48964740312698</v>
      </c>
      <c r="C119156">
        <v>2132.9831819268802</v>
      </c>
    </row>
    <row r="119157" spans="1:3" x14ac:dyDescent="0.25">
      <c r="A119157">
        <v>119155</v>
      </c>
      <c r="B119157">
        <v>3297.5642503229001</v>
      </c>
      <c r="C119157">
        <v>295.78699385690499</v>
      </c>
    </row>
    <row r="119158" spans="1:3" x14ac:dyDescent="0.25">
      <c r="A119158">
        <v>119156</v>
      </c>
      <c r="B119158">
        <v>497.01050179331202</v>
      </c>
      <c r="C119158">
        <v>1200.0309677924299</v>
      </c>
    </row>
    <row r="119159" spans="1:3" x14ac:dyDescent="0.25">
      <c r="A119159">
        <v>119157</v>
      </c>
      <c r="B119159">
        <v>3857.111235732461</v>
      </c>
      <c r="C119159">
        <v>3335.2180335705498</v>
      </c>
    </row>
    <row r="119160" spans="1:3" x14ac:dyDescent="0.25">
      <c r="A119160">
        <v>119158</v>
      </c>
      <c r="B119160">
        <v>5051.2317605553098</v>
      </c>
      <c r="C119160">
        <v>3102.6433448962798</v>
      </c>
    </row>
    <row r="119161" spans="1:3" x14ac:dyDescent="0.25">
      <c r="A119161">
        <v>119159</v>
      </c>
      <c r="B119161">
        <v>4632.1363597613299</v>
      </c>
      <c r="C119161">
        <v>1962.3486934499599</v>
      </c>
    </row>
    <row r="119162" spans="1:3" x14ac:dyDescent="0.25">
      <c r="A119162">
        <v>119160</v>
      </c>
      <c r="B119162">
        <v>3044.0381143084801</v>
      </c>
      <c r="C119162">
        <v>1320.22955904082</v>
      </c>
    </row>
    <row r="119163" spans="1:3" x14ac:dyDescent="0.25">
      <c r="A119163">
        <v>119161</v>
      </c>
      <c r="B119163">
        <v>2071.7972130553999</v>
      </c>
      <c r="C119163">
        <v>249.03727380926699</v>
      </c>
    </row>
    <row r="119164" spans="1:3" x14ac:dyDescent="0.25">
      <c r="A119164">
        <v>119162</v>
      </c>
      <c r="B119164">
        <v>2392.6665660137101</v>
      </c>
      <c r="C119164">
        <v>2522.22293959845</v>
      </c>
    </row>
    <row r="119165" spans="1:3" x14ac:dyDescent="0.25">
      <c r="A119165">
        <v>119163</v>
      </c>
      <c r="B119165">
        <v>52.638002538769513</v>
      </c>
      <c r="C119165">
        <v>2537.91080416676</v>
      </c>
    </row>
    <row r="119166" spans="1:3" x14ac:dyDescent="0.25">
      <c r="A119166">
        <v>119164</v>
      </c>
      <c r="B119166">
        <v>2740.2897330430201</v>
      </c>
      <c r="C119166">
        <v>2229.4816842177001</v>
      </c>
    </row>
    <row r="119167" spans="1:3" x14ac:dyDescent="0.25">
      <c r="A119167">
        <v>119165</v>
      </c>
      <c r="B119167">
        <v>1360.5692184857101</v>
      </c>
      <c r="C119167">
        <v>2794.2939124612499</v>
      </c>
    </row>
    <row r="119168" spans="1:3" x14ac:dyDescent="0.25">
      <c r="A119168">
        <v>119166</v>
      </c>
      <c r="B119168">
        <v>1803.9992851957199</v>
      </c>
      <c r="C119168">
        <v>1446.5709089971799</v>
      </c>
    </row>
    <row r="119169" spans="1:3" x14ac:dyDescent="0.25">
      <c r="A119169">
        <v>119167</v>
      </c>
      <c r="B119169">
        <v>1938.6906815300999</v>
      </c>
      <c r="C119169">
        <v>3363.57483090286</v>
      </c>
    </row>
    <row r="119170" spans="1:3" x14ac:dyDescent="0.25">
      <c r="A119170">
        <v>119168</v>
      </c>
      <c r="B119170">
        <v>3444.4537866472001</v>
      </c>
      <c r="C119170">
        <v>330.71499662019102</v>
      </c>
    </row>
    <row r="119171" spans="1:3" x14ac:dyDescent="0.25">
      <c r="A119171">
        <v>119169</v>
      </c>
      <c r="B119171">
        <v>4389.2071009560996</v>
      </c>
      <c r="C119171">
        <v>2661.6202899725199</v>
      </c>
    </row>
    <row r="119172" spans="1:3" x14ac:dyDescent="0.25">
      <c r="A119172">
        <v>119170</v>
      </c>
      <c r="B119172">
        <v>4209.7830143337296</v>
      </c>
      <c r="C119172">
        <v>3076.6001719537599</v>
      </c>
    </row>
    <row r="119173" spans="1:3" x14ac:dyDescent="0.25">
      <c r="A119173">
        <v>119171</v>
      </c>
      <c r="B119173">
        <v>1080.3377058302301</v>
      </c>
      <c r="C119173">
        <v>2139.6190431191098</v>
      </c>
    </row>
    <row r="119174" spans="1:3" x14ac:dyDescent="0.25">
      <c r="A119174">
        <v>119172</v>
      </c>
      <c r="B119174">
        <v>4585.1776585176394</v>
      </c>
      <c r="C119174">
        <v>2104.64180132507</v>
      </c>
    </row>
    <row r="119175" spans="1:3" x14ac:dyDescent="0.25">
      <c r="A119175">
        <v>119173</v>
      </c>
      <c r="B119175">
        <v>1474.4936467340599</v>
      </c>
      <c r="C119175">
        <v>915.55129325690302</v>
      </c>
    </row>
    <row r="119176" spans="1:3" x14ac:dyDescent="0.25">
      <c r="A119176">
        <v>119174</v>
      </c>
      <c r="B119176">
        <v>2430.6011371118402</v>
      </c>
      <c r="C119176">
        <v>1040.5950604919799</v>
      </c>
    </row>
    <row r="119177" spans="1:3" x14ac:dyDescent="0.25">
      <c r="A119177">
        <v>119175</v>
      </c>
      <c r="B119177">
        <v>2638.96066836106</v>
      </c>
      <c r="C119177">
        <v>1750.5602419832401</v>
      </c>
    </row>
    <row r="119178" spans="1:3" x14ac:dyDescent="0.25">
      <c r="A119178">
        <v>119176</v>
      </c>
      <c r="B119178">
        <v>3799.3267849275298</v>
      </c>
      <c r="C119178">
        <v>2145.9876817699901</v>
      </c>
    </row>
    <row r="119179" spans="1:3" x14ac:dyDescent="0.25">
      <c r="A119179">
        <v>119177</v>
      </c>
      <c r="B119179">
        <v>1305.6067308133699</v>
      </c>
      <c r="C119179">
        <v>1965.14573170582</v>
      </c>
    </row>
    <row r="119180" spans="1:3" x14ac:dyDescent="0.25">
      <c r="A119180">
        <v>119178</v>
      </c>
      <c r="B119180">
        <v>3211.7421643180701</v>
      </c>
      <c r="C119180">
        <v>2003.5751941123599</v>
      </c>
    </row>
    <row r="119181" spans="1:3" x14ac:dyDescent="0.25">
      <c r="A119181">
        <v>119179</v>
      </c>
      <c r="B119181">
        <v>3397.69759094343</v>
      </c>
      <c r="C119181">
        <v>371.12079107928002</v>
      </c>
    </row>
    <row r="119182" spans="1:3" x14ac:dyDescent="0.25">
      <c r="A119182">
        <v>119180</v>
      </c>
      <c r="B119182">
        <v>4867.4509994821501</v>
      </c>
      <c r="C119182">
        <v>1814.860711801</v>
      </c>
    </row>
    <row r="119183" spans="1:3" x14ac:dyDescent="0.25">
      <c r="A119183">
        <v>119181</v>
      </c>
      <c r="B119183">
        <v>74.00195135706899</v>
      </c>
      <c r="C119183">
        <v>3124.3294923808398</v>
      </c>
    </row>
    <row r="119184" spans="1:3" x14ac:dyDescent="0.25">
      <c r="A119184">
        <v>119182</v>
      </c>
      <c r="B119184">
        <v>2582.0184416388001</v>
      </c>
      <c r="C119184">
        <v>3300.2966201996001</v>
      </c>
    </row>
    <row r="119185" spans="1:3" x14ac:dyDescent="0.25">
      <c r="A119185">
        <v>119183</v>
      </c>
      <c r="B119185">
        <v>1667.25520575883</v>
      </c>
      <c r="C119185">
        <v>771.34840546819794</v>
      </c>
    </row>
    <row r="119186" spans="1:3" x14ac:dyDescent="0.25">
      <c r="A119186">
        <v>119184</v>
      </c>
      <c r="B119186">
        <v>4495.9989342589706</v>
      </c>
      <c r="C119186">
        <v>1328.4068830167901</v>
      </c>
    </row>
    <row r="119187" spans="1:3" x14ac:dyDescent="0.25">
      <c r="A119187">
        <v>119185</v>
      </c>
      <c r="B119187">
        <v>609.89494492750896</v>
      </c>
      <c r="C119187">
        <v>121.432020796774</v>
      </c>
    </row>
    <row r="119188" spans="1:3" x14ac:dyDescent="0.25">
      <c r="A119188">
        <v>119186</v>
      </c>
      <c r="B119188">
        <v>4484.8223933619392</v>
      </c>
      <c r="C119188">
        <v>1164.9007905494</v>
      </c>
    </row>
    <row r="119189" spans="1:3" x14ac:dyDescent="0.25">
      <c r="A119189">
        <v>119187</v>
      </c>
      <c r="B119189">
        <v>283.854067433762</v>
      </c>
      <c r="C119189">
        <v>2788.4019533278602</v>
      </c>
    </row>
    <row r="119190" spans="1:3" x14ac:dyDescent="0.25">
      <c r="A119190">
        <v>119188</v>
      </c>
      <c r="B119190">
        <v>3316.6335306501001</v>
      </c>
      <c r="C119190">
        <v>2529.5710400610601</v>
      </c>
    </row>
    <row r="119191" spans="1:3" x14ac:dyDescent="0.25">
      <c r="A119191">
        <v>119189</v>
      </c>
      <c r="B119191">
        <v>4660.0162846265703</v>
      </c>
      <c r="C119191">
        <v>2872.1324927968999</v>
      </c>
    </row>
    <row r="119192" spans="1:3" x14ac:dyDescent="0.25">
      <c r="A119192">
        <v>119190</v>
      </c>
      <c r="B119192">
        <v>3546.4345248705999</v>
      </c>
      <c r="C119192">
        <v>2101.6295717531598</v>
      </c>
    </row>
    <row r="119193" spans="1:3" x14ac:dyDescent="0.25">
      <c r="A119193">
        <v>119191</v>
      </c>
      <c r="B119193">
        <v>2720</v>
      </c>
      <c r="C119193">
        <v>1684.5565517278501</v>
      </c>
    </row>
    <row r="119194" spans="1:3" x14ac:dyDescent="0.25">
      <c r="A119194">
        <v>119192</v>
      </c>
      <c r="B119194">
        <v>4885.6783795910214</v>
      </c>
      <c r="C119194">
        <v>2647.77206580249</v>
      </c>
    </row>
    <row r="119195" spans="1:3" x14ac:dyDescent="0.25">
      <c r="A119195">
        <v>119193</v>
      </c>
      <c r="B119195">
        <v>2547.39792181046</v>
      </c>
      <c r="C119195">
        <v>843.25183894160398</v>
      </c>
    </row>
    <row r="119196" spans="1:3" x14ac:dyDescent="0.25">
      <c r="A119196">
        <v>119194</v>
      </c>
      <c r="B119196">
        <v>4879.3438372578794</v>
      </c>
      <c r="C119196">
        <v>2010.90134617224</v>
      </c>
    </row>
    <row r="119197" spans="1:3" x14ac:dyDescent="0.25">
      <c r="A119197">
        <v>119195</v>
      </c>
      <c r="B119197">
        <v>1671.96202906192</v>
      </c>
      <c r="C119197">
        <v>1214.2482911521699</v>
      </c>
    </row>
    <row r="119198" spans="1:3" x14ac:dyDescent="0.25">
      <c r="A119198">
        <v>119196</v>
      </c>
      <c r="B119198">
        <v>2187.8928476760502</v>
      </c>
      <c r="C119198">
        <v>1800.52191844959</v>
      </c>
    </row>
    <row r="119199" spans="1:3" x14ac:dyDescent="0.25">
      <c r="A119199">
        <v>119197</v>
      </c>
      <c r="B119199">
        <v>360.952576225315</v>
      </c>
      <c r="C119199">
        <v>1579.7708495491099</v>
      </c>
    </row>
    <row r="119200" spans="1:3" x14ac:dyDescent="0.25">
      <c r="A119200">
        <v>119198</v>
      </c>
      <c r="B119200">
        <v>2686.8457070372901</v>
      </c>
      <c r="C119200">
        <v>2696.2561314888499</v>
      </c>
    </row>
    <row r="119201" spans="1:3" x14ac:dyDescent="0.25">
      <c r="A119201">
        <v>119199</v>
      </c>
      <c r="B119201">
        <v>2598.9825084048098</v>
      </c>
      <c r="C119201">
        <v>549.17350088039393</v>
      </c>
    </row>
    <row r="119202" spans="1:3" x14ac:dyDescent="0.25">
      <c r="A119202">
        <v>119200</v>
      </c>
      <c r="B119202">
        <v>548.98147565431896</v>
      </c>
      <c r="C119202">
        <v>1113.3781887917901</v>
      </c>
    </row>
    <row r="119203" spans="1:3" x14ac:dyDescent="0.25">
      <c r="A119203">
        <v>119201</v>
      </c>
      <c r="B119203">
        <v>4707.0776854095702</v>
      </c>
      <c r="C119203">
        <v>3330.60687612534</v>
      </c>
    </row>
    <row r="119204" spans="1:3" x14ac:dyDescent="0.25">
      <c r="A119204">
        <v>119202</v>
      </c>
      <c r="B119204">
        <v>3122.9493532387901</v>
      </c>
      <c r="C119204">
        <v>3092.1430840562698</v>
      </c>
    </row>
    <row r="119205" spans="1:3" x14ac:dyDescent="0.25">
      <c r="A119205">
        <v>119203</v>
      </c>
      <c r="B119205">
        <v>554.23264457756204</v>
      </c>
      <c r="C119205">
        <v>1139.0901303880501</v>
      </c>
    </row>
    <row r="119206" spans="1:3" x14ac:dyDescent="0.25">
      <c r="A119206">
        <v>119204</v>
      </c>
      <c r="B119206">
        <v>854.111174937226</v>
      </c>
      <c r="C119206">
        <v>2904.5887057908299</v>
      </c>
    </row>
    <row r="119207" spans="1:3" x14ac:dyDescent="0.25">
      <c r="A119207">
        <v>119205</v>
      </c>
      <c r="B119207">
        <v>1894.0653613637</v>
      </c>
      <c r="C119207">
        <v>2539.59759214116</v>
      </c>
    </row>
    <row r="119208" spans="1:3" x14ac:dyDescent="0.25">
      <c r="A119208">
        <v>119206</v>
      </c>
      <c r="B119208">
        <v>2669.1095229528401</v>
      </c>
      <c r="C119208">
        <v>3382.6045716188901</v>
      </c>
    </row>
    <row r="119209" spans="1:3" x14ac:dyDescent="0.25">
      <c r="A119209">
        <v>119207</v>
      </c>
      <c r="B119209">
        <v>727.39966825171996</v>
      </c>
      <c r="C119209">
        <v>3250.7830697887698</v>
      </c>
    </row>
    <row r="119210" spans="1:3" x14ac:dyDescent="0.25">
      <c r="A119210">
        <v>119208</v>
      </c>
      <c r="B119210">
        <v>4431.173107365179</v>
      </c>
      <c r="C119210">
        <v>734.20422928886501</v>
      </c>
    </row>
    <row r="119211" spans="1:3" x14ac:dyDescent="0.25">
      <c r="A119211">
        <v>119209</v>
      </c>
      <c r="B119211">
        <v>436.92576547466098</v>
      </c>
      <c r="C119211">
        <v>1066.6212616436801</v>
      </c>
    </row>
    <row r="119212" spans="1:3" x14ac:dyDescent="0.25">
      <c r="A119212">
        <v>119210</v>
      </c>
      <c r="B119212">
        <v>4321.2584764172798</v>
      </c>
      <c r="C119212">
        <v>2905.3152653811999</v>
      </c>
    </row>
    <row r="119213" spans="1:3" x14ac:dyDescent="0.25">
      <c r="A119213">
        <v>119211</v>
      </c>
      <c r="B119213">
        <v>1932.9722367464601</v>
      </c>
      <c r="C119213">
        <v>2077.7479783195299</v>
      </c>
    </row>
    <row r="119214" spans="1:3" x14ac:dyDescent="0.25">
      <c r="A119214">
        <v>119212</v>
      </c>
      <c r="B119214">
        <v>4493.3112366075102</v>
      </c>
      <c r="C119214">
        <v>1084.4551528490499</v>
      </c>
    </row>
    <row r="119215" spans="1:3" x14ac:dyDescent="0.25">
      <c r="A119215">
        <v>119213</v>
      </c>
      <c r="B119215">
        <v>848.90138245440005</v>
      </c>
      <c r="C119215">
        <v>668.85919261171102</v>
      </c>
    </row>
    <row r="119216" spans="1:3" x14ac:dyDescent="0.25">
      <c r="A119216">
        <v>119214</v>
      </c>
      <c r="B119216">
        <v>3057.9983103416898</v>
      </c>
      <c r="C119216">
        <v>50.558804605603697</v>
      </c>
    </row>
    <row r="119217" spans="1:3" x14ac:dyDescent="0.25">
      <c r="A119217">
        <v>119215</v>
      </c>
      <c r="B119217">
        <v>1365.0752185684401</v>
      </c>
      <c r="C119217">
        <v>2803.87236897816</v>
      </c>
    </row>
    <row r="119218" spans="1:3" x14ac:dyDescent="0.25">
      <c r="A119218">
        <v>119216</v>
      </c>
      <c r="B119218">
        <v>904.34572746393496</v>
      </c>
      <c r="C119218">
        <v>2773.8263379908999</v>
      </c>
    </row>
    <row r="119219" spans="1:3" x14ac:dyDescent="0.25">
      <c r="A119219">
        <v>119217</v>
      </c>
      <c r="B119219">
        <v>1710.47162214441</v>
      </c>
      <c r="C119219">
        <v>922.343979687103</v>
      </c>
    </row>
    <row r="119220" spans="1:3" x14ac:dyDescent="0.25">
      <c r="A119220">
        <v>119218</v>
      </c>
      <c r="B119220">
        <v>1081.59917515405</v>
      </c>
      <c r="C119220">
        <v>2919.45677182182</v>
      </c>
    </row>
    <row r="119221" spans="1:3" x14ac:dyDescent="0.25">
      <c r="A119221">
        <v>119219</v>
      </c>
      <c r="B119221">
        <v>3547.4635618552288</v>
      </c>
      <c r="C119221">
        <v>3098.2858832952202</v>
      </c>
    </row>
    <row r="119222" spans="1:3" x14ac:dyDescent="0.25">
      <c r="A119222">
        <v>119220</v>
      </c>
      <c r="B119222">
        <v>2792.6720823049</v>
      </c>
      <c r="C119222">
        <v>445.26699427029013</v>
      </c>
    </row>
    <row r="119223" spans="1:3" x14ac:dyDescent="0.25">
      <c r="A119223">
        <v>119221</v>
      </c>
      <c r="B119223">
        <v>4651.4507531877207</v>
      </c>
      <c r="C119223">
        <v>1715.6762071989101</v>
      </c>
    </row>
    <row r="119224" spans="1:3" x14ac:dyDescent="0.25">
      <c r="A119224">
        <v>119222</v>
      </c>
      <c r="B119224">
        <v>3663.5877598131801</v>
      </c>
      <c r="C119224">
        <v>1402.7102200674999</v>
      </c>
    </row>
    <row r="119225" spans="1:3" x14ac:dyDescent="0.25">
      <c r="A119225">
        <v>119223</v>
      </c>
      <c r="B119225">
        <v>903.96572529466005</v>
      </c>
      <c r="C119225">
        <v>3130.5846778307</v>
      </c>
    </row>
    <row r="119226" spans="1:3" x14ac:dyDescent="0.25">
      <c r="A119226">
        <v>119224</v>
      </c>
      <c r="B119226">
        <v>1958.7364792047999</v>
      </c>
      <c r="C119226">
        <v>2926.95845759336</v>
      </c>
    </row>
    <row r="119227" spans="1:3" x14ac:dyDescent="0.25">
      <c r="A119227">
        <v>119225</v>
      </c>
      <c r="B119227">
        <v>2548.2686194227899</v>
      </c>
      <c r="C119227">
        <v>1495.5696387533601</v>
      </c>
    </row>
    <row r="119228" spans="1:3" x14ac:dyDescent="0.25">
      <c r="A119228">
        <v>119226</v>
      </c>
      <c r="B119228">
        <v>2575.0783163127498</v>
      </c>
      <c r="C119228">
        <v>1167.2206166589399</v>
      </c>
    </row>
    <row r="119229" spans="1:3" x14ac:dyDescent="0.25">
      <c r="A119229">
        <v>119227</v>
      </c>
      <c r="B119229">
        <v>2344.6446473098999</v>
      </c>
      <c r="C119229">
        <v>1746.0996208808699</v>
      </c>
    </row>
    <row r="119230" spans="1:3" x14ac:dyDescent="0.25">
      <c r="A119230">
        <v>119228</v>
      </c>
      <c r="B119230">
        <v>3119.8321554112999</v>
      </c>
      <c r="C119230">
        <v>1596.74031416564</v>
      </c>
    </row>
    <row r="119231" spans="1:3" x14ac:dyDescent="0.25">
      <c r="A119231">
        <v>119229</v>
      </c>
      <c r="B119231">
        <v>705.28637850745895</v>
      </c>
      <c r="C119231">
        <v>3360.7209096144202</v>
      </c>
    </row>
    <row r="119232" spans="1:3" x14ac:dyDescent="0.25">
      <c r="A119232">
        <v>119230</v>
      </c>
      <c r="B119232">
        <v>3258.3404079152901</v>
      </c>
      <c r="C119232">
        <v>1762.5626007380199</v>
      </c>
    </row>
    <row r="119233" spans="1:3" x14ac:dyDescent="0.25">
      <c r="A119233">
        <v>119231</v>
      </c>
      <c r="B119233">
        <v>4878.0675624584001</v>
      </c>
      <c r="C119233">
        <v>1737.8657263289299</v>
      </c>
    </row>
    <row r="119234" spans="1:3" x14ac:dyDescent="0.25">
      <c r="A119234">
        <v>119232</v>
      </c>
      <c r="B119234">
        <v>934.02644735987792</v>
      </c>
      <c r="C119234">
        <v>2318.2325354017298</v>
      </c>
    </row>
    <row r="119235" spans="1:3" x14ac:dyDescent="0.25">
      <c r="A119235">
        <v>119233</v>
      </c>
      <c r="B119235">
        <v>4306.2087734002707</v>
      </c>
      <c r="C119235">
        <v>2499.2735434995798</v>
      </c>
    </row>
    <row r="119236" spans="1:3" x14ac:dyDescent="0.25">
      <c r="A119236">
        <v>119234</v>
      </c>
      <c r="B119236">
        <v>50.932377442260403</v>
      </c>
      <c r="C119236">
        <v>2300.6740130394301</v>
      </c>
    </row>
    <row r="119237" spans="1:3" x14ac:dyDescent="0.25">
      <c r="A119237">
        <v>119235</v>
      </c>
      <c r="B119237">
        <v>2048.7162730865298</v>
      </c>
      <c r="C119237">
        <v>248.00442367673401</v>
      </c>
    </row>
    <row r="119238" spans="1:3" x14ac:dyDescent="0.25">
      <c r="A119238">
        <v>119236</v>
      </c>
      <c r="B119238">
        <v>4502.4614135366801</v>
      </c>
      <c r="C119238">
        <v>1453.8899294738501</v>
      </c>
    </row>
    <row r="119239" spans="1:3" x14ac:dyDescent="0.25">
      <c r="A119239">
        <v>119237</v>
      </c>
      <c r="B119239">
        <v>3097.05041429121</v>
      </c>
      <c r="C119239">
        <v>205.36077539700599</v>
      </c>
    </row>
    <row r="119240" spans="1:3" x14ac:dyDescent="0.25">
      <c r="A119240">
        <v>119238</v>
      </c>
      <c r="B119240">
        <v>2795.4231212346299</v>
      </c>
      <c r="C119240">
        <v>1432.57784776732</v>
      </c>
    </row>
    <row r="119241" spans="1:3" x14ac:dyDescent="0.25">
      <c r="A119241">
        <v>119239</v>
      </c>
      <c r="B119241">
        <v>4779.6690124671004</v>
      </c>
      <c r="C119241">
        <v>1780.2361382280701</v>
      </c>
    </row>
    <row r="119242" spans="1:3" x14ac:dyDescent="0.25">
      <c r="A119242">
        <v>119240</v>
      </c>
      <c r="B119242">
        <v>4027.8902959299999</v>
      </c>
      <c r="C119242">
        <v>2764.0183846909399</v>
      </c>
    </row>
    <row r="119243" spans="1:3" x14ac:dyDescent="0.25">
      <c r="A119243">
        <v>119241</v>
      </c>
      <c r="B119243">
        <v>5036.3331454625204</v>
      </c>
      <c r="C119243">
        <v>3128.5353493689499</v>
      </c>
    </row>
    <row r="119244" spans="1:3" x14ac:dyDescent="0.25">
      <c r="A119244">
        <v>119242</v>
      </c>
      <c r="B119244">
        <v>4350.5941897959201</v>
      </c>
      <c r="C119244">
        <v>2401.5246410689801</v>
      </c>
    </row>
    <row r="119245" spans="1:3" x14ac:dyDescent="0.25">
      <c r="A119245">
        <v>119243</v>
      </c>
      <c r="B119245">
        <v>1237.4797009213501</v>
      </c>
      <c r="C119245">
        <v>2599.7766134523999</v>
      </c>
    </row>
    <row r="119246" spans="1:3" x14ac:dyDescent="0.25">
      <c r="A119246">
        <v>119244</v>
      </c>
      <c r="B119246">
        <v>481.77690524048597</v>
      </c>
      <c r="C119246">
        <v>952.99082355260805</v>
      </c>
    </row>
    <row r="119247" spans="1:3" x14ac:dyDescent="0.25">
      <c r="A119247">
        <v>119245</v>
      </c>
      <c r="B119247">
        <v>367.06908231388502</v>
      </c>
      <c r="C119247">
        <v>2880.8903205992201</v>
      </c>
    </row>
    <row r="119248" spans="1:3" x14ac:dyDescent="0.25">
      <c r="A119248">
        <v>119246</v>
      </c>
      <c r="B119248">
        <v>3929.66281916754</v>
      </c>
      <c r="C119248">
        <v>1776.6741318392401</v>
      </c>
    </row>
    <row r="119249" spans="1:3" x14ac:dyDescent="0.25">
      <c r="A119249">
        <v>119247</v>
      </c>
      <c r="B119249">
        <v>2975.3462249027002</v>
      </c>
      <c r="C119249">
        <v>460.01053521726902</v>
      </c>
    </row>
    <row r="119250" spans="1:3" x14ac:dyDescent="0.25">
      <c r="A119250">
        <v>119248</v>
      </c>
      <c r="B119250">
        <v>4097.1387166450386</v>
      </c>
      <c r="C119250">
        <v>2001.4822871460201</v>
      </c>
    </row>
    <row r="119251" spans="1:3" x14ac:dyDescent="0.25">
      <c r="A119251">
        <v>119249</v>
      </c>
      <c r="B119251">
        <v>4963.8294345533404</v>
      </c>
      <c r="C119251">
        <v>1863.00696064722</v>
      </c>
    </row>
    <row r="119252" spans="1:3" x14ac:dyDescent="0.25">
      <c r="A119252">
        <v>119250</v>
      </c>
      <c r="B119252">
        <v>4636.1195383146896</v>
      </c>
      <c r="C119252">
        <v>1797.4624038980701</v>
      </c>
    </row>
    <row r="119253" spans="1:3" x14ac:dyDescent="0.25">
      <c r="A119253">
        <v>119251</v>
      </c>
      <c r="B119253">
        <v>4326.4819533159598</v>
      </c>
      <c r="C119253">
        <v>609.66076784029894</v>
      </c>
    </row>
    <row r="119254" spans="1:3" x14ac:dyDescent="0.25">
      <c r="A119254">
        <v>119252</v>
      </c>
      <c r="B119254">
        <v>2106.9705314749099</v>
      </c>
      <c r="C119254">
        <v>93.414150327027087</v>
      </c>
    </row>
    <row r="119255" spans="1:3" x14ac:dyDescent="0.25">
      <c r="A119255">
        <v>119253</v>
      </c>
      <c r="B119255">
        <v>3804.1440468994401</v>
      </c>
      <c r="C119255">
        <v>1091.20640348802</v>
      </c>
    </row>
    <row r="119256" spans="1:3" x14ac:dyDescent="0.25">
      <c r="A119256">
        <v>119254</v>
      </c>
      <c r="B119256">
        <v>4719.9333880950298</v>
      </c>
      <c r="C119256">
        <v>1884.39458382882</v>
      </c>
    </row>
    <row r="119257" spans="1:3" x14ac:dyDescent="0.25">
      <c r="A119257">
        <v>119255</v>
      </c>
      <c r="B119257">
        <v>699.3574733589661</v>
      </c>
      <c r="C119257">
        <v>1243.16784594657</v>
      </c>
    </row>
    <row r="119258" spans="1:3" x14ac:dyDescent="0.25">
      <c r="A119258">
        <v>119256</v>
      </c>
      <c r="B119258">
        <v>4612.8114701469203</v>
      </c>
      <c r="C119258">
        <v>3369.8033364860498</v>
      </c>
    </row>
    <row r="119259" spans="1:3" x14ac:dyDescent="0.25">
      <c r="A119259">
        <v>119257</v>
      </c>
      <c r="B119259">
        <v>2478.8869118262901</v>
      </c>
      <c r="C119259">
        <v>1657.5267046761001</v>
      </c>
    </row>
    <row r="119260" spans="1:3" x14ac:dyDescent="0.25">
      <c r="A119260">
        <v>119258</v>
      </c>
      <c r="B119260">
        <v>4571.7425966393203</v>
      </c>
      <c r="C119260">
        <v>89.582961929158998</v>
      </c>
    </row>
    <row r="119261" spans="1:3" x14ac:dyDescent="0.25">
      <c r="A119261">
        <v>119259</v>
      </c>
      <c r="B119261">
        <v>1209.95112362852</v>
      </c>
      <c r="C119261">
        <v>2362.80340707904</v>
      </c>
    </row>
    <row r="119262" spans="1:3" x14ac:dyDescent="0.25">
      <c r="A119262">
        <v>119260</v>
      </c>
      <c r="B119262">
        <v>3276.22392010263</v>
      </c>
      <c r="C119262">
        <v>2654.1168184446301</v>
      </c>
    </row>
    <row r="119263" spans="1:3" x14ac:dyDescent="0.25">
      <c r="A119263">
        <v>119261</v>
      </c>
      <c r="B119263">
        <v>872.17323542015401</v>
      </c>
      <c r="C119263">
        <v>1177.35260490305</v>
      </c>
    </row>
    <row r="119264" spans="1:3" x14ac:dyDescent="0.25">
      <c r="A119264">
        <v>119262</v>
      </c>
      <c r="B119264">
        <v>1363.03551931116</v>
      </c>
      <c r="C119264">
        <v>1273.4352982917701</v>
      </c>
    </row>
    <row r="119265" spans="1:3" x14ac:dyDescent="0.25">
      <c r="A119265">
        <v>119263</v>
      </c>
      <c r="B119265">
        <v>1997.7088777305701</v>
      </c>
      <c r="C119265">
        <v>952.13212887632403</v>
      </c>
    </row>
    <row r="119266" spans="1:3" x14ac:dyDescent="0.25">
      <c r="A119266">
        <v>119264</v>
      </c>
      <c r="B119266">
        <v>3122.32880388084</v>
      </c>
      <c r="C119266">
        <v>2429.5665007050002</v>
      </c>
    </row>
    <row r="119267" spans="1:3" x14ac:dyDescent="0.25">
      <c r="A119267">
        <v>119265</v>
      </c>
      <c r="B119267">
        <v>4296.4812213839596</v>
      </c>
      <c r="C119267">
        <v>443.94469333862799</v>
      </c>
    </row>
    <row r="119268" spans="1:3" x14ac:dyDescent="0.25">
      <c r="A119268">
        <v>119266</v>
      </c>
      <c r="B119268">
        <v>4731.3633679392997</v>
      </c>
      <c r="C119268">
        <v>1954.55983481311</v>
      </c>
    </row>
    <row r="119269" spans="1:3" x14ac:dyDescent="0.25">
      <c r="A119269">
        <v>119267</v>
      </c>
      <c r="B119269">
        <v>1492.0437660728701</v>
      </c>
      <c r="C119269">
        <v>2302.5060044923698</v>
      </c>
    </row>
    <row r="119270" spans="1:3" x14ac:dyDescent="0.25">
      <c r="A119270">
        <v>119268</v>
      </c>
      <c r="B119270">
        <v>5007.3254922517299</v>
      </c>
      <c r="C119270">
        <v>1876.46829244528</v>
      </c>
    </row>
    <row r="119271" spans="1:3" x14ac:dyDescent="0.25">
      <c r="A119271">
        <v>119269</v>
      </c>
      <c r="B119271">
        <v>4882.5991966448209</v>
      </c>
      <c r="C119271">
        <v>3310.11977508376</v>
      </c>
    </row>
    <row r="119272" spans="1:3" x14ac:dyDescent="0.25">
      <c r="A119272">
        <v>119270</v>
      </c>
      <c r="B119272">
        <v>4721.08639525136</v>
      </c>
      <c r="C119272">
        <v>2589.7712903965098</v>
      </c>
    </row>
    <row r="119273" spans="1:3" x14ac:dyDescent="0.25">
      <c r="A119273">
        <v>119271</v>
      </c>
      <c r="B119273">
        <v>4694.4629980580203</v>
      </c>
      <c r="C119273">
        <v>2476.3694457623101</v>
      </c>
    </row>
    <row r="119274" spans="1:3" x14ac:dyDescent="0.25">
      <c r="A119274">
        <v>119272</v>
      </c>
      <c r="B119274">
        <v>1047.5244062239101</v>
      </c>
      <c r="C119274">
        <v>2530.90095574412</v>
      </c>
    </row>
    <row r="119275" spans="1:3" x14ac:dyDescent="0.25">
      <c r="A119275">
        <v>119273</v>
      </c>
      <c r="B119275">
        <v>128.340521402544</v>
      </c>
      <c r="C119275">
        <v>3246.4559380935102</v>
      </c>
    </row>
    <row r="119276" spans="1:3" x14ac:dyDescent="0.25">
      <c r="A119276">
        <v>119274</v>
      </c>
      <c r="B119276">
        <v>5028.9400006904798</v>
      </c>
      <c r="C119276">
        <v>2606.6194310862302</v>
      </c>
    </row>
    <row r="119277" spans="1:3" x14ac:dyDescent="0.25">
      <c r="A119277">
        <v>119275</v>
      </c>
      <c r="B119277">
        <v>1325.8082014446099</v>
      </c>
      <c r="C119277">
        <v>2501.5266761801199</v>
      </c>
    </row>
    <row r="119278" spans="1:3" x14ac:dyDescent="0.25">
      <c r="A119278">
        <v>119276</v>
      </c>
      <c r="B119278">
        <v>2382.0370370370401</v>
      </c>
      <c r="C119278">
        <v>1293.33432950563</v>
      </c>
    </row>
    <row r="119279" spans="1:3" x14ac:dyDescent="0.25">
      <c r="A119279">
        <v>119277</v>
      </c>
      <c r="B119279">
        <v>2897.4358235772302</v>
      </c>
      <c r="C119279">
        <v>804.60162574365199</v>
      </c>
    </row>
    <row r="119280" spans="1:3" x14ac:dyDescent="0.25">
      <c r="A119280">
        <v>119278</v>
      </c>
      <c r="B119280">
        <v>4366.47675398921</v>
      </c>
      <c r="C119280">
        <v>367.65667504677998</v>
      </c>
    </row>
    <row r="119281" spans="1:3" x14ac:dyDescent="0.25">
      <c r="A119281">
        <v>119279</v>
      </c>
      <c r="B119281">
        <v>1750.51335791114</v>
      </c>
      <c r="C119281">
        <v>696.34925373293902</v>
      </c>
    </row>
    <row r="119282" spans="1:3" x14ac:dyDescent="0.25">
      <c r="A119282">
        <v>119280</v>
      </c>
      <c r="B119282">
        <v>4380.9831564696997</v>
      </c>
      <c r="C119282">
        <v>3089.5449999689999</v>
      </c>
    </row>
    <row r="119283" spans="1:3" x14ac:dyDescent="0.25">
      <c r="A119283">
        <v>119281</v>
      </c>
      <c r="B119283">
        <v>4473.2132180257386</v>
      </c>
      <c r="C119283">
        <v>1809.0125621689599</v>
      </c>
    </row>
    <row r="119284" spans="1:3" x14ac:dyDescent="0.25">
      <c r="A119284">
        <v>119282</v>
      </c>
      <c r="B119284">
        <v>3783.2234755511399</v>
      </c>
      <c r="C119284">
        <v>3395.2077572389599</v>
      </c>
    </row>
    <row r="119285" spans="1:3" x14ac:dyDescent="0.25">
      <c r="A119285">
        <v>119283</v>
      </c>
      <c r="B119285">
        <v>3290.51524936328</v>
      </c>
      <c r="C119285">
        <v>2797.5797026249802</v>
      </c>
    </row>
    <row r="119286" spans="1:3" x14ac:dyDescent="0.25">
      <c r="A119286">
        <v>119284</v>
      </c>
      <c r="B119286">
        <v>2869.5524725313498</v>
      </c>
      <c r="C119286">
        <v>791.0717634192099</v>
      </c>
    </row>
    <row r="119287" spans="1:3" x14ac:dyDescent="0.25">
      <c r="A119287">
        <v>119285</v>
      </c>
      <c r="B119287">
        <v>2735.7478461872101</v>
      </c>
      <c r="C119287">
        <v>3066.231896075039</v>
      </c>
    </row>
    <row r="119288" spans="1:3" x14ac:dyDescent="0.25">
      <c r="A119288">
        <v>119286</v>
      </c>
      <c r="B119288">
        <v>4610.7721155360396</v>
      </c>
      <c r="C119288">
        <v>1356.66863894214</v>
      </c>
    </row>
    <row r="119289" spans="1:3" x14ac:dyDescent="0.25">
      <c r="A119289">
        <v>119287</v>
      </c>
      <c r="B119289">
        <v>2596.27871177305</v>
      </c>
      <c r="C119289">
        <v>1360.32961040292</v>
      </c>
    </row>
    <row r="119290" spans="1:3" x14ac:dyDescent="0.25">
      <c r="A119290">
        <v>119288</v>
      </c>
      <c r="B119290">
        <v>3085.3788245664</v>
      </c>
      <c r="C119290">
        <v>364.10686095470197</v>
      </c>
    </row>
    <row r="119291" spans="1:3" x14ac:dyDescent="0.25">
      <c r="A119291">
        <v>119289</v>
      </c>
      <c r="B119291">
        <v>3654.9195394626099</v>
      </c>
      <c r="C119291">
        <v>3266.7709452128101</v>
      </c>
    </row>
    <row r="119292" spans="1:3" x14ac:dyDescent="0.25">
      <c r="A119292">
        <v>119290</v>
      </c>
      <c r="B119292">
        <v>2821.69499590131</v>
      </c>
      <c r="C119292">
        <v>345.880994442619</v>
      </c>
    </row>
    <row r="119293" spans="1:3" x14ac:dyDescent="0.25">
      <c r="A119293">
        <v>119291</v>
      </c>
      <c r="B119293">
        <v>3998.3813113660099</v>
      </c>
      <c r="C119293">
        <v>2422.1056457920699</v>
      </c>
    </row>
    <row r="119294" spans="1:3" x14ac:dyDescent="0.25">
      <c r="A119294">
        <v>119292</v>
      </c>
      <c r="B119294">
        <v>2069.8735241430099</v>
      </c>
      <c r="C119294">
        <v>2819.2003004010198</v>
      </c>
    </row>
    <row r="119295" spans="1:3" x14ac:dyDescent="0.25">
      <c r="A119295">
        <v>119293</v>
      </c>
      <c r="B119295">
        <v>373.235989947657</v>
      </c>
      <c r="C119295">
        <v>2308.2311320877402</v>
      </c>
    </row>
    <row r="119296" spans="1:3" x14ac:dyDescent="0.25">
      <c r="A119296">
        <v>119294</v>
      </c>
      <c r="B119296">
        <v>1925.80796262071</v>
      </c>
      <c r="C119296">
        <v>2785.9498665363999</v>
      </c>
    </row>
    <row r="119297" spans="1:3" x14ac:dyDescent="0.25">
      <c r="A119297">
        <v>119295</v>
      </c>
      <c r="B119297">
        <v>2771.0101800860002</v>
      </c>
      <c r="C119297">
        <v>767.77285797557101</v>
      </c>
    </row>
    <row r="119298" spans="1:3" x14ac:dyDescent="0.25">
      <c r="A119298">
        <v>119296</v>
      </c>
      <c r="B119298">
        <v>1019.48518744751</v>
      </c>
      <c r="C119298">
        <v>3244.1306991731399</v>
      </c>
    </row>
    <row r="119299" spans="1:3" x14ac:dyDescent="0.25">
      <c r="A119299">
        <v>119297</v>
      </c>
      <c r="B119299">
        <v>3785.0249319954901</v>
      </c>
      <c r="C119299">
        <v>591.99204910719106</v>
      </c>
    </row>
    <row r="119300" spans="1:3" x14ac:dyDescent="0.25">
      <c r="A119300">
        <v>119298</v>
      </c>
      <c r="B119300">
        <v>4149.3536630347999</v>
      </c>
      <c r="C119300">
        <v>3238.0752525941798</v>
      </c>
    </row>
    <row r="119301" spans="1:3" x14ac:dyDescent="0.25">
      <c r="A119301">
        <v>119299</v>
      </c>
      <c r="B119301">
        <v>604.87062339850797</v>
      </c>
      <c r="C119301">
        <v>3104.5753407167399</v>
      </c>
    </row>
    <row r="119302" spans="1:3" x14ac:dyDescent="0.25">
      <c r="A119302">
        <v>119300</v>
      </c>
      <c r="B119302">
        <v>5073.2541736366702</v>
      </c>
      <c r="C119302">
        <v>2186.9030416352898</v>
      </c>
    </row>
    <row r="119303" spans="1:3" x14ac:dyDescent="0.25">
      <c r="A119303">
        <v>119301</v>
      </c>
      <c r="B119303">
        <v>2744.7188109062199</v>
      </c>
      <c r="C119303">
        <v>13.855269045342499</v>
      </c>
    </row>
    <row r="119304" spans="1:3" x14ac:dyDescent="0.25">
      <c r="A119304">
        <v>119302</v>
      </c>
      <c r="B119304">
        <v>2810.7122224876198</v>
      </c>
      <c r="C119304">
        <v>2529.17768658557</v>
      </c>
    </row>
    <row r="119305" spans="1:3" x14ac:dyDescent="0.25">
      <c r="A119305">
        <v>119303</v>
      </c>
      <c r="B119305">
        <v>3667.2450561713699</v>
      </c>
      <c r="C119305">
        <v>2857.7137970159301</v>
      </c>
    </row>
    <row r="119306" spans="1:3" x14ac:dyDescent="0.25">
      <c r="A119306">
        <v>119304</v>
      </c>
      <c r="B119306">
        <v>701.76289439872096</v>
      </c>
      <c r="C119306">
        <v>414.74194084079602</v>
      </c>
    </row>
    <row r="119307" spans="1:3" x14ac:dyDescent="0.25">
      <c r="A119307">
        <v>119305</v>
      </c>
      <c r="B119307">
        <v>4812.7139047043393</v>
      </c>
      <c r="C119307">
        <v>766.68707163038198</v>
      </c>
    </row>
    <row r="119308" spans="1:3" x14ac:dyDescent="0.25">
      <c r="A119308">
        <v>119306</v>
      </c>
      <c r="B119308">
        <v>1635.1179450238601</v>
      </c>
      <c r="C119308">
        <v>3250.8643094614099</v>
      </c>
    </row>
    <row r="119309" spans="1:3" x14ac:dyDescent="0.25">
      <c r="A119309">
        <v>119307</v>
      </c>
      <c r="B119309">
        <v>4577.8476824873705</v>
      </c>
      <c r="C119309">
        <v>1093.51007206134</v>
      </c>
    </row>
    <row r="119310" spans="1:3" x14ac:dyDescent="0.25">
      <c r="A119310">
        <v>119308</v>
      </c>
      <c r="B119310">
        <v>2472.4650083510501</v>
      </c>
      <c r="C119310">
        <v>1289.2405966128999</v>
      </c>
    </row>
    <row r="119311" spans="1:3" x14ac:dyDescent="0.25">
      <c r="A119311">
        <v>119309</v>
      </c>
      <c r="B119311">
        <v>4359.7249184505699</v>
      </c>
      <c r="C119311">
        <v>1330.55471680697</v>
      </c>
    </row>
    <row r="119312" spans="1:3" x14ac:dyDescent="0.25">
      <c r="A119312">
        <v>119310</v>
      </c>
      <c r="B119312">
        <v>4549.8960692986102</v>
      </c>
      <c r="C119312">
        <v>1214.8599084917801</v>
      </c>
    </row>
    <row r="119313" spans="1:3" x14ac:dyDescent="0.25">
      <c r="A119313">
        <v>119311</v>
      </c>
      <c r="B119313">
        <v>1049.81448274181</v>
      </c>
      <c r="C119313">
        <v>1580.46856838543</v>
      </c>
    </row>
    <row r="119314" spans="1:3" x14ac:dyDescent="0.25">
      <c r="A119314">
        <v>119312</v>
      </c>
      <c r="B119314">
        <v>1197.8769939050601</v>
      </c>
      <c r="C119314">
        <v>1544.71581005088</v>
      </c>
    </row>
    <row r="119315" spans="1:3" x14ac:dyDescent="0.25">
      <c r="A119315">
        <v>119313</v>
      </c>
      <c r="B119315">
        <v>2891.7177724482099</v>
      </c>
      <c r="C119315">
        <v>3384.09814903407</v>
      </c>
    </row>
    <row r="119316" spans="1:3" x14ac:dyDescent="0.25">
      <c r="A119316">
        <v>119314</v>
      </c>
      <c r="B119316">
        <v>4805.4391646004397</v>
      </c>
      <c r="C119316">
        <v>2470.42863864541</v>
      </c>
    </row>
    <row r="119317" spans="1:3" x14ac:dyDescent="0.25">
      <c r="A119317">
        <v>119315</v>
      </c>
      <c r="B119317">
        <v>1790.97983536774</v>
      </c>
      <c r="C119317">
        <v>1190.3843110600701</v>
      </c>
    </row>
    <row r="119318" spans="1:3" x14ac:dyDescent="0.25">
      <c r="A119318">
        <v>119316</v>
      </c>
      <c r="B119318">
        <v>4435.4539886312996</v>
      </c>
      <c r="C119318">
        <v>1360.1567480425199</v>
      </c>
    </row>
    <row r="119319" spans="1:3" x14ac:dyDescent="0.25">
      <c r="A119319">
        <v>119317</v>
      </c>
      <c r="B119319">
        <v>2319.76898071703</v>
      </c>
      <c r="C119319">
        <v>1824.2685991521801</v>
      </c>
    </row>
    <row r="119320" spans="1:3" x14ac:dyDescent="0.25">
      <c r="A119320">
        <v>119318</v>
      </c>
      <c r="B119320">
        <v>3270.9305386503802</v>
      </c>
      <c r="C119320">
        <v>3105.5290054649799</v>
      </c>
    </row>
    <row r="119321" spans="1:3" x14ac:dyDescent="0.25">
      <c r="A119321">
        <v>119319</v>
      </c>
      <c r="B119321">
        <v>3054.9231681532401</v>
      </c>
      <c r="C119321">
        <v>56.473954309417003</v>
      </c>
    </row>
    <row r="119322" spans="1:3" x14ac:dyDescent="0.25">
      <c r="A119322">
        <v>119320</v>
      </c>
      <c r="B119322">
        <v>4417.10286985928</v>
      </c>
      <c r="C119322">
        <v>261.30031302473299</v>
      </c>
    </row>
    <row r="119323" spans="1:3" x14ac:dyDescent="0.25">
      <c r="A119323">
        <v>119321</v>
      </c>
      <c r="B119323">
        <v>2595.9788546365198</v>
      </c>
      <c r="C119323">
        <v>395.74672574009202</v>
      </c>
    </row>
    <row r="119324" spans="1:3" x14ac:dyDescent="0.25">
      <c r="A119324">
        <v>119322</v>
      </c>
      <c r="B119324">
        <v>857.00470992767589</v>
      </c>
      <c r="C119324">
        <v>427.47789562721499</v>
      </c>
    </row>
    <row r="119325" spans="1:3" x14ac:dyDescent="0.25">
      <c r="A119325">
        <v>119323</v>
      </c>
      <c r="B119325">
        <v>4637.9125129998001</v>
      </c>
      <c r="C119325">
        <v>1554.51756096073</v>
      </c>
    </row>
    <row r="119326" spans="1:3" x14ac:dyDescent="0.25">
      <c r="A119326">
        <v>119324</v>
      </c>
      <c r="B119326">
        <v>3827.9058388384501</v>
      </c>
      <c r="C119326">
        <v>605.20401517359699</v>
      </c>
    </row>
    <row r="119327" spans="1:3" x14ac:dyDescent="0.25">
      <c r="A119327">
        <v>119325</v>
      </c>
      <c r="B119327">
        <v>1488.90257720917</v>
      </c>
      <c r="C119327">
        <v>520.84151362846296</v>
      </c>
    </row>
    <row r="119328" spans="1:3" x14ac:dyDescent="0.25">
      <c r="A119328">
        <v>119326</v>
      </c>
      <c r="B119328">
        <v>1971.6343511882301</v>
      </c>
      <c r="C119328">
        <v>1110.6494437010499</v>
      </c>
    </row>
    <row r="119329" spans="1:3" x14ac:dyDescent="0.25">
      <c r="A119329">
        <v>119327</v>
      </c>
      <c r="B119329">
        <v>5038.4694429781703</v>
      </c>
      <c r="C119329">
        <v>2840.1947066978</v>
      </c>
    </row>
    <row r="119330" spans="1:3" x14ac:dyDescent="0.25">
      <c r="A119330">
        <v>119328</v>
      </c>
      <c r="B119330">
        <v>2510.5455165030799</v>
      </c>
      <c r="C119330">
        <v>12.107276207676501</v>
      </c>
    </row>
    <row r="119331" spans="1:3" x14ac:dyDescent="0.25">
      <c r="A119331">
        <v>119329</v>
      </c>
      <c r="B119331">
        <v>4918.8107774267701</v>
      </c>
      <c r="C119331">
        <v>3214.0794804147399</v>
      </c>
    </row>
    <row r="119332" spans="1:3" x14ac:dyDescent="0.25">
      <c r="A119332">
        <v>119330</v>
      </c>
      <c r="B119332">
        <v>4429.9758793078799</v>
      </c>
      <c r="C119332">
        <v>1094.22324722547</v>
      </c>
    </row>
    <row r="119333" spans="1:3" x14ac:dyDescent="0.25">
      <c r="A119333">
        <v>119331</v>
      </c>
      <c r="B119333">
        <v>1518.4102076557399</v>
      </c>
      <c r="C119333">
        <v>2408.0653397844098</v>
      </c>
    </row>
    <row r="119334" spans="1:3" x14ac:dyDescent="0.25">
      <c r="A119334">
        <v>119332</v>
      </c>
      <c r="B119334">
        <v>2611.3686417656399</v>
      </c>
      <c r="C119334">
        <v>1038.4113944528699</v>
      </c>
    </row>
    <row r="119335" spans="1:3" x14ac:dyDescent="0.25">
      <c r="A119335">
        <v>119333</v>
      </c>
      <c r="B119335">
        <v>2023.0397213081401</v>
      </c>
      <c r="C119335">
        <v>1904.35208091603</v>
      </c>
    </row>
    <row r="119336" spans="1:3" x14ac:dyDescent="0.25">
      <c r="A119336">
        <v>119334</v>
      </c>
      <c r="B119336">
        <v>3353.9598435578</v>
      </c>
      <c r="C119336">
        <v>1121.56433339567</v>
      </c>
    </row>
    <row r="119337" spans="1:3" x14ac:dyDescent="0.25">
      <c r="A119337">
        <v>119335</v>
      </c>
      <c r="B119337">
        <v>2601.2511449469498</v>
      </c>
      <c r="C119337">
        <v>2088.5436150025798</v>
      </c>
    </row>
    <row r="119338" spans="1:3" x14ac:dyDescent="0.25">
      <c r="A119338">
        <v>119336</v>
      </c>
      <c r="B119338">
        <v>3335.9330615528702</v>
      </c>
      <c r="C119338">
        <v>2669.4242721308901</v>
      </c>
    </row>
    <row r="119339" spans="1:3" x14ac:dyDescent="0.25">
      <c r="A119339">
        <v>119337</v>
      </c>
      <c r="B119339">
        <v>4387.3204364396597</v>
      </c>
      <c r="C119339">
        <v>229.12821715529799</v>
      </c>
    </row>
    <row r="119340" spans="1:3" x14ac:dyDescent="0.25">
      <c r="A119340">
        <v>119338</v>
      </c>
      <c r="B119340">
        <v>1047.97345320349</v>
      </c>
      <c r="C119340">
        <v>983.414857862997</v>
      </c>
    </row>
    <row r="119341" spans="1:3" x14ac:dyDescent="0.25">
      <c r="A119341">
        <v>119339</v>
      </c>
      <c r="B119341">
        <v>2297.4190523249199</v>
      </c>
      <c r="C119341">
        <v>2512.3369465554401</v>
      </c>
    </row>
    <row r="119342" spans="1:3" x14ac:dyDescent="0.25">
      <c r="A119342">
        <v>119340</v>
      </c>
      <c r="B119342">
        <v>2943.3831491783399</v>
      </c>
      <c r="C119342">
        <v>3354.886164982981</v>
      </c>
    </row>
    <row r="119343" spans="1:3" x14ac:dyDescent="0.25">
      <c r="A119343">
        <v>119341</v>
      </c>
      <c r="B119343">
        <v>965.7330317036749</v>
      </c>
      <c r="C119343">
        <v>2190.0047217371698</v>
      </c>
    </row>
    <row r="119344" spans="1:3" x14ac:dyDescent="0.25">
      <c r="A119344">
        <v>119342</v>
      </c>
      <c r="B119344">
        <v>4544.45367641755</v>
      </c>
      <c r="C119344">
        <v>2139.4992567354502</v>
      </c>
    </row>
    <row r="119345" spans="1:3" x14ac:dyDescent="0.25">
      <c r="A119345">
        <v>119343</v>
      </c>
      <c r="B119345">
        <v>2525.4676091122101</v>
      </c>
      <c r="C119345">
        <v>2948.1353425629</v>
      </c>
    </row>
    <row r="119346" spans="1:3" x14ac:dyDescent="0.25">
      <c r="A119346">
        <v>119344</v>
      </c>
      <c r="B119346">
        <v>613.19973371840695</v>
      </c>
      <c r="C119346">
        <v>2726.9106970698799</v>
      </c>
    </row>
    <row r="119347" spans="1:3" x14ac:dyDescent="0.25">
      <c r="A119347">
        <v>119345</v>
      </c>
      <c r="B119347">
        <v>2234.6574093305699</v>
      </c>
      <c r="C119347">
        <v>51.793279212617101</v>
      </c>
    </row>
    <row r="119348" spans="1:3" x14ac:dyDescent="0.25">
      <c r="A119348">
        <v>119346</v>
      </c>
      <c r="B119348">
        <v>3978.799111691289</v>
      </c>
      <c r="C119348">
        <v>1959.5027988358099</v>
      </c>
    </row>
    <row r="119349" spans="1:3" x14ac:dyDescent="0.25">
      <c r="A119349">
        <v>119347</v>
      </c>
      <c r="B119349">
        <v>682.98138466814908</v>
      </c>
      <c r="C119349">
        <v>3150.2197207281101</v>
      </c>
    </row>
    <row r="119350" spans="1:3" x14ac:dyDescent="0.25">
      <c r="A119350">
        <v>119348</v>
      </c>
      <c r="B119350">
        <v>842.41986440660708</v>
      </c>
      <c r="C119350">
        <v>528.32344336285701</v>
      </c>
    </row>
    <row r="119351" spans="1:3" x14ac:dyDescent="0.25">
      <c r="A119351">
        <v>119349</v>
      </c>
      <c r="B119351">
        <v>2641.1353974661101</v>
      </c>
      <c r="C119351">
        <v>1465.856786801</v>
      </c>
    </row>
    <row r="119352" spans="1:3" x14ac:dyDescent="0.25">
      <c r="A119352">
        <v>119350</v>
      </c>
      <c r="B119352">
        <v>1799.46328501427</v>
      </c>
      <c r="C119352">
        <v>847.81102710909101</v>
      </c>
    </row>
    <row r="119353" spans="1:3" x14ac:dyDescent="0.25">
      <c r="A119353">
        <v>119351</v>
      </c>
      <c r="B119353">
        <v>2980.2026686059899</v>
      </c>
      <c r="C119353">
        <v>905.36179139288197</v>
      </c>
    </row>
    <row r="119354" spans="1:3" x14ac:dyDescent="0.25">
      <c r="A119354">
        <v>119352</v>
      </c>
      <c r="B119354">
        <v>4450.9159450916804</v>
      </c>
      <c r="C119354">
        <v>2450.87791902668</v>
      </c>
    </row>
    <row r="119355" spans="1:3" x14ac:dyDescent="0.25">
      <c r="A119355">
        <v>119353</v>
      </c>
      <c r="B119355">
        <v>4496.3130161572208</v>
      </c>
      <c r="C119355">
        <v>2103.5794565512701</v>
      </c>
    </row>
    <row r="119356" spans="1:3" x14ac:dyDescent="0.25">
      <c r="A119356">
        <v>119354</v>
      </c>
      <c r="B119356">
        <v>1439.0331037948599</v>
      </c>
      <c r="C119356">
        <v>3182.72113252587</v>
      </c>
    </row>
    <row r="119357" spans="1:3" x14ac:dyDescent="0.25">
      <c r="A119357">
        <v>119355</v>
      </c>
      <c r="B119357">
        <v>1128.12849391544</v>
      </c>
      <c r="C119357">
        <v>1603.3537001408499</v>
      </c>
    </row>
    <row r="119358" spans="1:3" x14ac:dyDescent="0.25">
      <c r="A119358">
        <v>119356</v>
      </c>
      <c r="B119358">
        <v>216.89475950604901</v>
      </c>
      <c r="C119358">
        <v>3074.3705203121899</v>
      </c>
    </row>
    <row r="119359" spans="1:3" x14ac:dyDescent="0.25">
      <c r="A119359">
        <v>119357</v>
      </c>
      <c r="B119359">
        <v>54.949297266512502</v>
      </c>
      <c r="C119359">
        <v>2190.7600721929898</v>
      </c>
    </row>
    <row r="119360" spans="1:3" x14ac:dyDescent="0.25">
      <c r="A119360">
        <v>119358</v>
      </c>
      <c r="B119360">
        <v>3031.1347140841099</v>
      </c>
      <c r="C119360">
        <v>1420.65605144038</v>
      </c>
    </row>
    <row r="119361" spans="1:3" x14ac:dyDescent="0.25">
      <c r="A119361">
        <v>119359</v>
      </c>
      <c r="B119361">
        <v>4175.1874417781601</v>
      </c>
      <c r="C119361">
        <v>2710.3592168343098</v>
      </c>
    </row>
    <row r="119362" spans="1:3" x14ac:dyDescent="0.25">
      <c r="A119362">
        <v>119360</v>
      </c>
      <c r="B119362">
        <v>4949.4488050899499</v>
      </c>
      <c r="C119362">
        <v>2719.1555601945802</v>
      </c>
    </row>
    <row r="119363" spans="1:3" x14ac:dyDescent="0.25">
      <c r="A119363">
        <v>119361</v>
      </c>
      <c r="B119363">
        <v>2358.5218782768502</v>
      </c>
      <c r="C119363">
        <v>2195.0080925389202</v>
      </c>
    </row>
    <row r="119364" spans="1:3" x14ac:dyDescent="0.25">
      <c r="A119364">
        <v>119362</v>
      </c>
      <c r="B119364">
        <v>2772.9189614131801</v>
      </c>
      <c r="C119364">
        <v>2739.5776911912999</v>
      </c>
    </row>
    <row r="119365" spans="1:3" x14ac:dyDescent="0.25">
      <c r="A119365">
        <v>119363</v>
      </c>
      <c r="B119365">
        <v>4673.9293282480794</v>
      </c>
      <c r="C119365">
        <v>2905.6574348233698</v>
      </c>
    </row>
    <row r="119366" spans="1:3" x14ac:dyDescent="0.25">
      <c r="A119366">
        <v>119364</v>
      </c>
      <c r="B119366">
        <v>4916.7599372221102</v>
      </c>
      <c r="C119366">
        <v>2346.3427592356802</v>
      </c>
    </row>
    <row r="119367" spans="1:3" x14ac:dyDescent="0.25">
      <c r="A119367">
        <v>119365</v>
      </c>
      <c r="B119367">
        <v>1983.3474815122499</v>
      </c>
      <c r="C119367">
        <v>1413.9270976391499</v>
      </c>
    </row>
    <row r="119368" spans="1:3" x14ac:dyDescent="0.25">
      <c r="A119368">
        <v>119366</v>
      </c>
      <c r="B119368">
        <v>2254.8961933775599</v>
      </c>
      <c r="C119368">
        <v>6.8424369924405299</v>
      </c>
    </row>
    <row r="119369" spans="1:3" x14ac:dyDescent="0.25">
      <c r="A119369">
        <v>119367</v>
      </c>
      <c r="B119369">
        <v>1750.83311206702</v>
      </c>
      <c r="C119369">
        <v>3040.7378772877501</v>
      </c>
    </row>
    <row r="119370" spans="1:3" x14ac:dyDescent="0.25">
      <c r="A119370">
        <v>119368</v>
      </c>
      <c r="B119370">
        <v>4749.9059517155893</v>
      </c>
      <c r="C119370">
        <v>2844.9736554052902</v>
      </c>
    </row>
    <row r="119371" spans="1:3" x14ac:dyDescent="0.25">
      <c r="A119371">
        <v>119369</v>
      </c>
      <c r="B119371">
        <v>4758.6500996669001</v>
      </c>
      <c r="C119371">
        <v>2698.3006565177402</v>
      </c>
    </row>
    <row r="119372" spans="1:3" x14ac:dyDescent="0.25">
      <c r="A119372">
        <v>119370</v>
      </c>
      <c r="B119372">
        <v>3486.78316925644</v>
      </c>
      <c r="C119372">
        <v>297.06061410847701</v>
      </c>
    </row>
    <row r="119373" spans="1:3" x14ac:dyDescent="0.25">
      <c r="A119373">
        <v>119371</v>
      </c>
      <c r="B119373">
        <v>423.23378897355298</v>
      </c>
      <c r="C119373">
        <v>1522.93646982428</v>
      </c>
    </row>
    <row r="119374" spans="1:3" x14ac:dyDescent="0.25">
      <c r="A119374">
        <v>119372</v>
      </c>
      <c r="B119374">
        <v>2770.6609440899001</v>
      </c>
      <c r="C119374">
        <v>133.146486884322</v>
      </c>
    </row>
    <row r="119375" spans="1:3" x14ac:dyDescent="0.25">
      <c r="A119375">
        <v>119373</v>
      </c>
      <c r="B119375">
        <v>4553.8917423619796</v>
      </c>
      <c r="C119375">
        <v>3116.7612563767502</v>
      </c>
    </row>
    <row r="119376" spans="1:3" x14ac:dyDescent="0.25">
      <c r="A119376">
        <v>119374</v>
      </c>
      <c r="B119376">
        <v>3526.2534185619111</v>
      </c>
      <c r="C119376">
        <v>2587.8968423330698</v>
      </c>
    </row>
    <row r="119377" spans="1:3" x14ac:dyDescent="0.25">
      <c r="A119377">
        <v>119375</v>
      </c>
      <c r="B119377">
        <v>4479.4866737799393</v>
      </c>
      <c r="C119377">
        <v>2421.6651197483502</v>
      </c>
    </row>
    <row r="119378" spans="1:3" x14ac:dyDescent="0.25">
      <c r="A119378">
        <v>119376</v>
      </c>
      <c r="B119378">
        <v>4976.1677012615291</v>
      </c>
      <c r="C119378">
        <v>2084.21880786474</v>
      </c>
    </row>
    <row r="119379" spans="1:3" x14ac:dyDescent="0.25">
      <c r="A119379">
        <v>119377</v>
      </c>
      <c r="B119379">
        <v>1916.9442534643599</v>
      </c>
      <c r="C119379">
        <v>801.65618597878802</v>
      </c>
    </row>
    <row r="119380" spans="1:3" x14ac:dyDescent="0.25">
      <c r="A119380">
        <v>119378</v>
      </c>
      <c r="B119380">
        <v>1255.7935710643201</v>
      </c>
      <c r="C119380">
        <v>1072.46288049639</v>
      </c>
    </row>
    <row r="119381" spans="1:3" x14ac:dyDescent="0.25">
      <c r="A119381">
        <v>119379</v>
      </c>
      <c r="B119381">
        <v>4794.9565159171507</v>
      </c>
      <c r="C119381">
        <v>2817.63931807667</v>
      </c>
    </row>
    <row r="119382" spans="1:3" x14ac:dyDescent="0.25">
      <c r="A119382">
        <v>119380</v>
      </c>
      <c r="B119382">
        <v>3.1385444143494499</v>
      </c>
      <c r="C119382">
        <v>3145.1160089969899</v>
      </c>
    </row>
    <row r="119383" spans="1:3" x14ac:dyDescent="0.25">
      <c r="A119383">
        <v>119381</v>
      </c>
      <c r="B119383">
        <v>537.90564417817097</v>
      </c>
      <c r="C119383">
        <v>1451.0247076712401</v>
      </c>
    </row>
    <row r="119384" spans="1:3" x14ac:dyDescent="0.25">
      <c r="A119384">
        <v>119382</v>
      </c>
      <c r="B119384">
        <v>3651.4560388052601</v>
      </c>
      <c r="C119384">
        <v>1924.8481472648</v>
      </c>
    </row>
    <row r="119385" spans="1:3" x14ac:dyDescent="0.25">
      <c r="A119385">
        <v>119383</v>
      </c>
      <c r="B119385">
        <v>4686.06358710322</v>
      </c>
      <c r="C119385">
        <v>2733.6254718586902</v>
      </c>
    </row>
    <row r="119386" spans="1:3" x14ac:dyDescent="0.25">
      <c r="A119386">
        <v>119384</v>
      </c>
      <c r="B119386">
        <v>3332.5116684047898</v>
      </c>
      <c r="C119386">
        <v>1754.9988601349201</v>
      </c>
    </row>
    <row r="119387" spans="1:3" x14ac:dyDescent="0.25">
      <c r="A119387">
        <v>119385</v>
      </c>
      <c r="B119387">
        <v>4931.2738570096899</v>
      </c>
      <c r="C119387">
        <v>2326.01440203524</v>
      </c>
    </row>
    <row r="119388" spans="1:3" x14ac:dyDescent="0.25">
      <c r="A119388">
        <v>119386</v>
      </c>
      <c r="B119388">
        <v>4419.61289118272</v>
      </c>
      <c r="C119388">
        <v>2022.7028451092101</v>
      </c>
    </row>
    <row r="119389" spans="1:3" x14ac:dyDescent="0.25">
      <c r="A119389">
        <v>119387</v>
      </c>
      <c r="B119389">
        <v>4717.4688606588797</v>
      </c>
      <c r="C119389">
        <v>3053.8010169826998</v>
      </c>
    </row>
    <row r="119390" spans="1:3" x14ac:dyDescent="0.25">
      <c r="A119390">
        <v>119388</v>
      </c>
      <c r="B119390">
        <v>2546.3889793260601</v>
      </c>
      <c r="C119390">
        <v>528.92772379361804</v>
      </c>
    </row>
    <row r="119391" spans="1:3" x14ac:dyDescent="0.25">
      <c r="A119391">
        <v>119389</v>
      </c>
      <c r="B119391">
        <v>419.97952742279</v>
      </c>
      <c r="C119391">
        <v>1276.53464744138</v>
      </c>
    </row>
    <row r="119392" spans="1:3" x14ac:dyDescent="0.25">
      <c r="A119392">
        <v>119390</v>
      </c>
      <c r="B119392">
        <v>4038.2410562442501</v>
      </c>
      <c r="C119392">
        <v>770.82780741341992</v>
      </c>
    </row>
    <row r="119393" spans="1:3" x14ac:dyDescent="0.25">
      <c r="A119393">
        <v>119391</v>
      </c>
      <c r="B119393">
        <v>2681.06744252721</v>
      </c>
      <c r="C119393">
        <v>2937.22536974987</v>
      </c>
    </row>
    <row r="119394" spans="1:3" x14ac:dyDescent="0.25">
      <c r="A119394">
        <v>119392</v>
      </c>
      <c r="B119394">
        <v>3365.2720388590101</v>
      </c>
      <c r="C119394">
        <v>1584.2129174196</v>
      </c>
    </row>
    <row r="119395" spans="1:3" x14ac:dyDescent="0.25">
      <c r="A119395">
        <v>119393</v>
      </c>
      <c r="B119395">
        <v>87.722468474411201</v>
      </c>
      <c r="C119395">
        <v>2888.250065363</v>
      </c>
    </row>
    <row r="119396" spans="1:3" x14ac:dyDescent="0.25">
      <c r="A119396">
        <v>119394</v>
      </c>
      <c r="B119396">
        <v>1845.2593024903599</v>
      </c>
      <c r="C119396">
        <v>1196.3793444763</v>
      </c>
    </row>
    <row r="119397" spans="1:3" x14ac:dyDescent="0.25">
      <c r="A119397">
        <v>119395</v>
      </c>
      <c r="B119397">
        <v>193.77939902056201</v>
      </c>
      <c r="C119397">
        <v>2932.9580721183002</v>
      </c>
    </row>
    <row r="119398" spans="1:3" x14ac:dyDescent="0.25">
      <c r="A119398">
        <v>119396</v>
      </c>
      <c r="B119398">
        <v>1052.51600928521</v>
      </c>
      <c r="C119398">
        <v>3151.4367399922298</v>
      </c>
    </row>
    <row r="119399" spans="1:3" x14ac:dyDescent="0.25">
      <c r="A119399">
        <v>119397</v>
      </c>
      <c r="B119399">
        <v>86.160590903993793</v>
      </c>
      <c r="C119399">
        <v>2760.4519912852202</v>
      </c>
    </row>
    <row r="119400" spans="1:3" x14ac:dyDescent="0.25">
      <c r="A119400">
        <v>119398</v>
      </c>
      <c r="B119400">
        <v>2995.0495433788301</v>
      </c>
      <c r="C119400">
        <v>406.236793337763</v>
      </c>
    </row>
    <row r="119401" spans="1:3" x14ac:dyDescent="0.25">
      <c r="A119401">
        <v>119399</v>
      </c>
      <c r="B119401">
        <v>1843.17197827531</v>
      </c>
      <c r="C119401">
        <v>1269.3635636419899</v>
      </c>
    </row>
    <row r="119402" spans="1:3" x14ac:dyDescent="0.25">
      <c r="A119402">
        <v>119400</v>
      </c>
      <c r="B119402">
        <v>3640.7119153451999</v>
      </c>
      <c r="C119402">
        <v>1726.8286279915201</v>
      </c>
    </row>
    <row r="119403" spans="1:3" x14ac:dyDescent="0.25">
      <c r="A119403">
        <v>119401</v>
      </c>
      <c r="B119403">
        <v>2062.2971146749401</v>
      </c>
      <c r="C119403">
        <v>1961.0151589992199</v>
      </c>
    </row>
    <row r="119404" spans="1:3" x14ac:dyDescent="0.25">
      <c r="A119404">
        <v>119402</v>
      </c>
      <c r="B119404">
        <v>2578.5959682694302</v>
      </c>
      <c r="C119404">
        <v>378.509818384337</v>
      </c>
    </row>
    <row r="119405" spans="1:3" x14ac:dyDescent="0.25">
      <c r="A119405">
        <v>119403</v>
      </c>
      <c r="B119405">
        <v>4722.89989293913</v>
      </c>
      <c r="C119405">
        <v>2816.3811942450202</v>
      </c>
    </row>
    <row r="119406" spans="1:3" x14ac:dyDescent="0.25">
      <c r="A119406">
        <v>119404</v>
      </c>
      <c r="B119406">
        <v>3043.0493679635501</v>
      </c>
      <c r="C119406">
        <v>334.67007122249203</v>
      </c>
    </row>
    <row r="119407" spans="1:3" x14ac:dyDescent="0.25">
      <c r="A119407">
        <v>119405</v>
      </c>
      <c r="B119407">
        <v>4630.0317849364601</v>
      </c>
      <c r="C119407">
        <v>2850.6879110764798</v>
      </c>
    </row>
    <row r="119408" spans="1:3" x14ac:dyDescent="0.25">
      <c r="A119408">
        <v>119406</v>
      </c>
      <c r="B119408">
        <v>551.050265098826</v>
      </c>
      <c r="C119408">
        <v>2243.1969253008101</v>
      </c>
    </row>
    <row r="119409" spans="1:3" x14ac:dyDescent="0.25">
      <c r="A119409">
        <v>119407</v>
      </c>
      <c r="B119409">
        <v>260.28261602007598</v>
      </c>
      <c r="C119409">
        <v>2462.5407822788602</v>
      </c>
    </row>
    <row r="119410" spans="1:3" x14ac:dyDescent="0.25">
      <c r="A119410">
        <v>119408</v>
      </c>
      <c r="B119410">
        <v>1204.5667812285501</v>
      </c>
      <c r="C119410">
        <v>1065.60712014763</v>
      </c>
    </row>
    <row r="119411" spans="1:3" x14ac:dyDescent="0.25">
      <c r="A119411">
        <v>119409</v>
      </c>
      <c r="B119411">
        <v>959.44633927310497</v>
      </c>
      <c r="C119411">
        <v>718.28979157706999</v>
      </c>
    </row>
    <row r="119412" spans="1:3" x14ac:dyDescent="0.25">
      <c r="A119412">
        <v>119410</v>
      </c>
      <c r="B119412">
        <v>1865.9626048289699</v>
      </c>
      <c r="C119412">
        <v>994.13700566146895</v>
      </c>
    </row>
    <row r="119413" spans="1:3" x14ac:dyDescent="0.25">
      <c r="A119413">
        <v>119411</v>
      </c>
      <c r="B119413">
        <v>461.37470355470799</v>
      </c>
      <c r="C119413">
        <v>3292.4548756876202</v>
      </c>
    </row>
    <row r="119414" spans="1:3" x14ac:dyDescent="0.25">
      <c r="A119414">
        <v>119412</v>
      </c>
      <c r="B119414">
        <v>2468.6118434380401</v>
      </c>
      <c r="C119414">
        <v>2527.7477155770098</v>
      </c>
    </row>
    <row r="119415" spans="1:3" x14ac:dyDescent="0.25">
      <c r="A119415">
        <v>119413</v>
      </c>
      <c r="B119415">
        <v>3399.1966058053299</v>
      </c>
      <c r="C119415">
        <v>403.89225091451698</v>
      </c>
    </row>
    <row r="119416" spans="1:3" x14ac:dyDescent="0.25">
      <c r="A119416">
        <v>119414</v>
      </c>
      <c r="B119416">
        <v>2010.1485383536101</v>
      </c>
      <c r="C119416">
        <v>1060.1453372583901</v>
      </c>
    </row>
    <row r="119417" spans="1:3" x14ac:dyDescent="0.25">
      <c r="A119417">
        <v>119415</v>
      </c>
      <c r="B119417">
        <v>3317.3000173185801</v>
      </c>
      <c r="C119417">
        <v>2298.6404388617998</v>
      </c>
    </row>
    <row r="119418" spans="1:3" x14ac:dyDescent="0.25">
      <c r="A119418">
        <v>119416</v>
      </c>
      <c r="B119418">
        <v>2602.2477339918801</v>
      </c>
      <c r="C119418">
        <v>1624.11252340233</v>
      </c>
    </row>
    <row r="119419" spans="1:3" x14ac:dyDescent="0.25">
      <c r="A119419">
        <v>119417</v>
      </c>
      <c r="B119419">
        <v>1095.2523004273801</v>
      </c>
      <c r="C119419">
        <v>3191.43064421286</v>
      </c>
    </row>
    <row r="119420" spans="1:3" x14ac:dyDescent="0.25">
      <c r="A119420">
        <v>119418</v>
      </c>
      <c r="B119420">
        <v>4797.6790323427394</v>
      </c>
      <c r="C119420">
        <v>2838.3293621713901</v>
      </c>
    </row>
    <row r="119421" spans="1:3" x14ac:dyDescent="0.25">
      <c r="A119421">
        <v>119419</v>
      </c>
      <c r="B119421">
        <v>752.06628872071201</v>
      </c>
      <c r="C119421">
        <v>199.447970195251</v>
      </c>
    </row>
    <row r="119422" spans="1:3" x14ac:dyDescent="0.25">
      <c r="A119422">
        <v>119420</v>
      </c>
      <c r="B119422">
        <v>2832.10737306591</v>
      </c>
      <c r="C119422">
        <v>806.97708030824606</v>
      </c>
    </row>
    <row r="119423" spans="1:3" x14ac:dyDescent="0.25">
      <c r="A119423">
        <v>119421</v>
      </c>
      <c r="B119423">
        <v>4022.1982836356901</v>
      </c>
      <c r="C119423">
        <v>2621.44082647914</v>
      </c>
    </row>
    <row r="119424" spans="1:3" x14ac:dyDescent="0.25">
      <c r="A119424">
        <v>119422</v>
      </c>
      <c r="B119424">
        <v>2317.00038544577</v>
      </c>
      <c r="C119424">
        <v>471.01450852187111</v>
      </c>
    </row>
    <row r="119425" spans="1:3" x14ac:dyDescent="0.25">
      <c r="A119425">
        <v>119423</v>
      </c>
      <c r="B119425">
        <v>4750.0776364952708</v>
      </c>
      <c r="C119425">
        <v>2366.0409520307599</v>
      </c>
    </row>
    <row r="119426" spans="1:3" x14ac:dyDescent="0.25">
      <c r="A119426">
        <v>119424</v>
      </c>
      <c r="B119426">
        <v>533.60587714791995</v>
      </c>
      <c r="C119426">
        <v>1489.1707353986601</v>
      </c>
    </row>
    <row r="119427" spans="1:3" x14ac:dyDescent="0.25">
      <c r="A119427">
        <v>119425</v>
      </c>
      <c r="B119427">
        <v>4505.3243328470298</v>
      </c>
      <c r="C119427">
        <v>222.30549789621301</v>
      </c>
    </row>
    <row r="119428" spans="1:3" x14ac:dyDescent="0.25">
      <c r="A119428">
        <v>119426</v>
      </c>
      <c r="B119428">
        <v>2239.51367390429</v>
      </c>
      <c r="C119428">
        <v>2624.0361238319201</v>
      </c>
    </row>
    <row r="119429" spans="1:3" x14ac:dyDescent="0.25">
      <c r="A119429">
        <v>119427</v>
      </c>
      <c r="B119429">
        <v>1418.0631180402399</v>
      </c>
      <c r="C119429">
        <v>3128.7337083191601</v>
      </c>
    </row>
    <row r="119430" spans="1:3" x14ac:dyDescent="0.25">
      <c r="A119430">
        <v>119428</v>
      </c>
      <c r="B119430">
        <v>3296.23039293281</v>
      </c>
      <c r="C119430">
        <v>2340.1234082310998</v>
      </c>
    </row>
    <row r="119431" spans="1:3" x14ac:dyDescent="0.25">
      <c r="A119431">
        <v>119429</v>
      </c>
      <c r="B119431">
        <v>2978.56946781643</v>
      </c>
      <c r="C119431">
        <v>2009.4490917912401</v>
      </c>
    </row>
    <row r="119432" spans="1:3" x14ac:dyDescent="0.25">
      <c r="A119432">
        <v>119430</v>
      </c>
      <c r="B119432">
        <v>3052.9892959138801</v>
      </c>
      <c r="C119432">
        <v>698.36388946827105</v>
      </c>
    </row>
    <row r="119433" spans="1:3" x14ac:dyDescent="0.25">
      <c r="A119433">
        <v>119431</v>
      </c>
      <c r="B119433">
        <v>839.96224081762898</v>
      </c>
      <c r="C119433">
        <v>648.58965468955989</v>
      </c>
    </row>
    <row r="119434" spans="1:3" x14ac:dyDescent="0.25">
      <c r="A119434">
        <v>119432</v>
      </c>
      <c r="B119434">
        <v>320.42930083570201</v>
      </c>
      <c r="C119434">
        <v>2479.03560799456</v>
      </c>
    </row>
    <row r="119435" spans="1:3" x14ac:dyDescent="0.25">
      <c r="A119435">
        <v>119433</v>
      </c>
      <c r="B119435">
        <v>4388.5456885154708</v>
      </c>
      <c r="C119435">
        <v>1515.48214835672</v>
      </c>
    </row>
    <row r="119436" spans="1:3" x14ac:dyDescent="0.25">
      <c r="A119436">
        <v>119434</v>
      </c>
      <c r="B119436">
        <v>2357.62962962963</v>
      </c>
      <c r="C119436">
        <v>1317.5565517278501</v>
      </c>
    </row>
    <row r="119437" spans="1:3" x14ac:dyDescent="0.25">
      <c r="A119437">
        <v>119435</v>
      </c>
      <c r="B119437">
        <v>2682.3194381797198</v>
      </c>
      <c r="C119437">
        <v>1366.4972338586399</v>
      </c>
    </row>
    <row r="119438" spans="1:3" x14ac:dyDescent="0.25">
      <c r="A119438">
        <v>119436</v>
      </c>
      <c r="B119438">
        <v>2998.9199848593898</v>
      </c>
      <c r="C119438">
        <v>831.89764240228396</v>
      </c>
    </row>
    <row r="119439" spans="1:3" x14ac:dyDescent="0.25">
      <c r="A119439">
        <v>119437</v>
      </c>
      <c r="B119439">
        <v>5026.0356036343301</v>
      </c>
      <c r="C119439">
        <v>2385.5399006713501</v>
      </c>
    </row>
    <row r="119440" spans="1:3" x14ac:dyDescent="0.25">
      <c r="A119440">
        <v>119438</v>
      </c>
      <c r="B119440">
        <v>1375.4517764098</v>
      </c>
      <c r="C119440">
        <v>2678.24629663218</v>
      </c>
    </row>
    <row r="119441" spans="1:3" x14ac:dyDescent="0.25">
      <c r="A119441">
        <v>119439</v>
      </c>
      <c r="B119441">
        <v>3071.4960318501799</v>
      </c>
      <c r="C119441">
        <v>299.552565206964</v>
      </c>
    </row>
    <row r="119442" spans="1:3" x14ac:dyDescent="0.25">
      <c r="A119442">
        <v>119440</v>
      </c>
      <c r="B119442">
        <v>1993.0688712998201</v>
      </c>
      <c r="C119442">
        <v>377.45807375374602</v>
      </c>
    </row>
    <row r="119443" spans="1:3" x14ac:dyDescent="0.25">
      <c r="A119443">
        <v>119441</v>
      </c>
      <c r="B119443">
        <v>1129.00072105752</v>
      </c>
      <c r="C119443">
        <v>3389.4040993989101</v>
      </c>
    </row>
    <row r="119444" spans="1:3" x14ac:dyDescent="0.25">
      <c r="A119444">
        <v>119442</v>
      </c>
      <c r="B119444">
        <v>2922.9432781053702</v>
      </c>
      <c r="C119444">
        <v>1127.74697923592</v>
      </c>
    </row>
    <row r="119445" spans="1:3" x14ac:dyDescent="0.25">
      <c r="A119445">
        <v>119443</v>
      </c>
      <c r="B119445">
        <v>4772.08912826491</v>
      </c>
      <c r="C119445">
        <v>3061.550109812461</v>
      </c>
    </row>
    <row r="119446" spans="1:3" x14ac:dyDescent="0.25">
      <c r="A119446">
        <v>119444</v>
      </c>
      <c r="B119446">
        <v>1591.23381888258</v>
      </c>
      <c r="C119446">
        <v>1325.61968295932</v>
      </c>
    </row>
    <row r="119447" spans="1:3" x14ac:dyDescent="0.25">
      <c r="A119447">
        <v>119445</v>
      </c>
      <c r="B119447">
        <v>4273.2361053606801</v>
      </c>
      <c r="C119447">
        <v>2750.6735102275902</v>
      </c>
    </row>
    <row r="119448" spans="1:3" x14ac:dyDescent="0.25">
      <c r="A119448">
        <v>119446</v>
      </c>
      <c r="B119448">
        <v>1825.1964901017</v>
      </c>
      <c r="C119448">
        <v>3323.7447131499998</v>
      </c>
    </row>
    <row r="119449" spans="1:3" x14ac:dyDescent="0.25">
      <c r="A119449">
        <v>119447</v>
      </c>
      <c r="B119449">
        <v>1130.08323865732</v>
      </c>
      <c r="C119449">
        <v>754.228104660349</v>
      </c>
    </row>
    <row r="119450" spans="1:3" x14ac:dyDescent="0.25">
      <c r="A119450">
        <v>119448</v>
      </c>
      <c r="B119450">
        <v>1205.37112988276</v>
      </c>
      <c r="C119450">
        <v>1201.0980196069099</v>
      </c>
    </row>
    <row r="119451" spans="1:3" x14ac:dyDescent="0.25">
      <c r="A119451">
        <v>119449</v>
      </c>
      <c r="B119451">
        <v>2669.1693170141102</v>
      </c>
      <c r="C119451">
        <v>1071.81410513329</v>
      </c>
    </row>
    <row r="119452" spans="1:3" x14ac:dyDescent="0.25">
      <c r="A119452">
        <v>119450</v>
      </c>
      <c r="B119452">
        <v>4453.9683205922902</v>
      </c>
      <c r="C119452">
        <v>1475.09008107724</v>
      </c>
    </row>
    <row r="119453" spans="1:3" x14ac:dyDescent="0.25">
      <c r="A119453">
        <v>119451</v>
      </c>
      <c r="B119453">
        <v>457.66122829395198</v>
      </c>
      <c r="C119453">
        <v>1360.70751594997</v>
      </c>
    </row>
    <row r="119454" spans="1:3" x14ac:dyDescent="0.25">
      <c r="A119454">
        <v>119452</v>
      </c>
      <c r="B119454">
        <v>433.60532737112698</v>
      </c>
      <c r="C119454">
        <v>1452.4141104784501</v>
      </c>
    </row>
    <row r="119455" spans="1:3" x14ac:dyDescent="0.25">
      <c r="A119455">
        <v>119453</v>
      </c>
      <c r="B119455">
        <v>3526.4115045880199</v>
      </c>
      <c r="C119455">
        <v>365.624281139667</v>
      </c>
    </row>
    <row r="119456" spans="1:3" x14ac:dyDescent="0.25">
      <c r="A119456">
        <v>119454</v>
      </c>
      <c r="B119456">
        <v>1231.85346333232</v>
      </c>
      <c r="C119456">
        <v>1041.5912067350901</v>
      </c>
    </row>
    <row r="119457" spans="1:3" x14ac:dyDescent="0.25">
      <c r="A119457">
        <v>119455</v>
      </c>
      <c r="B119457">
        <v>4876.2714694889501</v>
      </c>
      <c r="C119457">
        <v>2014.7355170378501</v>
      </c>
    </row>
    <row r="119458" spans="1:3" x14ac:dyDescent="0.25">
      <c r="A119458">
        <v>119456</v>
      </c>
      <c r="B119458">
        <v>4957.7188326984897</v>
      </c>
      <c r="C119458">
        <v>2095.89003404098</v>
      </c>
    </row>
    <row r="119459" spans="1:3" x14ac:dyDescent="0.25">
      <c r="A119459">
        <v>119457</v>
      </c>
      <c r="B119459">
        <v>985.10459783241197</v>
      </c>
      <c r="C119459">
        <v>3392.7729439642499</v>
      </c>
    </row>
    <row r="119460" spans="1:3" x14ac:dyDescent="0.25">
      <c r="A119460">
        <v>119458</v>
      </c>
      <c r="B119460">
        <v>474.453781951243</v>
      </c>
      <c r="C119460">
        <v>2798.38387573303</v>
      </c>
    </row>
    <row r="119461" spans="1:3" x14ac:dyDescent="0.25">
      <c r="A119461">
        <v>119459</v>
      </c>
      <c r="B119461">
        <v>2192.9911231168498</v>
      </c>
      <c r="C119461">
        <v>64.459587789504397</v>
      </c>
    </row>
    <row r="119462" spans="1:3" x14ac:dyDescent="0.25">
      <c r="A119462">
        <v>119460</v>
      </c>
      <c r="B119462">
        <v>4397.5042483751886</v>
      </c>
      <c r="C119462">
        <v>3110.0977342261999</v>
      </c>
    </row>
    <row r="119463" spans="1:3" x14ac:dyDescent="0.25">
      <c r="A119463">
        <v>119461</v>
      </c>
      <c r="B119463">
        <v>95.950599705974909</v>
      </c>
      <c r="C119463">
        <v>2204.3069553647802</v>
      </c>
    </row>
    <row r="119464" spans="1:3" x14ac:dyDescent="0.25">
      <c r="A119464">
        <v>119462</v>
      </c>
      <c r="B119464">
        <v>4964.21391298052</v>
      </c>
      <c r="C119464">
        <v>3288.5027160014401</v>
      </c>
    </row>
    <row r="119465" spans="1:3" x14ac:dyDescent="0.25">
      <c r="A119465">
        <v>119463</v>
      </c>
      <c r="B119465">
        <v>4366.1808882661999</v>
      </c>
      <c r="C119465">
        <v>1805.2076551246</v>
      </c>
    </row>
    <row r="119466" spans="1:3" x14ac:dyDescent="0.25">
      <c r="A119466">
        <v>119464</v>
      </c>
      <c r="B119466">
        <v>724.57073724489192</v>
      </c>
      <c r="C119466">
        <v>3119.6508210144402</v>
      </c>
    </row>
    <row r="119467" spans="1:3" x14ac:dyDescent="0.25">
      <c r="A119467">
        <v>119465</v>
      </c>
      <c r="B119467">
        <v>3462.2430659094198</v>
      </c>
      <c r="C119467">
        <v>300.30336368639598</v>
      </c>
    </row>
    <row r="119468" spans="1:3" x14ac:dyDescent="0.25">
      <c r="A119468">
        <v>119466</v>
      </c>
      <c r="B119468">
        <v>3603.93881885675</v>
      </c>
      <c r="C119468">
        <v>2370.5899032797001</v>
      </c>
    </row>
    <row r="119469" spans="1:3" x14ac:dyDescent="0.25">
      <c r="A119469">
        <v>119467</v>
      </c>
      <c r="B119469">
        <v>4523.35520855501</v>
      </c>
      <c r="C119469">
        <v>2203.0399898200499</v>
      </c>
    </row>
    <row r="119470" spans="1:3" x14ac:dyDescent="0.25">
      <c r="A119470">
        <v>119468</v>
      </c>
      <c r="B119470">
        <v>2231.5406075844899</v>
      </c>
      <c r="C119470">
        <v>3324.6705334532198</v>
      </c>
    </row>
    <row r="119471" spans="1:3" x14ac:dyDescent="0.25">
      <c r="A119471">
        <v>119469</v>
      </c>
      <c r="B119471">
        <v>4643.1731591439102</v>
      </c>
      <c r="C119471">
        <v>1255.19606873062</v>
      </c>
    </row>
    <row r="119472" spans="1:3" x14ac:dyDescent="0.25">
      <c r="A119472">
        <v>119470</v>
      </c>
      <c r="B119472">
        <v>3961.1730100192399</v>
      </c>
      <c r="C119472">
        <v>1718.5048198987799</v>
      </c>
    </row>
    <row r="119473" spans="1:3" x14ac:dyDescent="0.25">
      <c r="A119473">
        <v>119471</v>
      </c>
      <c r="B119473">
        <v>743.92026845712405</v>
      </c>
      <c r="C119473">
        <v>3107.7692054133299</v>
      </c>
    </row>
    <row r="119474" spans="1:3" x14ac:dyDescent="0.25">
      <c r="A119474">
        <v>119472</v>
      </c>
      <c r="B119474">
        <v>31.290645268899301</v>
      </c>
      <c r="C119474">
        <v>3256.8769761581698</v>
      </c>
    </row>
    <row r="119475" spans="1:3" x14ac:dyDescent="0.25">
      <c r="A119475">
        <v>119473</v>
      </c>
      <c r="B119475">
        <v>2374.1095643140702</v>
      </c>
      <c r="C119475">
        <v>2884.9638133222802</v>
      </c>
    </row>
    <row r="119476" spans="1:3" x14ac:dyDescent="0.25">
      <c r="A119476">
        <v>119474</v>
      </c>
      <c r="B119476">
        <v>4254.0331127958207</v>
      </c>
      <c r="C119476">
        <v>2337.0909343479202</v>
      </c>
    </row>
    <row r="119477" spans="1:3" x14ac:dyDescent="0.25">
      <c r="A119477">
        <v>119475</v>
      </c>
      <c r="B119477">
        <v>4707.7842517178206</v>
      </c>
      <c r="C119477">
        <v>3224.2678190430202</v>
      </c>
    </row>
    <row r="119478" spans="1:3" x14ac:dyDescent="0.25">
      <c r="A119478">
        <v>119476</v>
      </c>
      <c r="B119478">
        <v>4448.6823124925504</v>
      </c>
      <c r="C119478">
        <v>630.66217310741695</v>
      </c>
    </row>
    <row r="119479" spans="1:3" x14ac:dyDescent="0.25">
      <c r="A119479">
        <v>119477</v>
      </c>
      <c r="B119479">
        <v>2652.3912269305802</v>
      </c>
      <c r="C119479">
        <v>2656.2333317218799</v>
      </c>
    </row>
    <row r="119480" spans="1:3" x14ac:dyDescent="0.25">
      <c r="A119480">
        <v>119478</v>
      </c>
      <c r="B119480">
        <v>870.35361645211196</v>
      </c>
      <c r="C119480">
        <v>853.457764906433</v>
      </c>
    </row>
    <row r="119481" spans="1:3" x14ac:dyDescent="0.25">
      <c r="A119481">
        <v>119479</v>
      </c>
      <c r="B119481">
        <v>2035.1183947853301</v>
      </c>
      <c r="C119481">
        <v>1475.9002251367699</v>
      </c>
    </row>
    <row r="119482" spans="1:3" x14ac:dyDescent="0.25">
      <c r="A119482">
        <v>119480</v>
      </c>
      <c r="B119482">
        <v>1807.8023444494299</v>
      </c>
      <c r="C119482">
        <v>3262.30198590909</v>
      </c>
    </row>
    <row r="119483" spans="1:3" x14ac:dyDescent="0.25">
      <c r="A119483">
        <v>119481</v>
      </c>
      <c r="B119483">
        <v>1851.2898028849199</v>
      </c>
      <c r="C119483">
        <v>2212.09739014344</v>
      </c>
    </row>
    <row r="119484" spans="1:3" x14ac:dyDescent="0.25">
      <c r="A119484">
        <v>119482</v>
      </c>
      <c r="B119484">
        <v>1606.2429449006599</v>
      </c>
      <c r="C119484">
        <v>1963.2484984180501</v>
      </c>
    </row>
    <row r="119485" spans="1:3" x14ac:dyDescent="0.25">
      <c r="A119485">
        <v>119483</v>
      </c>
      <c r="B119485">
        <v>1222.33169420387</v>
      </c>
      <c r="C119485">
        <v>515.76575266102998</v>
      </c>
    </row>
    <row r="119486" spans="1:3" x14ac:dyDescent="0.25">
      <c r="A119486">
        <v>119484</v>
      </c>
      <c r="B119486">
        <v>3665.6541457178801</v>
      </c>
      <c r="C119486">
        <v>1628.55417848667</v>
      </c>
    </row>
    <row r="119487" spans="1:3" x14ac:dyDescent="0.25">
      <c r="A119487">
        <v>119485</v>
      </c>
      <c r="B119487">
        <v>3062.3651954255201</v>
      </c>
      <c r="C119487">
        <v>1835.4327162857901</v>
      </c>
    </row>
    <row r="119488" spans="1:3" x14ac:dyDescent="0.25">
      <c r="A119488">
        <v>119486</v>
      </c>
      <c r="B119488">
        <v>5019.4989546515999</v>
      </c>
      <c r="C119488">
        <v>2216.2519727074</v>
      </c>
    </row>
    <row r="119489" spans="1:3" x14ac:dyDescent="0.25">
      <c r="A119489">
        <v>119487</v>
      </c>
      <c r="B119489">
        <v>4619.92494378217</v>
      </c>
      <c r="C119489">
        <v>1166.57953459238</v>
      </c>
    </row>
    <row r="119490" spans="1:3" x14ac:dyDescent="0.25">
      <c r="A119490">
        <v>119488</v>
      </c>
      <c r="B119490">
        <v>4767.4614714305699</v>
      </c>
      <c r="C119490">
        <v>1845.0056742131801</v>
      </c>
    </row>
    <row r="119491" spans="1:3" x14ac:dyDescent="0.25">
      <c r="A119491">
        <v>119489</v>
      </c>
      <c r="B119491">
        <v>403.34570306565001</v>
      </c>
      <c r="C119491">
        <v>3375.9303926837902</v>
      </c>
    </row>
    <row r="119492" spans="1:3" x14ac:dyDescent="0.25">
      <c r="A119492">
        <v>119490</v>
      </c>
      <c r="B119492">
        <v>2866.94607761007</v>
      </c>
      <c r="C119492">
        <v>1494.89961065426</v>
      </c>
    </row>
    <row r="119493" spans="1:3" x14ac:dyDescent="0.25">
      <c r="A119493">
        <v>119491</v>
      </c>
      <c r="B119493">
        <v>915.20429509949099</v>
      </c>
      <c r="C119493">
        <v>1555.7729532517801</v>
      </c>
    </row>
    <row r="119494" spans="1:3" x14ac:dyDescent="0.25">
      <c r="A119494">
        <v>119492</v>
      </c>
      <c r="B119494">
        <v>2998.2072186280002</v>
      </c>
      <c r="C119494">
        <v>2153.5344689057802</v>
      </c>
    </row>
    <row r="119495" spans="1:3" x14ac:dyDescent="0.25">
      <c r="A119495">
        <v>119493</v>
      </c>
      <c r="B119495">
        <v>1695.05284541679</v>
      </c>
      <c r="C119495">
        <v>732.99560859694509</v>
      </c>
    </row>
    <row r="119496" spans="1:3" x14ac:dyDescent="0.25">
      <c r="A119496">
        <v>119494</v>
      </c>
      <c r="B119496">
        <v>5098.7965191329486</v>
      </c>
      <c r="C119496">
        <v>2995.4471960426799</v>
      </c>
    </row>
    <row r="119497" spans="1:3" x14ac:dyDescent="0.25">
      <c r="A119497">
        <v>119495</v>
      </c>
      <c r="B119497">
        <v>4873.9135582144499</v>
      </c>
      <c r="C119497">
        <v>2463.8739625632602</v>
      </c>
    </row>
    <row r="119498" spans="1:3" x14ac:dyDescent="0.25">
      <c r="A119498">
        <v>119496</v>
      </c>
      <c r="B119498">
        <v>3993.0507090154711</v>
      </c>
      <c r="C119498">
        <v>2687.27506413231</v>
      </c>
    </row>
    <row r="119499" spans="1:3" x14ac:dyDescent="0.25">
      <c r="A119499">
        <v>119497</v>
      </c>
      <c r="B119499">
        <v>3746.40077966428</v>
      </c>
      <c r="C119499">
        <v>2360.5118862476002</v>
      </c>
    </row>
    <row r="119500" spans="1:3" x14ac:dyDescent="0.25">
      <c r="A119500">
        <v>119498</v>
      </c>
      <c r="B119500">
        <v>2946.9429601503798</v>
      </c>
      <c r="C119500">
        <v>2740.6491182168302</v>
      </c>
    </row>
    <row r="119501" spans="1:3" x14ac:dyDescent="0.25">
      <c r="A119501">
        <v>119499</v>
      </c>
      <c r="B119501">
        <v>2642.9741906081199</v>
      </c>
      <c r="C119501">
        <v>1445.76306992946</v>
      </c>
    </row>
    <row r="119502" spans="1:3" x14ac:dyDescent="0.25">
      <c r="A119502">
        <v>119500</v>
      </c>
      <c r="B119502">
        <v>2737.5216620514502</v>
      </c>
      <c r="C119502">
        <v>984.38508355293197</v>
      </c>
    </row>
    <row r="119503" spans="1:3" x14ac:dyDescent="0.25">
      <c r="A119503">
        <v>119501</v>
      </c>
      <c r="B119503">
        <v>2362.7773194719598</v>
      </c>
      <c r="C119503">
        <v>138.80222997890499</v>
      </c>
    </row>
    <row r="119504" spans="1:3" x14ac:dyDescent="0.25">
      <c r="A119504">
        <v>119502</v>
      </c>
      <c r="B119504">
        <v>1202.5079757189501</v>
      </c>
      <c r="C119504">
        <v>3096.81087741902</v>
      </c>
    </row>
    <row r="119505" spans="1:3" x14ac:dyDescent="0.25">
      <c r="A119505">
        <v>119503</v>
      </c>
      <c r="B119505">
        <v>4752.1940968992203</v>
      </c>
      <c r="C119505">
        <v>2192.6115672317301</v>
      </c>
    </row>
    <row r="119506" spans="1:3" x14ac:dyDescent="0.25">
      <c r="A119506">
        <v>119504</v>
      </c>
      <c r="B119506">
        <v>2701.7209713574698</v>
      </c>
      <c r="C119506">
        <v>941.94979518816297</v>
      </c>
    </row>
    <row r="119507" spans="1:3" x14ac:dyDescent="0.25">
      <c r="A119507">
        <v>119505</v>
      </c>
      <c r="B119507">
        <v>2118.83858909115</v>
      </c>
      <c r="C119507">
        <v>2260.5469301717098</v>
      </c>
    </row>
    <row r="119508" spans="1:3" x14ac:dyDescent="0.25">
      <c r="A119508">
        <v>119506</v>
      </c>
      <c r="B119508">
        <v>4871.7747591529705</v>
      </c>
      <c r="C119508">
        <v>3159.8697276960402</v>
      </c>
    </row>
    <row r="119509" spans="1:3" x14ac:dyDescent="0.25">
      <c r="A119509">
        <v>119507</v>
      </c>
      <c r="B119509">
        <v>4719.1927244774697</v>
      </c>
      <c r="C119509">
        <v>3322.7366161719701</v>
      </c>
    </row>
    <row r="119510" spans="1:3" x14ac:dyDescent="0.25">
      <c r="A119510">
        <v>119508</v>
      </c>
      <c r="B119510">
        <v>3267.78159651123</v>
      </c>
      <c r="C119510">
        <v>2090.2515507657699</v>
      </c>
    </row>
    <row r="119511" spans="1:3" x14ac:dyDescent="0.25">
      <c r="A119511">
        <v>119509</v>
      </c>
      <c r="B119511">
        <v>580.51470675714995</v>
      </c>
      <c r="C119511">
        <v>3217.3851116955698</v>
      </c>
    </row>
    <row r="119512" spans="1:3" x14ac:dyDescent="0.25">
      <c r="A119512">
        <v>119510</v>
      </c>
      <c r="B119512">
        <v>1209.95522529717</v>
      </c>
      <c r="C119512">
        <v>1489.6881347052999</v>
      </c>
    </row>
    <row r="119513" spans="1:3" x14ac:dyDescent="0.25">
      <c r="A119513">
        <v>119511</v>
      </c>
      <c r="B119513">
        <v>1780.2285022287499</v>
      </c>
      <c r="C119513">
        <v>3022.4367186550699</v>
      </c>
    </row>
    <row r="119514" spans="1:3" x14ac:dyDescent="0.25">
      <c r="A119514">
        <v>119512</v>
      </c>
      <c r="B119514">
        <v>2523.81978307909</v>
      </c>
      <c r="C119514">
        <v>1240.3842789316</v>
      </c>
    </row>
    <row r="119515" spans="1:3" x14ac:dyDescent="0.25">
      <c r="A119515">
        <v>119513</v>
      </c>
      <c r="B119515">
        <v>3082.1239880337198</v>
      </c>
      <c r="C119515">
        <v>2724.6515919626199</v>
      </c>
    </row>
    <row r="119516" spans="1:3" x14ac:dyDescent="0.25">
      <c r="A119516">
        <v>119514</v>
      </c>
      <c r="B119516">
        <v>1465.22626472519</v>
      </c>
      <c r="C119516">
        <v>2620.8807987615601</v>
      </c>
    </row>
    <row r="119517" spans="1:3" x14ac:dyDescent="0.25">
      <c r="A119517">
        <v>119515</v>
      </c>
      <c r="B119517">
        <v>1951.8951929311199</v>
      </c>
      <c r="C119517">
        <v>3021.8096813516299</v>
      </c>
    </row>
    <row r="119518" spans="1:3" x14ac:dyDescent="0.25">
      <c r="A119518">
        <v>119516</v>
      </c>
      <c r="B119518">
        <v>4564.3376503170703</v>
      </c>
      <c r="C119518">
        <v>129.01373311366899</v>
      </c>
    </row>
    <row r="119519" spans="1:3" x14ac:dyDescent="0.25">
      <c r="A119519">
        <v>119517</v>
      </c>
      <c r="B119519">
        <v>3048.0969034068198</v>
      </c>
      <c r="C119519">
        <v>377.34857647030998</v>
      </c>
    </row>
    <row r="119520" spans="1:3" x14ac:dyDescent="0.25">
      <c r="A119520">
        <v>119518</v>
      </c>
      <c r="B119520">
        <v>2899.02803991462</v>
      </c>
      <c r="C119520">
        <v>3200.2917053145102</v>
      </c>
    </row>
    <row r="119521" spans="1:3" x14ac:dyDescent="0.25">
      <c r="A119521">
        <v>119519</v>
      </c>
      <c r="B119521">
        <v>2006.9108576419501</v>
      </c>
      <c r="C119521">
        <v>512.63274261593699</v>
      </c>
    </row>
    <row r="119522" spans="1:3" x14ac:dyDescent="0.25">
      <c r="A119522">
        <v>119520</v>
      </c>
      <c r="B119522">
        <v>4583.3697437746596</v>
      </c>
      <c r="C119522">
        <v>1151.5211055535699</v>
      </c>
    </row>
    <row r="119523" spans="1:3" x14ac:dyDescent="0.25">
      <c r="A119523">
        <v>119521</v>
      </c>
      <c r="B119523">
        <v>1716.39275932752</v>
      </c>
      <c r="C119523">
        <v>671.05211970947096</v>
      </c>
    </row>
    <row r="119524" spans="1:3" x14ac:dyDescent="0.25">
      <c r="A119524">
        <v>119522</v>
      </c>
      <c r="B119524">
        <v>3299.13719008815</v>
      </c>
      <c r="C119524">
        <v>279.089356773107</v>
      </c>
    </row>
    <row r="119525" spans="1:3" x14ac:dyDescent="0.25">
      <c r="A119525">
        <v>119523</v>
      </c>
      <c r="B119525">
        <v>1248.9202247236001</v>
      </c>
      <c r="C119525">
        <v>74.241649426366592</v>
      </c>
    </row>
    <row r="119526" spans="1:3" x14ac:dyDescent="0.25">
      <c r="A119526">
        <v>119524</v>
      </c>
      <c r="B119526">
        <v>473.24444140095801</v>
      </c>
      <c r="C119526">
        <v>1179.51142036028</v>
      </c>
    </row>
    <row r="119527" spans="1:3" x14ac:dyDescent="0.25">
      <c r="A119527">
        <v>119525</v>
      </c>
      <c r="B119527">
        <v>2470.16616460975</v>
      </c>
      <c r="C119527">
        <v>1385.49801029487</v>
      </c>
    </row>
    <row r="119528" spans="1:3" x14ac:dyDescent="0.25">
      <c r="A119528">
        <v>119526</v>
      </c>
      <c r="B119528">
        <v>2512.54331915687</v>
      </c>
      <c r="C119528">
        <v>2201.9620289447798</v>
      </c>
    </row>
    <row r="119529" spans="1:3" x14ac:dyDescent="0.25">
      <c r="A119529">
        <v>119527</v>
      </c>
      <c r="B119529">
        <v>4426.3463336237601</v>
      </c>
      <c r="C119529">
        <v>1206.5954278379099</v>
      </c>
    </row>
    <row r="119530" spans="1:3" x14ac:dyDescent="0.25">
      <c r="A119530">
        <v>119528</v>
      </c>
      <c r="B119530">
        <v>2825.024536237489</v>
      </c>
      <c r="C119530">
        <v>567.78299126269997</v>
      </c>
    </row>
    <row r="119531" spans="1:3" x14ac:dyDescent="0.25">
      <c r="A119531">
        <v>119529</v>
      </c>
      <c r="B119531">
        <v>940.96755526082507</v>
      </c>
      <c r="C119531">
        <v>2968.702986202069</v>
      </c>
    </row>
    <row r="119532" spans="1:3" x14ac:dyDescent="0.25">
      <c r="A119532">
        <v>119530</v>
      </c>
      <c r="B119532">
        <v>2336.25</v>
      </c>
      <c r="C119532">
        <v>1360.3065517278501</v>
      </c>
    </row>
    <row r="119533" spans="1:3" x14ac:dyDescent="0.25">
      <c r="A119533">
        <v>119531</v>
      </c>
      <c r="B119533">
        <v>855.53903344057301</v>
      </c>
      <c r="C119533">
        <v>3099.5317324184998</v>
      </c>
    </row>
    <row r="119534" spans="1:3" x14ac:dyDescent="0.25">
      <c r="A119534">
        <v>119532</v>
      </c>
      <c r="B119534">
        <v>1989.90180005446</v>
      </c>
      <c r="C119534">
        <v>1060.4033815274599</v>
      </c>
    </row>
    <row r="119535" spans="1:3" x14ac:dyDescent="0.25">
      <c r="A119535">
        <v>119533</v>
      </c>
      <c r="B119535">
        <v>2566.21882633312</v>
      </c>
      <c r="C119535">
        <v>599.31522280330501</v>
      </c>
    </row>
    <row r="119536" spans="1:3" x14ac:dyDescent="0.25">
      <c r="A119536">
        <v>119534</v>
      </c>
      <c r="B119536">
        <v>4307.3241294149602</v>
      </c>
      <c r="C119536">
        <v>256.18092810891198</v>
      </c>
    </row>
    <row r="119537" spans="1:3" x14ac:dyDescent="0.25">
      <c r="A119537">
        <v>119535</v>
      </c>
      <c r="B119537">
        <v>2841.86956639756</v>
      </c>
      <c r="C119537">
        <v>1279.80379567154</v>
      </c>
    </row>
    <row r="119538" spans="1:3" x14ac:dyDescent="0.25">
      <c r="A119538">
        <v>119536</v>
      </c>
      <c r="B119538">
        <v>2111.57611708886</v>
      </c>
      <c r="C119538">
        <v>2745.3106131475301</v>
      </c>
    </row>
    <row r="119539" spans="1:3" x14ac:dyDescent="0.25">
      <c r="A119539">
        <v>119537</v>
      </c>
      <c r="B119539">
        <v>716.93961162702499</v>
      </c>
      <c r="C119539">
        <v>1089.6842546210401</v>
      </c>
    </row>
    <row r="119540" spans="1:3" x14ac:dyDescent="0.25">
      <c r="A119540">
        <v>119538</v>
      </c>
      <c r="B119540">
        <v>1696.1551790221199</v>
      </c>
      <c r="C119540">
        <v>1273.85175834079</v>
      </c>
    </row>
    <row r="119541" spans="1:3" x14ac:dyDescent="0.25">
      <c r="A119541">
        <v>119539</v>
      </c>
      <c r="B119541">
        <v>2501.5781197504298</v>
      </c>
      <c r="C119541">
        <v>1133.66047295364</v>
      </c>
    </row>
    <row r="119542" spans="1:3" x14ac:dyDescent="0.25">
      <c r="A119542">
        <v>119540</v>
      </c>
      <c r="B119542">
        <v>5049.8939013465006</v>
      </c>
      <c r="C119542">
        <v>2324.6052149256998</v>
      </c>
    </row>
    <row r="119543" spans="1:3" x14ac:dyDescent="0.25">
      <c r="A119543">
        <v>119541</v>
      </c>
      <c r="B119543">
        <v>3407.1618895154402</v>
      </c>
      <c r="C119543">
        <v>1806.56352152619</v>
      </c>
    </row>
    <row r="119544" spans="1:3" x14ac:dyDescent="0.25">
      <c r="A119544">
        <v>119542</v>
      </c>
      <c r="B119544">
        <v>2107.3971852454101</v>
      </c>
      <c r="C119544">
        <v>473.98816837133802</v>
      </c>
    </row>
    <row r="119545" spans="1:3" x14ac:dyDescent="0.25">
      <c r="A119545">
        <v>119543</v>
      </c>
      <c r="B119545">
        <v>785.74856810488097</v>
      </c>
      <c r="C119545">
        <v>2510.20924389318</v>
      </c>
    </row>
    <row r="119546" spans="1:3" x14ac:dyDescent="0.25">
      <c r="A119546">
        <v>119544</v>
      </c>
      <c r="B119546">
        <v>1362.0827171042599</v>
      </c>
      <c r="C119546">
        <v>3152.4322237102101</v>
      </c>
    </row>
    <row r="119547" spans="1:3" x14ac:dyDescent="0.25">
      <c r="A119547">
        <v>119545</v>
      </c>
      <c r="B119547">
        <v>1293.2633619564399</v>
      </c>
      <c r="C119547">
        <v>941.43290597062696</v>
      </c>
    </row>
    <row r="119548" spans="1:3" x14ac:dyDescent="0.25">
      <c r="A119548">
        <v>119546</v>
      </c>
      <c r="B119548">
        <v>982.70835991253909</v>
      </c>
      <c r="C119548">
        <v>2839.9885902025098</v>
      </c>
    </row>
    <row r="119549" spans="1:3" x14ac:dyDescent="0.25">
      <c r="A119549">
        <v>119547</v>
      </c>
      <c r="B119549">
        <v>678.26449525237706</v>
      </c>
      <c r="C119549">
        <v>437.90941891852088</v>
      </c>
    </row>
    <row r="119550" spans="1:3" x14ac:dyDescent="0.25">
      <c r="A119550">
        <v>119548</v>
      </c>
      <c r="B119550">
        <v>5056.0322861615596</v>
      </c>
      <c r="C119550">
        <v>2697.7137675613699</v>
      </c>
    </row>
    <row r="119551" spans="1:3" x14ac:dyDescent="0.25">
      <c r="A119551">
        <v>119549</v>
      </c>
      <c r="B119551">
        <v>563.57550295901797</v>
      </c>
      <c r="C119551">
        <v>3006.7787882788598</v>
      </c>
    </row>
    <row r="119552" spans="1:3" x14ac:dyDescent="0.25">
      <c r="A119552">
        <v>119550</v>
      </c>
      <c r="B119552">
        <v>211.47734324598301</v>
      </c>
      <c r="C119552">
        <v>3001.7278171903299</v>
      </c>
    </row>
    <row r="119553" spans="1:3" x14ac:dyDescent="0.25">
      <c r="A119553">
        <v>119551</v>
      </c>
      <c r="B119553">
        <v>4489.0924203595596</v>
      </c>
      <c r="C119553">
        <v>1227.7708921138601</v>
      </c>
    </row>
    <row r="119554" spans="1:3" x14ac:dyDescent="0.25">
      <c r="A119554">
        <v>119552</v>
      </c>
      <c r="B119554">
        <v>3387.0371402696601</v>
      </c>
      <c r="C119554">
        <v>3199.5260523786901</v>
      </c>
    </row>
    <row r="119555" spans="1:3" x14ac:dyDescent="0.25">
      <c r="A119555">
        <v>119553</v>
      </c>
      <c r="B119555">
        <v>2218.1160923831699</v>
      </c>
      <c r="C119555">
        <v>1119.0670988152599</v>
      </c>
    </row>
    <row r="119556" spans="1:3" x14ac:dyDescent="0.25">
      <c r="A119556">
        <v>119554</v>
      </c>
      <c r="B119556">
        <v>2892.4186151447998</v>
      </c>
      <c r="C119556">
        <v>3159.2379681264702</v>
      </c>
    </row>
    <row r="119557" spans="1:3" x14ac:dyDescent="0.25">
      <c r="A119557">
        <v>119555</v>
      </c>
      <c r="B119557">
        <v>4587.4885862074298</v>
      </c>
      <c r="C119557">
        <v>488.21153629320901</v>
      </c>
    </row>
    <row r="119558" spans="1:3" x14ac:dyDescent="0.25">
      <c r="A119558">
        <v>119556</v>
      </c>
      <c r="B119558">
        <v>565.09834695770894</v>
      </c>
      <c r="C119558">
        <v>1540.9152481609401</v>
      </c>
    </row>
    <row r="119559" spans="1:3" x14ac:dyDescent="0.25">
      <c r="A119559">
        <v>119557</v>
      </c>
      <c r="B119559">
        <v>3363.3736234427301</v>
      </c>
      <c r="C119559">
        <v>63.117100456448</v>
      </c>
    </row>
    <row r="119560" spans="1:3" x14ac:dyDescent="0.25">
      <c r="A119560">
        <v>119558</v>
      </c>
      <c r="B119560">
        <v>4276.3242134102293</v>
      </c>
      <c r="C119560">
        <v>2195.6518346354101</v>
      </c>
    </row>
    <row r="119561" spans="1:3" x14ac:dyDescent="0.25">
      <c r="A119561">
        <v>119559</v>
      </c>
      <c r="B119561">
        <v>743.98225604895401</v>
      </c>
      <c r="C119561">
        <v>3027.39664349443</v>
      </c>
    </row>
    <row r="119562" spans="1:3" x14ac:dyDescent="0.25">
      <c r="A119562">
        <v>119560</v>
      </c>
      <c r="B119562">
        <v>1574.13692739968</v>
      </c>
      <c r="C119562">
        <v>2914.29386798204</v>
      </c>
    </row>
    <row r="119563" spans="1:3" x14ac:dyDescent="0.25">
      <c r="A119563">
        <v>119561</v>
      </c>
      <c r="B119563">
        <v>4204.96879241854</v>
      </c>
      <c r="C119563">
        <v>2356.8623011607601</v>
      </c>
    </row>
    <row r="119564" spans="1:3" x14ac:dyDescent="0.25">
      <c r="A119564">
        <v>119562</v>
      </c>
      <c r="B119564">
        <v>2804.7638257433</v>
      </c>
      <c r="C119564">
        <v>1691.7097071468399</v>
      </c>
    </row>
    <row r="119565" spans="1:3" x14ac:dyDescent="0.25">
      <c r="A119565">
        <v>119563</v>
      </c>
      <c r="B119565">
        <v>4539.1089528400898</v>
      </c>
      <c r="C119565">
        <v>95.4134785701049</v>
      </c>
    </row>
    <row r="119566" spans="1:3" x14ac:dyDescent="0.25">
      <c r="A119566">
        <v>119564</v>
      </c>
      <c r="B119566">
        <v>4214.9156308805404</v>
      </c>
      <c r="C119566">
        <v>3023.2621589688802</v>
      </c>
    </row>
    <row r="119567" spans="1:3" x14ac:dyDescent="0.25">
      <c r="A119567">
        <v>119565</v>
      </c>
      <c r="B119567">
        <v>4743.3422671080107</v>
      </c>
      <c r="C119567">
        <v>2874.5418493390798</v>
      </c>
    </row>
    <row r="119568" spans="1:3" x14ac:dyDescent="0.25">
      <c r="A119568">
        <v>119566</v>
      </c>
      <c r="B119568">
        <v>681.87607244107096</v>
      </c>
      <c r="C119568">
        <v>3126.2916994893599</v>
      </c>
    </row>
    <row r="119569" spans="1:3" x14ac:dyDescent="0.25">
      <c r="A119569">
        <v>119567</v>
      </c>
      <c r="B119569">
        <v>2599.2372089355799</v>
      </c>
      <c r="C119569">
        <v>1379.8456784830601</v>
      </c>
    </row>
    <row r="119570" spans="1:3" x14ac:dyDescent="0.25">
      <c r="A119570">
        <v>119568</v>
      </c>
      <c r="B119570">
        <v>1611.5619485807599</v>
      </c>
      <c r="C119570">
        <v>171.483659081875</v>
      </c>
    </row>
    <row r="119571" spans="1:3" x14ac:dyDescent="0.25">
      <c r="A119571">
        <v>119569</v>
      </c>
      <c r="B119571">
        <v>3859.3504840134801</v>
      </c>
      <c r="C119571">
        <v>2818.60517842644</v>
      </c>
    </row>
    <row r="119572" spans="1:3" x14ac:dyDescent="0.25">
      <c r="A119572">
        <v>119570</v>
      </c>
      <c r="B119572">
        <v>3408.0169472084099</v>
      </c>
      <c r="C119572">
        <v>2502.2033113806901</v>
      </c>
    </row>
    <row r="119573" spans="1:3" x14ac:dyDescent="0.25">
      <c r="A119573">
        <v>119571</v>
      </c>
      <c r="B119573">
        <v>2702.2813708260101</v>
      </c>
      <c r="C119573">
        <v>1562.1158025756499</v>
      </c>
    </row>
    <row r="119574" spans="1:3" x14ac:dyDescent="0.25">
      <c r="A119574">
        <v>119572</v>
      </c>
      <c r="B119574">
        <v>1054.0483309502199</v>
      </c>
      <c r="C119574">
        <v>592.96127228023397</v>
      </c>
    </row>
    <row r="119575" spans="1:3" x14ac:dyDescent="0.25">
      <c r="A119575">
        <v>119573</v>
      </c>
      <c r="B119575">
        <v>1099.3196884879001</v>
      </c>
      <c r="C119575">
        <v>866.52425580959198</v>
      </c>
    </row>
    <row r="119576" spans="1:3" x14ac:dyDescent="0.25">
      <c r="A119576">
        <v>119574</v>
      </c>
      <c r="B119576">
        <v>2259.21196945974</v>
      </c>
      <c r="C119576">
        <v>539.53493499641706</v>
      </c>
    </row>
    <row r="119577" spans="1:3" x14ac:dyDescent="0.25">
      <c r="A119577">
        <v>119575</v>
      </c>
      <c r="B119577">
        <v>4940.3203306015794</v>
      </c>
      <c r="C119577">
        <v>2683.4913953366399</v>
      </c>
    </row>
    <row r="119578" spans="1:3" x14ac:dyDescent="0.25">
      <c r="A119578">
        <v>119576</v>
      </c>
      <c r="B119578">
        <v>4469.8946488864894</v>
      </c>
      <c r="C119578">
        <v>2157.0865905831702</v>
      </c>
    </row>
    <row r="119579" spans="1:3" x14ac:dyDescent="0.25">
      <c r="A119579">
        <v>119577</v>
      </c>
      <c r="B119579">
        <v>1139.0684861750999</v>
      </c>
      <c r="C119579">
        <v>2750.6011279385002</v>
      </c>
    </row>
    <row r="119580" spans="1:3" x14ac:dyDescent="0.25">
      <c r="A119580">
        <v>119578</v>
      </c>
      <c r="B119580">
        <v>3835.36199120019</v>
      </c>
      <c r="C119580">
        <v>823.2952838796449</v>
      </c>
    </row>
    <row r="119581" spans="1:3" x14ac:dyDescent="0.25">
      <c r="A119581">
        <v>119579</v>
      </c>
      <c r="B119581">
        <v>1961.1547555151401</v>
      </c>
      <c r="C119581">
        <v>1852.5447607988999</v>
      </c>
    </row>
    <row r="119582" spans="1:3" x14ac:dyDescent="0.25">
      <c r="A119582">
        <v>119580</v>
      </c>
      <c r="B119582">
        <v>2707.9447216275298</v>
      </c>
      <c r="C119582">
        <v>3082.1918071436698</v>
      </c>
    </row>
    <row r="119583" spans="1:3" x14ac:dyDescent="0.25">
      <c r="A119583">
        <v>119581</v>
      </c>
      <c r="B119583">
        <v>3865.7685992105698</v>
      </c>
      <c r="C119583">
        <v>2060.55737217258</v>
      </c>
    </row>
    <row r="119584" spans="1:3" x14ac:dyDescent="0.25">
      <c r="A119584">
        <v>119582</v>
      </c>
      <c r="B119584">
        <v>4400.0228516013703</v>
      </c>
      <c r="C119584">
        <v>1571.2685176883101</v>
      </c>
    </row>
    <row r="119585" spans="1:3" x14ac:dyDescent="0.25">
      <c r="A119585">
        <v>119583</v>
      </c>
      <c r="B119585">
        <v>1539.1579226010499</v>
      </c>
      <c r="C119585">
        <v>2897.5013604660198</v>
      </c>
    </row>
    <row r="119586" spans="1:3" x14ac:dyDescent="0.25">
      <c r="A119586">
        <v>119584</v>
      </c>
      <c r="B119586">
        <v>1487.1674959946299</v>
      </c>
      <c r="C119586">
        <v>2934.06055710281</v>
      </c>
    </row>
    <row r="119587" spans="1:3" x14ac:dyDescent="0.25">
      <c r="A119587">
        <v>119585</v>
      </c>
      <c r="B119587">
        <v>1712.420632269</v>
      </c>
      <c r="C119587">
        <v>373.11498734866302</v>
      </c>
    </row>
    <row r="119588" spans="1:3" x14ac:dyDescent="0.25">
      <c r="A119588">
        <v>119586</v>
      </c>
      <c r="B119588">
        <v>4485.8269598093102</v>
      </c>
      <c r="C119588">
        <v>1315.69826743197</v>
      </c>
    </row>
    <row r="119589" spans="1:3" x14ac:dyDescent="0.25">
      <c r="A119589">
        <v>119587</v>
      </c>
      <c r="B119589">
        <v>4518.6412804238107</v>
      </c>
      <c r="C119589">
        <v>2745.3840301077898</v>
      </c>
    </row>
    <row r="119590" spans="1:3" x14ac:dyDescent="0.25">
      <c r="A119590">
        <v>119588</v>
      </c>
      <c r="B119590">
        <v>958.663631672581</v>
      </c>
      <c r="C119590">
        <v>1672.0226996941401</v>
      </c>
    </row>
    <row r="119591" spans="1:3" x14ac:dyDescent="0.25">
      <c r="A119591">
        <v>119589</v>
      </c>
      <c r="B119591">
        <v>2643.0339790573898</v>
      </c>
      <c r="C119591">
        <v>2076.52198180903</v>
      </c>
    </row>
    <row r="119592" spans="1:3" x14ac:dyDescent="0.25">
      <c r="A119592">
        <v>119590</v>
      </c>
      <c r="B119592">
        <v>2231.28759597408</v>
      </c>
      <c r="C119592">
        <v>82.794345205917992</v>
      </c>
    </row>
    <row r="119593" spans="1:3" x14ac:dyDescent="0.25">
      <c r="A119593">
        <v>119591</v>
      </c>
      <c r="B119593">
        <v>3897.1564079074201</v>
      </c>
      <c r="C119593">
        <v>2772.220639724339</v>
      </c>
    </row>
    <row r="119594" spans="1:3" x14ac:dyDescent="0.25">
      <c r="A119594">
        <v>119592</v>
      </c>
      <c r="B119594">
        <v>795.09816814177793</v>
      </c>
      <c r="C119594">
        <v>3391.4085462667999</v>
      </c>
    </row>
    <row r="119595" spans="1:3" x14ac:dyDescent="0.25">
      <c r="A119595">
        <v>119593</v>
      </c>
      <c r="B119595">
        <v>1432.0429345586699</v>
      </c>
      <c r="C119595">
        <v>2804.5503459766101</v>
      </c>
    </row>
    <row r="119596" spans="1:3" x14ac:dyDescent="0.25">
      <c r="A119596">
        <v>119594</v>
      </c>
      <c r="B119596">
        <v>1515.3209392154499</v>
      </c>
      <c r="C119596">
        <v>2129.0373357331</v>
      </c>
    </row>
    <row r="119597" spans="1:3" x14ac:dyDescent="0.25">
      <c r="A119597">
        <v>119595</v>
      </c>
      <c r="B119597">
        <v>434.62775874150401</v>
      </c>
      <c r="C119597">
        <v>3335.2373835322101</v>
      </c>
    </row>
    <row r="119598" spans="1:3" x14ac:dyDescent="0.25">
      <c r="A119598">
        <v>119596</v>
      </c>
      <c r="B119598">
        <v>654.88396089112598</v>
      </c>
      <c r="C119598">
        <v>2161.7186252830402</v>
      </c>
    </row>
    <row r="119599" spans="1:3" x14ac:dyDescent="0.25">
      <c r="A119599">
        <v>119597</v>
      </c>
      <c r="B119599">
        <v>478.20930254203603</v>
      </c>
      <c r="C119599">
        <v>1290.8088817611899</v>
      </c>
    </row>
    <row r="119600" spans="1:3" x14ac:dyDescent="0.25">
      <c r="A119600">
        <v>119598</v>
      </c>
      <c r="B119600">
        <v>2958.8</v>
      </c>
      <c r="C119600">
        <v>1772.6898850611899</v>
      </c>
    </row>
    <row r="119601" spans="1:3" x14ac:dyDescent="0.25">
      <c r="A119601">
        <v>119599</v>
      </c>
      <c r="B119601">
        <v>4475.2189140462297</v>
      </c>
      <c r="C119601">
        <v>780.56007871548798</v>
      </c>
    </row>
    <row r="119602" spans="1:3" x14ac:dyDescent="0.25">
      <c r="A119602">
        <v>119600</v>
      </c>
      <c r="B119602">
        <v>1160.7643903969499</v>
      </c>
      <c r="C119602">
        <v>2927.59779053894</v>
      </c>
    </row>
    <row r="119603" spans="1:3" x14ac:dyDescent="0.25">
      <c r="A119603">
        <v>119601</v>
      </c>
      <c r="B119603">
        <v>4421.9598465877798</v>
      </c>
      <c r="C119603">
        <v>1175.33869451435</v>
      </c>
    </row>
    <row r="119604" spans="1:3" x14ac:dyDescent="0.25">
      <c r="A119604">
        <v>119602</v>
      </c>
      <c r="B119604">
        <v>2961.0132636292701</v>
      </c>
      <c r="C119604">
        <v>1649.4241003084401</v>
      </c>
    </row>
    <row r="119605" spans="1:3" x14ac:dyDescent="0.25">
      <c r="A119605">
        <v>119603</v>
      </c>
      <c r="B119605">
        <v>1413.9531229708</v>
      </c>
      <c r="C119605">
        <v>2499.3724421611601</v>
      </c>
    </row>
    <row r="119606" spans="1:3" x14ac:dyDescent="0.25">
      <c r="A119606">
        <v>119604</v>
      </c>
      <c r="B119606">
        <v>4621.1033760719301</v>
      </c>
      <c r="C119606">
        <v>1074.61217679166</v>
      </c>
    </row>
    <row r="119607" spans="1:3" x14ac:dyDescent="0.25">
      <c r="A119607">
        <v>119605</v>
      </c>
      <c r="B119607">
        <v>4596.7270775380703</v>
      </c>
      <c r="C119607">
        <v>477.52885315509002</v>
      </c>
    </row>
    <row r="119608" spans="1:3" x14ac:dyDescent="0.25">
      <c r="A119608">
        <v>119606</v>
      </c>
      <c r="B119608">
        <v>453.49583344995699</v>
      </c>
      <c r="C119608">
        <v>2356.3059438717701</v>
      </c>
    </row>
    <row r="119609" spans="1:3" x14ac:dyDescent="0.25">
      <c r="A119609">
        <v>119607</v>
      </c>
      <c r="B119609">
        <v>2767.8629806795698</v>
      </c>
      <c r="C119609">
        <v>345.59867961533598</v>
      </c>
    </row>
    <row r="119610" spans="1:3" x14ac:dyDescent="0.25">
      <c r="A119610">
        <v>119608</v>
      </c>
      <c r="B119610">
        <v>4199.3248491732702</v>
      </c>
      <c r="C119610">
        <v>2649.3842766038802</v>
      </c>
    </row>
    <row r="119611" spans="1:3" x14ac:dyDescent="0.25">
      <c r="A119611">
        <v>119609</v>
      </c>
      <c r="B119611">
        <v>4558.1019635324701</v>
      </c>
      <c r="C119611">
        <v>3074.4898258425201</v>
      </c>
    </row>
    <row r="119612" spans="1:3" x14ac:dyDescent="0.25">
      <c r="A119612">
        <v>119610</v>
      </c>
      <c r="B119612">
        <v>850.29333501917301</v>
      </c>
      <c r="C119612">
        <v>2234.8993790340101</v>
      </c>
    </row>
    <row r="119613" spans="1:3" x14ac:dyDescent="0.25">
      <c r="A119613">
        <v>119611</v>
      </c>
      <c r="B119613">
        <v>3663.2891355882002</v>
      </c>
      <c r="C119613">
        <v>2109.5122571695501</v>
      </c>
    </row>
    <row r="119614" spans="1:3" x14ac:dyDescent="0.25">
      <c r="A119614">
        <v>119612</v>
      </c>
      <c r="B119614">
        <v>2469.5041355039202</v>
      </c>
      <c r="C119614">
        <v>2411.02527433155</v>
      </c>
    </row>
    <row r="119615" spans="1:3" x14ac:dyDescent="0.25">
      <c r="A119615">
        <v>119613</v>
      </c>
      <c r="B119615">
        <v>1420.94832672957</v>
      </c>
      <c r="C119615">
        <v>2994.4173862964199</v>
      </c>
    </row>
    <row r="119616" spans="1:3" x14ac:dyDescent="0.25">
      <c r="A119616">
        <v>119614</v>
      </c>
      <c r="B119616">
        <v>674.96713703866305</v>
      </c>
      <c r="C119616">
        <v>807.25036636078903</v>
      </c>
    </row>
    <row r="119617" spans="1:3" x14ac:dyDescent="0.25">
      <c r="A119617">
        <v>119615</v>
      </c>
      <c r="B119617">
        <v>2479.3054785026102</v>
      </c>
      <c r="C119617">
        <v>1525.5631885832599</v>
      </c>
    </row>
    <row r="119618" spans="1:3" x14ac:dyDescent="0.25">
      <c r="A119618">
        <v>119616</v>
      </c>
      <c r="B119618">
        <v>4183.0860783403396</v>
      </c>
      <c r="C119618">
        <v>2926.8916628177999</v>
      </c>
    </row>
    <row r="119619" spans="1:3" x14ac:dyDescent="0.25">
      <c r="A119619">
        <v>119617</v>
      </c>
      <c r="B119619">
        <v>2700.3628959105899</v>
      </c>
      <c r="C119619">
        <v>1379.5231250058</v>
      </c>
    </row>
    <row r="119620" spans="1:3" x14ac:dyDescent="0.25">
      <c r="A119620">
        <v>119618</v>
      </c>
      <c r="B119620">
        <v>2608.3462821911698</v>
      </c>
      <c r="C119620">
        <v>1574.55121852297</v>
      </c>
    </row>
    <row r="119621" spans="1:3" x14ac:dyDescent="0.25">
      <c r="A119621">
        <v>119619</v>
      </c>
      <c r="B119621">
        <v>1149.3207358243801</v>
      </c>
      <c r="C119621">
        <v>2511.5372644272802</v>
      </c>
    </row>
    <row r="119622" spans="1:3" x14ac:dyDescent="0.25">
      <c r="A119622">
        <v>119620</v>
      </c>
      <c r="B119622">
        <v>2169.4627500530501</v>
      </c>
      <c r="C119622">
        <v>450.41113936939598</v>
      </c>
    </row>
    <row r="119623" spans="1:3" x14ac:dyDescent="0.25">
      <c r="A119623">
        <v>119621</v>
      </c>
      <c r="B119623">
        <v>1165.9876069090101</v>
      </c>
      <c r="C119623">
        <v>3129.8342274554602</v>
      </c>
    </row>
    <row r="119624" spans="1:3" x14ac:dyDescent="0.25">
      <c r="A119624">
        <v>119622</v>
      </c>
      <c r="B119624">
        <v>719.37553836299105</v>
      </c>
      <c r="C119624">
        <v>2465.5900597508098</v>
      </c>
    </row>
    <row r="119625" spans="1:3" x14ac:dyDescent="0.25">
      <c r="A119625">
        <v>119623</v>
      </c>
      <c r="B119625">
        <v>190.61687981798201</v>
      </c>
      <c r="C119625">
        <v>2471.1219301143601</v>
      </c>
    </row>
    <row r="119626" spans="1:3" x14ac:dyDescent="0.25">
      <c r="A119626">
        <v>119624</v>
      </c>
      <c r="B119626">
        <v>3283.37488497207</v>
      </c>
      <c r="C119626">
        <v>2138.9403041822402</v>
      </c>
    </row>
    <row r="119627" spans="1:3" x14ac:dyDescent="0.25">
      <c r="A119627">
        <v>119625</v>
      </c>
      <c r="B119627">
        <v>2495.2836688448101</v>
      </c>
      <c r="C119627">
        <v>543.99499114096295</v>
      </c>
    </row>
    <row r="119628" spans="1:3" x14ac:dyDescent="0.25">
      <c r="A119628">
        <v>119626</v>
      </c>
      <c r="B119628">
        <v>1646.27063605225</v>
      </c>
      <c r="C119628">
        <v>3238.2633857901901</v>
      </c>
    </row>
    <row r="119629" spans="1:3" x14ac:dyDescent="0.25">
      <c r="A119629">
        <v>119627</v>
      </c>
      <c r="B119629">
        <v>779.14073299358006</v>
      </c>
      <c r="C119629">
        <v>1203.4819467642501</v>
      </c>
    </row>
    <row r="119630" spans="1:3" x14ac:dyDescent="0.25">
      <c r="A119630">
        <v>119628</v>
      </c>
      <c r="B119630">
        <v>4558.2172644415596</v>
      </c>
      <c r="C119630">
        <v>269.34169443960201</v>
      </c>
    </row>
    <row r="119631" spans="1:3" x14ac:dyDescent="0.25">
      <c r="A119631">
        <v>119629</v>
      </c>
      <c r="B119631">
        <v>4992.78962046168</v>
      </c>
      <c r="C119631">
        <v>1515.6046511403999</v>
      </c>
    </row>
    <row r="119632" spans="1:3" x14ac:dyDescent="0.25">
      <c r="A119632">
        <v>119630</v>
      </c>
      <c r="B119632">
        <v>1434.0600071655899</v>
      </c>
      <c r="C119632">
        <v>242.482805672561</v>
      </c>
    </row>
    <row r="119633" spans="1:3" x14ac:dyDescent="0.25">
      <c r="A119633">
        <v>119631</v>
      </c>
      <c r="B119633">
        <v>329.85417814078301</v>
      </c>
      <c r="C119633">
        <v>2916.17453259586</v>
      </c>
    </row>
    <row r="119634" spans="1:3" x14ac:dyDescent="0.25">
      <c r="A119634">
        <v>119632</v>
      </c>
      <c r="B119634">
        <v>2034.0112978611401</v>
      </c>
      <c r="C119634">
        <v>392.11202413503401</v>
      </c>
    </row>
    <row r="119635" spans="1:3" x14ac:dyDescent="0.25">
      <c r="A119635">
        <v>119633</v>
      </c>
      <c r="B119635">
        <v>446.51246808903397</v>
      </c>
      <c r="C119635">
        <v>2053.6310298773601</v>
      </c>
    </row>
    <row r="119636" spans="1:3" x14ac:dyDescent="0.25">
      <c r="A119636">
        <v>119634</v>
      </c>
      <c r="B119636">
        <v>2823.9221692287001</v>
      </c>
      <c r="C119636">
        <v>2011.73487030603</v>
      </c>
    </row>
    <row r="119637" spans="1:3" x14ac:dyDescent="0.25">
      <c r="A119637">
        <v>119635</v>
      </c>
      <c r="B119637">
        <v>4423.9364976342786</v>
      </c>
      <c r="C119637">
        <v>54.503677317193699</v>
      </c>
    </row>
    <row r="119638" spans="1:3" x14ac:dyDescent="0.25">
      <c r="A119638">
        <v>119636</v>
      </c>
      <c r="B119638">
        <v>3251.1973430019998</v>
      </c>
      <c r="C119638">
        <v>2817.55799584853</v>
      </c>
    </row>
    <row r="119639" spans="1:3" x14ac:dyDescent="0.25">
      <c r="A119639">
        <v>119637</v>
      </c>
      <c r="B119639">
        <v>4311.1384263332502</v>
      </c>
      <c r="C119639">
        <v>1111.58300108444</v>
      </c>
    </row>
    <row r="119640" spans="1:3" x14ac:dyDescent="0.25">
      <c r="A119640">
        <v>119638</v>
      </c>
      <c r="B119640">
        <v>4803.0182912273704</v>
      </c>
      <c r="C119640">
        <v>2015.3251466096101</v>
      </c>
    </row>
    <row r="119641" spans="1:3" x14ac:dyDescent="0.25">
      <c r="A119641">
        <v>119639</v>
      </c>
      <c r="B119641">
        <v>278.92880012748799</v>
      </c>
      <c r="C119641">
        <v>2795.6254481832402</v>
      </c>
    </row>
    <row r="119642" spans="1:3" x14ac:dyDescent="0.25">
      <c r="A119642">
        <v>119640</v>
      </c>
      <c r="B119642">
        <v>4365.3408739332899</v>
      </c>
      <c r="C119642">
        <v>1349.24833512295</v>
      </c>
    </row>
    <row r="119643" spans="1:3" x14ac:dyDescent="0.25">
      <c r="A119643">
        <v>119641</v>
      </c>
      <c r="B119643">
        <v>4317.9987036212497</v>
      </c>
      <c r="C119643">
        <v>2694.70436272591</v>
      </c>
    </row>
    <row r="119644" spans="1:3" x14ac:dyDescent="0.25">
      <c r="A119644">
        <v>119642</v>
      </c>
      <c r="B119644">
        <v>1729.50460372567</v>
      </c>
      <c r="C119644">
        <v>3219.9812162631702</v>
      </c>
    </row>
    <row r="119645" spans="1:3" x14ac:dyDescent="0.25">
      <c r="A119645">
        <v>119643</v>
      </c>
      <c r="B119645">
        <v>1014.03063619377</v>
      </c>
      <c r="C119645">
        <v>1218.5648987857101</v>
      </c>
    </row>
    <row r="119646" spans="1:3" x14ac:dyDescent="0.25">
      <c r="A119646">
        <v>119644</v>
      </c>
      <c r="B119646">
        <v>3305.2334421904402</v>
      </c>
      <c r="C119646">
        <v>2639.72810724498</v>
      </c>
    </row>
    <row r="119647" spans="1:3" x14ac:dyDescent="0.25">
      <c r="A119647">
        <v>119645</v>
      </c>
      <c r="B119647">
        <v>4059.6578052914001</v>
      </c>
      <c r="C119647">
        <v>3059.32031593384</v>
      </c>
    </row>
    <row r="119648" spans="1:3" x14ac:dyDescent="0.25">
      <c r="A119648">
        <v>119646</v>
      </c>
      <c r="B119648">
        <v>1014.49285894508</v>
      </c>
      <c r="C119648">
        <v>2693.8140741225002</v>
      </c>
    </row>
    <row r="119649" spans="1:3" x14ac:dyDescent="0.25">
      <c r="A119649">
        <v>119647</v>
      </c>
      <c r="B119649">
        <v>4332.4254373022304</v>
      </c>
      <c r="C119649">
        <v>2542.0893806277199</v>
      </c>
    </row>
    <row r="119650" spans="1:3" x14ac:dyDescent="0.25">
      <c r="A119650">
        <v>119648</v>
      </c>
      <c r="B119650">
        <v>719.25369629616398</v>
      </c>
      <c r="C119650">
        <v>2156.3059813001901</v>
      </c>
    </row>
    <row r="119651" spans="1:3" x14ac:dyDescent="0.25">
      <c r="A119651">
        <v>119649</v>
      </c>
      <c r="B119651">
        <v>226.59199700801301</v>
      </c>
      <c r="C119651">
        <v>3029.5907894728198</v>
      </c>
    </row>
    <row r="119652" spans="1:3" x14ac:dyDescent="0.25">
      <c r="A119652">
        <v>119650</v>
      </c>
      <c r="B119652">
        <v>4021.420627900221</v>
      </c>
      <c r="C119652">
        <v>1946.11502763967</v>
      </c>
    </row>
    <row r="119653" spans="1:3" x14ac:dyDescent="0.25">
      <c r="A119653">
        <v>119651</v>
      </c>
      <c r="B119653">
        <v>2306.7034494845402</v>
      </c>
      <c r="C119653">
        <v>1734.99958952714</v>
      </c>
    </row>
    <row r="119654" spans="1:3" x14ac:dyDescent="0.25">
      <c r="A119654">
        <v>119652</v>
      </c>
      <c r="B119654">
        <v>1694.1536943625699</v>
      </c>
      <c r="C119654">
        <v>1444.8930859243101</v>
      </c>
    </row>
    <row r="119655" spans="1:3" x14ac:dyDescent="0.25">
      <c r="A119655">
        <v>119653</v>
      </c>
      <c r="B119655">
        <v>4490.81792973141</v>
      </c>
      <c r="C119655">
        <v>2171.6055750380201</v>
      </c>
    </row>
    <row r="119656" spans="1:3" x14ac:dyDescent="0.25">
      <c r="A119656">
        <v>119654</v>
      </c>
      <c r="B119656">
        <v>4575.33272041091</v>
      </c>
      <c r="C119656">
        <v>843.91077823484409</v>
      </c>
    </row>
    <row r="119657" spans="1:3" x14ac:dyDescent="0.25">
      <c r="A119657">
        <v>119655</v>
      </c>
      <c r="B119657">
        <v>4429.9261356358402</v>
      </c>
      <c r="C119657">
        <v>3335.2751583649501</v>
      </c>
    </row>
    <row r="119658" spans="1:3" x14ac:dyDescent="0.25">
      <c r="A119658">
        <v>119656</v>
      </c>
      <c r="B119658">
        <v>2761.52167363229</v>
      </c>
      <c r="C119658">
        <v>594.82995152292608</v>
      </c>
    </row>
    <row r="119659" spans="1:3" x14ac:dyDescent="0.25">
      <c r="A119659">
        <v>119657</v>
      </c>
      <c r="B119659">
        <v>4616.1955575185402</v>
      </c>
      <c r="C119659">
        <v>615.65145321012301</v>
      </c>
    </row>
    <row r="119660" spans="1:3" x14ac:dyDescent="0.25">
      <c r="A119660">
        <v>119658</v>
      </c>
      <c r="B119660">
        <v>2401.8556182645402</v>
      </c>
      <c r="C119660">
        <v>1612.2085737238201</v>
      </c>
    </row>
    <row r="119661" spans="1:3" x14ac:dyDescent="0.25">
      <c r="A119661">
        <v>119659</v>
      </c>
      <c r="B119661">
        <v>1267.92198820206</v>
      </c>
      <c r="C119661">
        <v>1179.7381917508501</v>
      </c>
    </row>
    <row r="119662" spans="1:3" x14ac:dyDescent="0.25">
      <c r="A119662">
        <v>119660</v>
      </c>
      <c r="B119662">
        <v>4430.7873136871003</v>
      </c>
      <c r="C119662">
        <v>3052.2876092537299</v>
      </c>
    </row>
    <row r="119663" spans="1:3" x14ac:dyDescent="0.25">
      <c r="A119663">
        <v>119661</v>
      </c>
      <c r="B119663">
        <v>2797.7799919151198</v>
      </c>
      <c r="C119663">
        <v>1531.55235385011</v>
      </c>
    </row>
    <row r="119664" spans="1:3" x14ac:dyDescent="0.25">
      <c r="A119664">
        <v>119662</v>
      </c>
      <c r="B119664">
        <v>4032.5833150629001</v>
      </c>
      <c r="C119664">
        <v>2417.85647212208</v>
      </c>
    </row>
    <row r="119665" spans="1:3" x14ac:dyDescent="0.25">
      <c r="A119665">
        <v>119663</v>
      </c>
      <c r="B119665">
        <v>2777.2732229980202</v>
      </c>
      <c r="C119665">
        <v>1435.8455332959199</v>
      </c>
    </row>
    <row r="119666" spans="1:3" x14ac:dyDescent="0.25">
      <c r="A119666">
        <v>119664</v>
      </c>
      <c r="B119666">
        <v>4294.2287798895604</v>
      </c>
      <c r="C119666">
        <v>49.867199825507697</v>
      </c>
    </row>
    <row r="119667" spans="1:3" x14ac:dyDescent="0.25">
      <c r="A119667">
        <v>119665</v>
      </c>
      <c r="B119667">
        <v>4648.8156400531698</v>
      </c>
      <c r="C119667">
        <v>1892.2654770174099</v>
      </c>
    </row>
    <row r="119668" spans="1:3" x14ac:dyDescent="0.25">
      <c r="A119668">
        <v>119666</v>
      </c>
      <c r="B119668">
        <v>2757.3678677571302</v>
      </c>
      <c r="C119668">
        <v>3196.0390399763701</v>
      </c>
    </row>
    <row r="119669" spans="1:3" x14ac:dyDescent="0.25">
      <c r="A119669">
        <v>119667</v>
      </c>
      <c r="B119669">
        <v>4812.9903738789499</v>
      </c>
      <c r="C119669">
        <v>2653.4012991751501</v>
      </c>
    </row>
    <row r="119670" spans="1:3" x14ac:dyDescent="0.25">
      <c r="A119670">
        <v>119668</v>
      </c>
      <c r="B119670">
        <v>389.499449316121</v>
      </c>
      <c r="C119670">
        <v>2307.0561375818502</v>
      </c>
    </row>
    <row r="119671" spans="1:3" x14ac:dyDescent="0.25">
      <c r="A119671">
        <v>119669</v>
      </c>
      <c r="B119671">
        <v>4385.8658860822898</v>
      </c>
      <c r="C119671">
        <v>2790.3546078341501</v>
      </c>
    </row>
    <row r="119672" spans="1:3" x14ac:dyDescent="0.25">
      <c r="A119672">
        <v>119670</v>
      </c>
      <c r="B119672">
        <v>940.35035469259992</v>
      </c>
      <c r="C119672">
        <v>2435.41141223763</v>
      </c>
    </row>
    <row r="119673" spans="1:3" x14ac:dyDescent="0.25">
      <c r="A119673">
        <v>119671</v>
      </c>
      <c r="B119673">
        <v>4287.2028808786099</v>
      </c>
      <c r="C119673">
        <v>2419.6151927046799</v>
      </c>
    </row>
    <row r="119674" spans="1:3" x14ac:dyDescent="0.25">
      <c r="A119674">
        <v>119672</v>
      </c>
      <c r="B119674">
        <v>2691.2193389081199</v>
      </c>
      <c r="C119674">
        <v>2722.5696215797202</v>
      </c>
    </row>
    <row r="119675" spans="1:3" x14ac:dyDescent="0.25">
      <c r="A119675">
        <v>119673</v>
      </c>
      <c r="B119675">
        <v>4491.9824324503097</v>
      </c>
      <c r="C119675">
        <v>2599.7103406814599</v>
      </c>
    </row>
    <row r="119676" spans="1:3" x14ac:dyDescent="0.25">
      <c r="A119676">
        <v>119674</v>
      </c>
      <c r="B119676">
        <v>2509.7156972358598</v>
      </c>
      <c r="C119676">
        <v>1944.18261028185</v>
      </c>
    </row>
    <row r="119677" spans="1:3" x14ac:dyDescent="0.25">
      <c r="A119677">
        <v>119675</v>
      </c>
      <c r="B119677">
        <v>2428.9774773305198</v>
      </c>
      <c r="C119677">
        <v>3144.5166477031898</v>
      </c>
    </row>
    <row r="119678" spans="1:3" x14ac:dyDescent="0.25">
      <c r="A119678">
        <v>119676</v>
      </c>
      <c r="B119678">
        <v>3498.593022555639</v>
      </c>
      <c r="C119678">
        <v>2982.6134557662599</v>
      </c>
    </row>
    <row r="119679" spans="1:3" x14ac:dyDescent="0.25">
      <c r="A119679">
        <v>119677</v>
      </c>
      <c r="B119679">
        <v>1089.0265094516001</v>
      </c>
      <c r="C119679">
        <v>2439.2924054884602</v>
      </c>
    </row>
    <row r="119680" spans="1:3" x14ac:dyDescent="0.25">
      <c r="A119680">
        <v>119678</v>
      </c>
      <c r="B119680">
        <v>5069.5004875316708</v>
      </c>
      <c r="C119680">
        <v>2696.6176017832599</v>
      </c>
    </row>
    <row r="119681" spans="1:3" x14ac:dyDescent="0.25">
      <c r="A119681">
        <v>119679</v>
      </c>
      <c r="B119681">
        <v>1759.2277315078099</v>
      </c>
      <c r="C119681">
        <v>2828.8228913452799</v>
      </c>
    </row>
    <row r="119682" spans="1:3" x14ac:dyDescent="0.25">
      <c r="A119682">
        <v>119680</v>
      </c>
      <c r="B119682">
        <v>4472.25350305334</v>
      </c>
      <c r="C119682">
        <v>148.402692717653</v>
      </c>
    </row>
    <row r="119683" spans="1:3" x14ac:dyDescent="0.25">
      <c r="A119683">
        <v>119681</v>
      </c>
      <c r="B119683">
        <v>2757.8589210213499</v>
      </c>
      <c r="C119683">
        <v>335.47221992305998</v>
      </c>
    </row>
    <row r="119684" spans="1:3" x14ac:dyDescent="0.25">
      <c r="A119684">
        <v>119682</v>
      </c>
      <c r="B119684">
        <v>1842.3225051936799</v>
      </c>
      <c r="C119684">
        <v>3031.08744239418</v>
      </c>
    </row>
    <row r="119685" spans="1:3" x14ac:dyDescent="0.25">
      <c r="A119685">
        <v>119683</v>
      </c>
      <c r="B119685">
        <v>621.70124178518097</v>
      </c>
      <c r="C119685">
        <v>3057.7566349439599</v>
      </c>
    </row>
    <row r="119686" spans="1:3" x14ac:dyDescent="0.25">
      <c r="A119686">
        <v>119684</v>
      </c>
      <c r="B119686">
        <v>2540.7649239776501</v>
      </c>
      <c r="C119686">
        <v>965.386495887568</v>
      </c>
    </row>
    <row r="119687" spans="1:3" x14ac:dyDescent="0.25">
      <c r="A119687">
        <v>119685</v>
      </c>
      <c r="B119687">
        <v>4107.1038750167399</v>
      </c>
      <c r="C119687">
        <v>2976.6119141502099</v>
      </c>
    </row>
    <row r="119688" spans="1:3" x14ac:dyDescent="0.25">
      <c r="A119688">
        <v>119686</v>
      </c>
      <c r="B119688">
        <v>1818.6597401850599</v>
      </c>
      <c r="C119688">
        <v>2314.32045906858</v>
      </c>
    </row>
    <row r="119689" spans="1:3" x14ac:dyDescent="0.25">
      <c r="A119689">
        <v>119687</v>
      </c>
      <c r="B119689">
        <v>4463.8399947898897</v>
      </c>
      <c r="C119689">
        <v>2162.4296973927098</v>
      </c>
    </row>
    <row r="119690" spans="1:3" x14ac:dyDescent="0.25">
      <c r="A119690">
        <v>119688</v>
      </c>
      <c r="B119690">
        <v>3723.0163538891102</v>
      </c>
      <c r="C119690">
        <v>785.94608227010701</v>
      </c>
    </row>
    <row r="119691" spans="1:3" x14ac:dyDescent="0.25">
      <c r="A119691">
        <v>119689</v>
      </c>
      <c r="B119691">
        <v>466.16431814282799</v>
      </c>
      <c r="C119691">
        <v>3096.8598755469202</v>
      </c>
    </row>
    <row r="119692" spans="1:3" x14ac:dyDescent="0.25">
      <c r="A119692">
        <v>119690</v>
      </c>
      <c r="B119692">
        <v>202.316779088902</v>
      </c>
      <c r="C119692">
        <v>2338.1036585334</v>
      </c>
    </row>
    <row r="119693" spans="1:3" x14ac:dyDescent="0.25">
      <c r="A119693">
        <v>119691</v>
      </c>
      <c r="B119693">
        <v>1566.9693750051199</v>
      </c>
      <c r="C119693">
        <v>756.96814117347003</v>
      </c>
    </row>
    <row r="119694" spans="1:3" x14ac:dyDescent="0.25">
      <c r="A119694">
        <v>119692</v>
      </c>
      <c r="B119694">
        <v>4317.9869229742999</v>
      </c>
      <c r="C119694">
        <v>127.584741427243</v>
      </c>
    </row>
    <row r="119695" spans="1:3" x14ac:dyDescent="0.25">
      <c r="A119695">
        <v>119693</v>
      </c>
      <c r="B119695">
        <v>4422.0149704578098</v>
      </c>
      <c r="C119695">
        <v>307.58072378188598</v>
      </c>
    </row>
    <row r="119696" spans="1:3" x14ac:dyDescent="0.25">
      <c r="A119696">
        <v>119694</v>
      </c>
      <c r="B119696">
        <v>2164.0107337540999</v>
      </c>
      <c r="C119696">
        <v>39.435240387694201</v>
      </c>
    </row>
    <row r="119697" spans="1:3" x14ac:dyDescent="0.25">
      <c r="A119697">
        <v>119695</v>
      </c>
      <c r="B119697">
        <v>3909.16540289351</v>
      </c>
      <c r="C119697">
        <v>3388.5102594539799</v>
      </c>
    </row>
    <row r="119698" spans="1:3" x14ac:dyDescent="0.25">
      <c r="A119698">
        <v>119696</v>
      </c>
      <c r="B119698">
        <v>4573.4283746654</v>
      </c>
      <c r="C119698">
        <v>2146.8714751122102</v>
      </c>
    </row>
    <row r="119699" spans="1:3" x14ac:dyDescent="0.25">
      <c r="A119699">
        <v>119697</v>
      </c>
      <c r="B119699">
        <v>2483.0342229817802</v>
      </c>
      <c r="C119699">
        <v>524.45567845813207</v>
      </c>
    </row>
    <row r="119700" spans="1:3" x14ac:dyDescent="0.25">
      <c r="A119700">
        <v>119698</v>
      </c>
      <c r="B119700">
        <v>436.78938142089402</v>
      </c>
      <c r="C119700">
        <v>1484.1573755818899</v>
      </c>
    </row>
    <row r="119701" spans="1:3" x14ac:dyDescent="0.25">
      <c r="A119701">
        <v>119699</v>
      </c>
      <c r="B119701">
        <v>2021.2514078612901</v>
      </c>
      <c r="C119701">
        <v>2563.57736386119</v>
      </c>
    </row>
    <row r="119702" spans="1:3" x14ac:dyDescent="0.25">
      <c r="A119702">
        <v>119700</v>
      </c>
      <c r="B119702">
        <v>5002.884991995179</v>
      </c>
      <c r="C119702">
        <v>2167.9557040383002</v>
      </c>
    </row>
    <row r="119703" spans="1:3" x14ac:dyDescent="0.25">
      <c r="A119703">
        <v>119701</v>
      </c>
      <c r="B119703">
        <v>3056.1634055439799</v>
      </c>
      <c r="C119703">
        <v>759.07818396327605</v>
      </c>
    </row>
    <row r="119704" spans="1:3" x14ac:dyDescent="0.25">
      <c r="A119704">
        <v>119702</v>
      </c>
      <c r="B119704">
        <v>5090.2695476587396</v>
      </c>
      <c r="C119704">
        <v>3145.3770926196098</v>
      </c>
    </row>
    <row r="119705" spans="1:3" x14ac:dyDescent="0.25">
      <c r="A119705">
        <v>119703</v>
      </c>
      <c r="B119705">
        <v>1223.9239955815999</v>
      </c>
      <c r="C119705">
        <v>2555.9645811310202</v>
      </c>
    </row>
    <row r="119706" spans="1:3" x14ac:dyDescent="0.25">
      <c r="A119706">
        <v>119704</v>
      </c>
      <c r="B119706">
        <v>761.372359612889</v>
      </c>
      <c r="C119706">
        <v>1049.98832475171</v>
      </c>
    </row>
    <row r="119707" spans="1:3" x14ac:dyDescent="0.25">
      <c r="A119707">
        <v>119705</v>
      </c>
      <c r="B119707">
        <v>4370.2219916394206</v>
      </c>
      <c r="C119707">
        <v>230.39252682998199</v>
      </c>
    </row>
    <row r="119708" spans="1:3" x14ac:dyDescent="0.25">
      <c r="A119708">
        <v>119706</v>
      </c>
      <c r="B119708">
        <v>2472.6832048780002</v>
      </c>
      <c r="C119708">
        <v>1393.04818831536</v>
      </c>
    </row>
    <row r="119709" spans="1:3" x14ac:dyDescent="0.25">
      <c r="A119709">
        <v>119707</v>
      </c>
      <c r="B119709">
        <v>2891.5588168376698</v>
      </c>
      <c r="C119709">
        <v>3278.01577930842</v>
      </c>
    </row>
    <row r="119710" spans="1:3" x14ac:dyDescent="0.25">
      <c r="A119710">
        <v>119708</v>
      </c>
      <c r="B119710">
        <v>4735.8740826307703</v>
      </c>
      <c r="C119710">
        <v>2927.1849941445598</v>
      </c>
    </row>
    <row r="119711" spans="1:3" x14ac:dyDescent="0.25">
      <c r="A119711">
        <v>119709</v>
      </c>
      <c r="B119711">
        <v>3654.79754158486</v>
      </c>
      <c r="C119711">
        <v>483.26185263731901</v>
      </c>
    </row>
    <row r="119712" spans="1:3" x14ac:dyDescent="0.25">
      <c r="A119712">
        <v>119710</v>
      </c>
      <c r="B119712">
        <v>2797.6509777134602</v>
      </c>
      <c r="C119712">
        <v>3078.9049650418901</v>
      </c>
    </row>
    <row r="119713" spans="1:3" x14ac:dyDescent="0.25">
      <c r="A119713">
        <v>119711</v>
      </c>
      <c r="B119713">
        <v>5062.3196255534704</v>
      </c>
      <c r="C119713">
        <v>3052.4930293174498</v>
      </c>
    </row>
    <row r="119714" spans="1:3" x14ac:dyDescent="0.25">
      <c r="A119714">
        <v>119712</v>
      </c>
      <c r="B119714">
        <v>497.49340601714499</v>
      </c>
      <c r="C119714">
        <v>1415.1017749365899</v>
      </c>
    </row>
    <row r="119715" spans="1:3" x14ac:dyDescent="0.25">
      <c r="A119715">
        <v>119713</v>
      </c>
      <c r="B119715">
        <v>1887.2298900825599</v>
      </c>
      <c r="C119715">
        <v>1949.70149995776</v>
      </c>
    </row>
    <row r="119716" spans="1:3" x14ac:dyDescent="0.25">
      <c r="A119716">
        <v>119714</v>
      </c>
      <c r="B119716">
        <v>4614.74946398668</v>
      </c>
      <c r="C119716">
        <v>800.72216583095792</v>
      </c>
    </row>
    <row r="119717" spans="1:3" x14ac:dyDescent="0.25">
      <c r="A119717">
        <v>119715</v>
      </c>
      <c r="B119717">
        <v>1042.5322994958301</v>
      </c>
      <c r="C119717">
        <v>3328.3171223479699</v>
      </c>
    </row>
    <row r="119718" spans="1:3" x14ac:dyDescent="0.25">
      <c r="A119718">
        <v>119716</v>
      </c>
      <c r="B119718">
        <v>3025.0501752349201</v>
      </c>
      <c r="C119718">
        <v>3337.5737069613401</v>
      </c>
    </row>
    <row r="119719" spans="1:3" x14ac:dyDescent="0.25">
      <c r="A119719">
        <v>119717</v>
      </c>
      <c r="B119719">
        <v>2125.5299217554698</v>
      </c>
      <c r="C119719">
        <v>3047.1363038309901</v>
      </c>
    </row>
    <row r="119720" spans="1:3" x14ac:dyDescent="0.25">
      <c r="A119720">
        <v>119718</v>
      </c>
      <c r="B119720">
        <v>3362.6719184450599</v>
      </c>
      <c r="C119720">
        <v>950.13482458009503</v>
      </c>
    </row>
    <row r="119721" spans="1:3" x14ac:dyDescent="0.25">
      <c r="A119721">
        <v>119719</v>
      </c>
      <c r="B119721">
        <v>4413.8227606793698</v>
      </c>
      <c r="C119721">
        <v>272.32498886647602</v>
      </c>
    </row>
    <row r="119722" spans="1:3" x14ac:dyDescent="0.25">
      <c r="A119722">
        <v>119720</v>
      </c>
      <c r="B119722">
        <v>4158.9547338328202</v>
      </c>
      <c r="C119722">
        <v>2828.1760249571098</v>
      </c>
    </row>
    <row r="119723" spans="1:3" x14ac:dyDescent="0.25">
      <c r="A119723">
        <v>119721</v>
      </c>
      <c r="B119723">
        <v>1094.7779108491</v>
      </c>
      <c r="C119723">
        <v>1604.85675536496</v>
      </c>
    </row>
    <row r="119724" spans="1:3" x14ac:dyDescent="0.25">
      <c r="A119724">
        <v>119722</v>
      </c>
      <c r="B119724">
        <v>1352.1443938029299</v>
      </c>
      <c r="C119724">
        <v>3090.3936925306102</v>
      </c>
    </row>
    <row r="119725" spans="1:3" x14ac:dyDescent="0.25">
      <c r="A119725">
        <v>119723</v>
      </c>
      <c r="B119725">
        <v>451.68051781852699</v>
      </c>
      <c r="C119725">
        <v>1168.0668115448</v>
      </c>
    </row>
    <row r="119726" spans="1:3" x14ac:dyDescent="0.25">
      <c r="A119726">
        <v>119724</v>
      </c>
      <c r="B119726">
        <v>239.077465142336</v>
      </c>
      <c r="C119726">
        <v>2966.6220514273</v>
      </c>
    </row>
    <row r="119727" spans="1:3" x14ac:dyDescent="0.25">
      <c r="A119727">
        <v>119725</v>
      </c>
      <c r="B119727">
        <v>3891.3102741320899</v>
      </c>
      <c r="C119727">
        <v>1958.0804989964099</v>
      </c>
    </row>
    <row r="119728" spans="1:3" x14ac:dyDescent="0.25">
      <c r="A119728">
        <v>119726</v>
      </c>
      <c r="B119728">
        <v>1636.95432665115</v>
      </c>
      <c r="C119728">
        <v>2131.7308854949201</v>
      </c>
    </row>
    <row r="119729" spans="1:3" x14ac:dyDescent="0.25">
      <c r="A119729">
        <v>119727</v>
      </c>
      <c r="B119729">
        <v>4088.3910746900901</v>
      </c>
      <c r="C119729">
        <v>1652.6297097276199</v>
      </c>
    </row>
    <row r="119730" spans="1:3" x14ac:dyDescent="0.25">
      <c r="A119730">
        <v>119728</v>
      </c>
      <c r="B119730">
        <v>953.03078536452301</v>
      </c>
      <c r="C119730">
        <v>766.20000483241699</v>
      </c>
    </row>
    <row r="119731" spans="1:3" x14ac:dyDescent="0.25">
      <c r="A119731">
        <v>119729</v>
      </c>
      <c r="B119731">
        <v>3240.07645553475</v>
      </c>
      <c r="C119731">
        <v>2919.5474289613599</v>
      </c>
    </row>
    <row r="119732" spans="1:3" x14ac:dyDescent="0.25">
      <c r="A119732">
        <v>119730</v>
      </c>
      <c r="B119732">
        <v>555.79401858285792</v>
      </c>
      <c r="C119732">
        <v>1227.03960519311</v>
      </c>
    </row>
    <row r="119733" spans="1:3" x14ac:dyDescent="0.25">
      <c r="A119733">
        <v>119731</v>
      </c>
      <c r="B119733">
        <v>1283.6437587185001</v>
      </c>
      <c r="C119733">
        <v>1978.3042806113001</v>
      </c>
    </row>
    <row r="119734" spans="1:3" x14ac:dyDescent="0.25">
      <c r="A119734">
        <v>119732</v>
      </c>
      <c r="B119734">
        <v>2337.5344989781402</v>
      </c>
      <c r="C119734">
        <v>3200.9587486996802</v>
      </c>
    </row>
    <row r="119735" spans="1:3" x14ac:dyDescent="0.25">
      <c r="A119735">
        <v>119733</v>
      </c>
      <c r="B119735">
        <v>1176.8744646911</v>
      </c>
      <c r="C119735">
        <v>2480.5514516407202</v>
      </c>
    </row>
    <row r="119736" spans="1:3" x14ac:dyDescent="0.25">
      <c r="A119736">
        <v>119734</v>
      </c>
      <c r="B119736">
        <v>2316.08158123775</v>
      </c>
      <c r="C119736">
        <v>743.89346754121709</v>
      </c>
    </row>
    <row r="119737" spans="1:3" x14ac:dyDescent="0.25">
      <c r="A119737">
        <v>119735</v>
      </c>
      <c r="B119737">
        <v>5038.1394591318794</v>
      </c>
      <c r="C119737">
        <v>2157.0316678366298</v>
      </c>
    </row>
    <row r="119738" spans="1:3" x14ac:dyDescent="0.25">
      <c r="A119738">
        <v>119736</v>
      </c>
      <c r="B119738">
        <v>1204.3120437872001</v>
      </c>
      <c r="C119738">
        <v>2997.2294952983202</v>
      </c>
    </row>
    <row r="119739" spans="1:3" x14ac:dyDescent="0.25">
      <c r="A119739">
        <v>119737</v>
      </c>
      <c r="B119739">
        <v>3857.28436784409</v>
      </c>
      <c r="C119739">
        <v>3027.86154249116</v>
      </c>
    </row>
    <row r="119740" spans="1:3" x14ac:dyDescent="0.25">
      <c r="A119740">
        <v>119738</v>
      </c>
      <c r="B119740">
        <v>2817.9867570174501</v>
      </c>
      <c r="C119740">
        <v>1497.50331000341</v>
      </c>
    </row>
    <row r="119741" spans="1:3" x14ac:dyDescent="0.25">
      <c r="A119741">
        <v>119739</v>
      </c>
      <c r="B119741">
        <v>2832.5695739665198</v>
      </c>
      <c r="C119741">
        <v>1490.1670846966399</v>
      </c>
    </row>
    <row r="119742" spans="1:3" x14ac:dyDescent="0.25">
      <c r="A119742">
        <v>119740</v>
      </c>
      <c r="B119742">
        <v>4857.2826283460709</v>
      </c>
      <c r="C119742">
        <v>2882.4551248483399</v>
      </c>
    </row>
    <row r="119743" spans="1:3" x14ac:dyDescent="0.25">
      <c r="A119743">
        <v>119741</v>
      </c>
      <c r="B119743">
        <v>3514.72207646691</v>
      </c>
      <c r="C119743">
        <v>177.44155455885601</v>
      </c>
    </row>
    <row r="119744" spans="1:3" x14ac:dyDescent="0.25">
      <c r="A119744">
        <v>119742</v>
      </c>
      <c r="B119744">
        <v>3870.32040735701</v>
      </c>
      <c r="C119744">
        <v>2821.9170137393389</v>
      </c>
    </row>
    <row r="119745" spans="1:3" x14ac:dyDescent="0.25">
      <c r="A119745">
        <v>119743</v>
      </c>
      <c r="B119745">
        <v>4608.9256496047701</v>
      </c>
      <c r="C119745">
        <v>1604.1951500980999</v>
      </c>
    </row>
    <row r="119746" spans="1:3" x14ac:dyDescent="0.25">
      <c r="A119746">
        <v>119744</v>
      </c>
      <c r="B119746">
        <v>3489.4310891968298</v>
      </c>
      <c r="C119746">
        <v>383.51132254044199</v>
      </c>
    </row>
    <row r="119747" spans="1:3" x14ac:dyDescent="0.25">
      <c r="A119747">
        <v>119745</v>
      </c>
      <c r="B119747">
        <v>2253.9097937927199</v>
      </c>
      <c r="C119747">
        <v>3177.3541298780501</v>
      </c>
    </row>
    <row r="119748" spans="1:3" x14ac:dyDescent="0.25">
      <c r="A119748">
        <v>119746</v>
      </c>
      <c r="B119748">
        <v>4365.5403475363</v>
      </c>
      <c r="C119748">
        <v>2319.54202237753</v>
      </c>
    </row>
    <row r="119749" spans="1:3" x14ac:dyDescent="0.25">
      <c r="A119749">
        <v>119747</v>
      </c>
      <c r="B119749">
        <v>1117.30925860313</v>
      </c>
      <c r="C119749">
        <v>2454.6758590171798</v>
      </c>
    </row>
    <row r="119750" spans="1:3" x14ac:dyDescent="0.25">
      <c r="A119750">
        <v>119748</v>
      </c>
      <c r="B119750">
        <v>865.34808830262693</v>
      </c>
      <c r="C119750">
        <v>352.69371809636198</v>
      </c>
    </row>
    <row r="119751" spans="1:3" x14ac:dyDescent="0.25">
      <c r="A119751">
        <v>119749</v>
      </c>
      <c r="B119751">
        <v>4612.0824985094596</v>
      </c>
      <c r="C119751">
        <v>1858.9240494697201</v>
      </c>
    </row>
    <row r="119752" spans="1:3" x14ac:dyDescent="0.25">
      <c r="A119752">
        <v>119750</v>
      </c>
      <c r="B119752">
        <v>4360.9237897419298</v>
      </c>
      <c r="C119752">
        <v>1678.7110046352</v>
      </c>
    </row>
    <row r="119753" spans="1:3" x14ac:dyDescent="0.25">
      <c r="A119753">
        <v>119751</v>
      </c>
      <c r="B119753">
        <v>436.73990404514399</v>
      </c>
      <c r="C119753">
        <v>3266.37382127006</v>
      </c>
    </row>
    <row r="119754" spans="1:3" x14ac:dyDescent="0.25">
      <c r="A119754">
        <v>119752</v>
      </c>
      <c r="B119754">
        <v>454.21593591607302</v>
      </c>
      <c r="C119754">
        <v>1425.3965042435</v>
      </c>
    </row>
    <row r="119755" spans="1:3" x14ac:dyDescent="0.25">
      <c r="A119755">
        <v>119753</v>
      </c>
      <c r="B119755">
        <v>297.26144409072498</v>
      </c>
      <c r="C119755">
        <v>3076.2630634252901</v>
      </c>
    </row>
    <row r="119756" spans="1:3" x14ac:dyDescent="0.25">
      <c r="A119756">
        <v>119754</v>
      </c>
      <c r="B119756">
        <v>3669.99137896703</v>
      </c>
      <c r="C119756">
        <v>2406.1030821795398</v>
      </c>
    </row>
    <row r="119757" spans="1:3" x14ac:dyDescent="0.25">
      <c r="A119757">
        <v>119755</v>
      </c>
      <c r="B119757">
        <v>3643.7422682842298</v>
      </c>
      <c r="C119757">
        <v>1234.50301135774</v>
      </c>
    </row>
    <row r="119758" spans="1:3" x14ac:dyDescent="0.25">
      <c r="A119758">
        <v>119756</v>
      </c>
      <c r="B119758">
        <v>3576.9997750232401</v>
      </c>
      <c r="C119758">
        <v>3105.087464751311</v>
      </c>
    </row>
    <row r="119759" spans="1:3" x14ac:dyDescent="0.25">
      <c r="A119759">
        <v>119757</v>
      </c>
      <c r="B119759">
        <v>4907.0638899120804</v>
      </c>
      <c r="C119759">
        <v>2548.7100084423701</v>
      </c>
    </row>
    <row r="119760" spans="1:3" x14ac:dyDescent="0.25">
      <c r="A119760">
        <v>119758</v>
      </c>
      <c r="B119760">
        <v>3265.1926645837998</v>
      </c>
      <c r="C119760">
        <v>3160.4373887696001</v>
      </c>
    </row>
    <row r="119761" spans="1:3" x14ac:dyDescent="0.25">
      <c r="A119761">
        <v>119759</v>
      </c>
      <c r="B119761">
        <v>583.81679832396298</v>
      </c>
      <c r="C119761">
        <v>1315.21203226283</v>
      </c>
    </row>
    <row r="119762" spans="1:3" x14ac:dyDescent="0.25">
      <c r="A119762">
        <v>119760</v>
      </c>
      <c r="B119762">
        <v>475.454344453386</v>
      </c>
      <c r="C119762">
        <v>2554.4832805075198</v>
      </c>
    </row>
    <row r="119763" spans="1:3" x14ac:dyDescent="0.25">
      <c r="A119763">
        <v>119761</v>
      </c>
      <c r="B119763">
        <v>2139.5865970989498</v>
      </c>
      <c r="C119763">
        <v>112.585236077582</v>
      </c>
    </row>
    <row r="119764" spans="1:3" x14ac:dyDescent="0.25">
      <c r="A119764">
        <v>119762</v>
      </c>
      <c r="B119764">
        <v>3098.43473713604</v>
      </c>
      <c r="C119764">
        <v>1365.4272455059299</v>
      </c>
    </row>
    <row r="119765" spans="1:3" x14ac:dyDescent="0.25">
      <c r="A119765">
        <v>119763</v>
      </c>
      <c r="B119765">
        <v>3353.121126765689</v>
      </c>
      <c r="C119765">
        <v>3135.18637763571</v>
      </c>
    </row>
    <row r="119766" spans="1:3" x14ac:dyDescent="0.25">
      <c r="A119766">
        <v>119764</v>
      </c>
      <c r="B119766">
        <v>525.82401020033899</v>
      </c>
      <c r="C119766">
        <v>2086.9253089037902</v>
      </c>
    </row>
    <row r="119767" spans="1:3" x14ac:dyDescent="0.25">
      <c r="A119767">
        <v>119765</v>
      </c>
      <c r="B119767">
        <v>3549.1782726148099</v>
      </c>
      <c r="C119767">
        <v>665.21643443309199</v>
      </c>
    </row>
    <row r="119768" spans="1:3" x14ac:dyDescent="0.25">
      <c r="A119768">
        <v>119766</v>
      </c>
      <c r="B119768">
        <v>2306</v>
      </c>
      <c r="C119768">
        <v>1372.00816463108</v>
      </c>
    </row>
    <row r="119769" spans="1:3" x14ac:dyDescent="0.25">
      <c r="A119769">
        <v>119767</v>
      </c>
      <c r="B119769">
        <v>939.54141815116805</v>
      </c>
      <c r="C119769">
        <v>823.040796277813</v>
      </c>
    </row>
    <row r="119770" spans="1:3" x14ac:dyDescent="0.25">
      <c r="A119770">
        <v>119768</v>
      </c>
      <c r="B119770">
        <v>2811.0018940401601</v>
      </c>
      <c r="C119770">
        <v>1564.5304528121401</v>
      </c>
    </row>
    <row r="119771" spans="1:3" x14ac:dyDescent="0.25">
      <c r="A119771">
        <v>119769</v>
      </c>
      <c r="B119771">
        <v>2950.6656448474</v>
      </c>
      <c r="C119771">
        <v>1634.55742757294</v>
      </c>
    </row>
    <row r="119772" spans="1:3" x14ac:dyDescent="0.25">
      <c r="A119772">
        <v>119770</v>
      </c>
      <c r="B119772">
        <v>2966.5242515369901</v>
      </c>
      <c r="C119772">
        <v>166.21579368595101</v>
      </c>
    </row>
    <row r="119773" spans="1:3" x14ac:dyDescent="0.25">
      <c r="A119773">
        <v>119771</v>
      </c>
      <c r="B119773">
        <v>2294.14086308375</v>
      </c>
      <c r="C119773">
        <v>4.5081120924564901</v>
      </c>
    </row>
    <row r="119774" spans="1:3" x14ac:dyDescent="0.25">
      <c r="A119774">
        <v>119772</v>
      </c>
      <c r="B119774">
        <v>5058.9479661948499</v>
      </c>
      <c r="C119774">
        <v>2433.3557421957498</v>
      </c>
    </row>
    <row r="119775" spans="1:3" x14ac:dyDescent="0.25">
      <c r="A119775">
        <v>119773</v>
      </c>
      <c r="B119775">
        <v>2958.7406182032501</v>
      </c>
      <c r="C119775">
        <v>453.076429128607</v>
      </c>
    </row>
    <row r="119776" spans="1:3" x14ac:dyDescent="0.25">
      <c r="A119776">
        <v>119774</v>
      </c>
      <c r="B119776">
        <v>1963.5594911657599</v>
      </c>
      <c r="C119776">
        <v>1157.40655394245</v>
      </c>
    </row>
    <row r="119777" spans="1:3" x14ac:dyDescent="0.25">
      <c r="A119777">
        <v>119775</v>
      </c>
      <c r="B119777">
        <v>4157.9552902061996</v>
      </c>
      <c r="C119777">
        <v>2273.2540452835501</v>
      </c>
    </row>
    <row r="119778" spans="1:3" x14ac:dyDescent="0.25">
      <c r="A119778">
        <v>119776</v>
      </c>
      <c r="B119778">
        <v>4427.3368081212702</v>
      </c>
      <c r="C119778">
        <v>2303.7175530744898</v>
      </c>
    </row>
    <row r="119779" spans="1:3" x14ac:dyDescent="0.25">
      <c r="A119779">
        <v>119777</v>
      </c>
      <c r="B119779">
        <v>4254.9844096461002</v>
      </c>
      <c r="C119779">
        <v>353.82678745183199</v>
      </c>
    </row>
    <row r="119780" spans="1:3" x14ac:dyDescent="0.25">
      <c r="A119780">
        <v>119778</v>
      </c>
      <c r="B119780">
        <v>2854.3264008404699</v>
      </c>
      <c r="C119780">
        <v>1544.1388917867801</v>
      </c>
    </row>
    <row r="119781" spans="1:3" x14ac:dyDescent="0.25">
      <c r="A119781">
        <v>119779</v>
      </c>
      <c r="B119781">
        <v>4587.7179741513501</v>
      </c>
      <c r="C119781">
        <v>2087.6229204426299</v>
      </c>
    </row>
    <row r="119782" spans="1:3" x14ac:dyDescent="0.25">
      <c r="A119782">
        <v>119780</v>
      </c>
      <c r="B119782">
        <v>4155.0408886245496</v>
      </c>
      <c r="C119782">
        <v>2492.6286079411502</v>
      </c>
    </row>
    <row r="119783" spans="1:3" x14ac:dyDescent="0.25">
      <c r="A119783">
        <v>119781</v>
      </c>
      <c r="B119783">
        <v>3063.4583919578999</v>
      </c>
      <c r="C119783">
        <v>3197.1165299653198</v>
      </c>
    </row>
    <row r="119784" spans="1:3" x14ac:dyDescent="0.25">
      <c r="A119784">
        <v>119782</v>
      </c>
      <c r="B119784">
        <v>4881.3421129305607</v>
      </c>
      <c r="C119784">
        <v>3210.8924129949901</v>
      </c>
    </row>
    <row r="119785" spans="1:3" x14ac:dyDescent="0.25">
      <c r="A119785">
        <v>119783</v>
      </c>
      <c r="B119785">
        <v>2714.15678769019</v>
      </c>
      <c r="C119785">
        <v>3043.8694609477502</v>
      </c>
    </row>
    <row r="119786" spans="1:3" x14ac:dyDescent="0.25">
      <c r="A119786">
        <v>119784</v>
      </c>
      <c r="B119786">
        <v>2547.0408652675301</v>
      </c>
      <c r="C119786">
        <v>1738.7834520855699</v>
      </c>
    </row>
    <row r="119787" spans="1:3" x14ac:dyDescent="0.25">
      <c r="A119787">
        <v>119785</v>
      </c>
      <c r="B119787">
        <v>260.45571624659601</v>
      </c>
      <c r="C119787">
        <v>2275.9802480251201</v>
      </c>
    </row>
    <row r="119788" spans="1:3" x14ac:dyDescent="0.25">
      <c r="A119788">
        <v>119786</v>
      </c>
      <c r="B119788">
        <v>200.25122428393499</v>
      </c>
      <c r="C119788">
        <v>2939.8925502123898</v>
      </c>
    </row>
    <row r="119789" spans="1:3" x14ac:dyDescent="0.25">
      <c r="A119789">
        <v>119787</v>
      </c>
      <c r="B119789">
        <v>3368.2089416345698</v>
      </c>
      <c r="C119789">
        <v>3068.36612589075</v>
      </c>
    </row>
    <row r="119790" spans="1:3" x14ac:dyDescent="0.25">
      <c r="A119790">
        <v>119788</v>
      </c>
      <c r="B119790">
        <v>624.40550792197303</v>
      </c>
      <c r="C119790">
        <v>1473.0932830467</v>
      </c>
    </row>
    <row r="119791" spans="1:3" x14ac:dyDescent="0.25">
      <c r="A119791">
        <v>119789</v>
      </c>
      <c r="B119791">
        <v>449.26935487054902</v>
      </c>
      <c r="C119791">
        <v>1023.65475233956</v>
      </c>
    </row>
    <row r="119792" spans="1:3" x14ac:dyDescent="0.25">
      <c r="A119792">
        <v>119790</v>
      </c>
      <c r="B119792">
        <v>1161.7062362920001</v>
      </c>
      <c r="C119792">
        <v>1548.9720857289899</v>
      </c>
    </row>
    <row r="119793" spans="1:3" x14ac:dyDescent="0.25">
      <c r="A119793">
        <v>119791</v>
      </c>
      <c r="B119793">
        <v>1982.4859393583799</v>
      </c>
      <c r="C119793">
        <v>18.3138872653089</v>
      </c>
    </row>
    <row r="119794" spans="1:3" x14ac:dyDescent="0.25">
      <c r="A119794">
        <v>119792</v>
      </c>
      <c r="B119794">
        <v>2376.8846153846198</v>
      </c>
      <c r="C119794">
        <v>1481.5565517278501</v>
      </c>
    </row>
    <row r="119795" spans="1:3" x14ac:dyDescent="0.25">
      <c r="A119795">
        <v>119793</v>
      </c>
      <c r="B119795">
        <v>4806.8095858970401</v>
      </c>
      <c r="C119795">
        <v>1943.74094085004</v>
      </c>
    </row>
    <row r="119796" spans="1:3" x14ac:dyDescent="0.25">
      <c r="A119796">
        <v>119794</v>
      </c>
      <c r="B119796">
        <v>2888.5333333333301</v>
      </c>
      <c r="C119796">
        <v>1720.78988506119</v>
      </c>
    </row>
    <row r="119797" spans="1:3" x14ac:dyDescent="0.25">
      <c r="A119797">
        <v>119795</v>
      </c>
      <c r="B119797">
        <v>2714.6523228441001</v>
      </c>
      <c r="C119797">
        <v>778.47007189226304</v>
      </c>
    </row>
    <row r="119798" spans="1:3" x14ac:dyDescent="0.25">
      <c r="A119798">
        <v>119796</v>
      </c>
      <c r="B119798">
        <v>2593.8849996510198</v>
      </c>
      <c r="C119798">
        <v>1443.2650639303499</v>
      </c>
    </row>
    <row r="119799" spans="1:3" x14ac:dyDescent="0.25">
      <c r="A119799">
        <v>119797</v>
      </c>
      <c r="B119799">
        <v>2789.1641451575401</v>
      </c>
      <c r="C119799">
        <v>1628.4891230808801</v>
      </c>
    </row>
    <row r="119800" spans="1:3" x14ac:dyDescent="0.25">
      <c r="A119800">
        <v>119798</v>
      </c>
      <c r="B119800">
        <v>2274.5990023651698</v>
      </c>
      <c r="C119800">
        <v>2261.8486112146602</v>
      </c>
    </row>
    <row r="119801" spans="1:3" x14ac:dyDescent="0.25">
      <c r="A119801">
        <v>119799</v>
      </c>
      <c r="B119801">
        <v>2983.4334856023002</v>
      </c>
      <c r="C119801">
        <v>148.50769616533901</v>
      </c>
    </row>
    <row r="119802" spans="1:3" x14ac:dyDescent="0.25">
      <c r="A119802">
        <v>119800</v>
      </c>
      <c r="B119802">
        <v>1664.3758056025099</v>
      </c>
      <c r="C119802">
        <v>2155.8306049654602</v>
      </c>
    </row>
    <row r="119803" spans="1:3" x14ac:dyDescent="0.25">
      <c r="A119803">
        <v>119801</v>
      </c>
      <c r="B119803">
        <v>941.35004067626699</v>
      </c>
      <c r="C119803">
        <v>2997.5791278295901</v>
      </c>
    </row>
    <row r="119804" spans="1:3" x14ac:dyDescent="0.25">
      <c r="A119804">
        <v>119802</v>
      </c>
      <c r="B119804">
        <v>2448.13084066079</v>
      </c>
      <c r="C119804">
        <v>2772.1971780734498</v>
      </c>
    </row>
    <row r="119805" spans="1:3" x14ac:dyDescent="0.25">
      <c r="A119805">
        <v>119803</v>
      </c>
      <c r="B119805">
        <v>3854.2565227999098</v>
      </c>
      <c r="C119805">
        <v>676.40155536337193</v>
      </c>
    </row>
    <row r="119806" spans="1:3" x14ac:dyDescent="0.25">
      <c r="A119806">
        <v>119804</v>
      </c>
      <c r="B119806">
        <v>787.64308554081606</v>
      </c>
      <c r="C119806">
        <v>1422.45343458001</v>
      </c>
    </row>
    <row r="119807" spans="1:3" x14ac:dyDescent="0.25">
      <c r="A119807">
        <v>119805</v>
      </c>
      <c r="B119807">
        <v>4418.1636659103497</v>
      </c>
      <c r="C119807">
        <v>1460.23200956247</v>
      </c>
    </row>
    <row r="119808" spans="1:3" x14ac:dyDescent="0.25">
      <c r="A119808">
        <v>119806</v>
      </c>
      <c r="B119808">
        <v>2797.5360664436998</v>
      </c>
      <c r="C119808">
        <v>321.80575023382897</v>
      </c>
    </row>
    <row r="119809" spans="1:3" x14ac:dyDescent="0.25">
      <c r="A119809">
        <v>119807</v>
      </c>
      <c r="B119809">
        <v>2537.7939176754398</v>
      </c>
      <c r="C119809">
        <v>3207.7215646947702</v>
      </c>
    </row>
    <row r="119810" spans="1:3" x14ac:dyDescent="0.25">
      <c r="A119810">
        <v>119808</v>
      </c>
      <c r="B119810">
        <v>854.05102570799397</v>
      </c>
      <c r="C119810">
        <v>3303.64573875929</v>
      </c>
    </row>
    <row r="119811" spans="1:3" x14ac:dyDescent="0.25">
      <c r="A119811">
        <v>119809</v>
      </c>
      <c r="B119811">
        <v>2491.36691613525</v>
      </c>
      <c r="C119811">
        <v>1097.4989186667799</v>
      </c>
    </row>
    <row r="119812" spans="1:3" x14ac:dyDescent="0.25">
      <c r="A119812">
        <v>119810</v>
      </c>
      <c r="B119812">
        <v>4353.1974910353401</v>
      </c>
      <c r="C119812">
        <v>1318.45372019505</v>
      </c>
    </row>
    <row r="119813" spans="1:3" x14ac:dyDescent="0.25">
      <c r="A119813">
        <v>119811</v>
      </c>
      <c r="B119813">
        <v>4333.3930400573499</v>
      </c>
      <c r="C119813">
        <v>780.11583962662098</v>
      </c>
    </row>
    <row r="119814" spans="1:3" x14ac:dyDescent="0.25">
      <c r="A119814">
        <v>119812</v>
      </c>
      <c r="B119814">
        <v>1659.0282680038599</v>
      </c>
      <c r="C119814">
        <v>295.067938105049</v>
      </c>
    </row>
    <row r="119815" spans="1:3" x14ac:dyDescent="0.25">
      <c r="A119815">
        <v>119813</v>
      </c>
      <c r="B119815">
        <v>4564.8575186205999</v>
      </c>
      <c r="C119815">
        <v>2538.6078481006798</v>
      </c>
    </row>
    <row r="119816" spans="1:3" x14ac:dyDescent="0.25">
      <c r="A119816">
        <v>119814</v>
      </c>
      <c r="B119816">
        <v>1798.5169405997699</v>
      </c>
      <c r="C119816">
        <v>1250.85577251056</v>
      </c>
    </row>
    <row r="119817" spans="1:3" x14ac:dyDescent="0.25">
      <c r="A119817">
        <v>119815</v>
      </c>
      <c r="B119817">
        <v>1212.1790353465601</v>
      </c>
      <c r="C119817">
        <v>439.49410823212202</v>
      </c>
    </row>
    <row r="119818" spans="1:3" x14ac:dyDescent="0.25">
      <c r="A119818">
        <v>119816</v>
      </c>
      <c r="B119818">
        <v>3148.0838353530889</v>
      </c>
      <c r="C119818">
        <v>1094.66783824457</v>
      </c>
    </row>
    <row r="119819" spans="1:3" x14ac:dyDescent="0.25">
      <c r="A119819">
        <v>119817</v>
      </c>
      <c r="B119819">
        <v>1107.66924220138</v>
      </c>
      <c r="C119819">
        <v>246.51768407413201</v>
      </c>
    </row>
    <row r="119820" spans="1:3" x14ac:dyDescent="0.25">
      <c r="A119820">
        <v>119818</v>
      </c>
      <c r="B119820">
        <v>1809.4899135498599</v>
      </c>
      <c r="C119820">
        <v>2613.4607815295199</v>
      </c>
    </row>
    <row r="119821" spans="1:3" x14ac:dyDescent="0.25">
      <c r="A119821">
        <v>119819</v>
      </c>
      <c r="B119821">
        <v>3019.0021824220298</v>
      </c>
      <c r="C119821">
        <v>1674.3363921948601</v>
      </c>
    </row>
    <row r="119822" spans="1:3" x14ac:dyDescent="0.25">
      <c r="A119822">
        <v>119820</v>
      </c>
      <c r="B119822">
        <v>862.85575832090103</v>
      </c>
      <c r="C119822">
        <v>971.96657931122104</v>
      </c>
    </row>
    <row r="119823" spans="1:3" x14ac:dyDescent="0.25">
      <c r="A119823">
        <v>119821</v>
      </c>
      <c r="B119823">
        <v>4491.0866010361206</v>
      </c>
      <c r="C119823">
        <v>379.92556669371498</v>
      </c>
    </row>
    <row r="119824" spans="1:3" x14ac:dyDescent="0.25">
      <c r="A119824">
        <v>119822</v>
      </c>
      <c r="B119824">
        <v>124.71306066762899</v>
      </c>
      <c r="C119824">
        <v>2627.2265735475098</v>
      </c>
    </row>
    <row r="119825" spans="1:3" x14ac:dyDescent="0.25">
      <c r="A119825">
        <v>119823</v>
      </c>
      <c r="B119825">
        <v>4628.3382245978401</v>
      </c>
      <c r="C119825">
        <v>3364.9477878141502</v>
      </c>
    </row>
    <row r="119826" spans="1:3" x14ac:dyDescent="0.25">
      <c r="A119826">
        <v>119824</v>
      </c>
      <c r="B119826">
        <v>703.07890632897704</v>
      </c>
      <c r="C119826">
        <v>3302.9555024021302</v>
      </c>
    </row>
    <row r="119827" spans="1:3" x14ac:dyDescent="0.25">
      <c r="A119827">
        <v>119825</v>
      </c>
      <c r="B119827">
        <v>2948.70529349651</v>
      </c>
      <c r="C119827">
        <v>379.11331619908498</v>
      </c>
    </row>
    <row r="119828" spans="1:3" x14ac:dyDescent="0.25">
      <c r="A119828">
        <v>119826</v>
      </c>
      <c r="B119828">
        <v>3154.6079247182702</v>
      </c>
      <c r="C119828">
        <v>1674.16402102706</v>
      </c>
    </row>
    <row r="119829" spans="1:3" x14ac:dyDescent="0.25">
      <c r="A119829">
        <v>119827</v>
      </c>
      <c r="B119829">
        <v>1332.2276975843199</v>
      </c>
      <c r="C119829">
        <v>2842.9272483128598</v>
      </c>
    </row>
    <row r="119830" spans="1:3" x14ac:dyDescent="0.25">
      <c r="A119830">
        <v>119828</v>
      </c>
      <c r="B119830">
        <v>568.89325856767903</v>
      </c>
      <c r="C119830">
        <v>3269.9586417288701</v>
      </c>
    </row>
    <row r="119831" spans="1:3" x14ac:dyDescent="0.25">
      <c r="A119831">
        <v>119829</v>
      </c>
      <c r="B119831">
        <v>3904.19087872517</v>
      </c>
      <c r="C119831">
        <v>2683.9517562136698</v>
      </c>
    </row>
    <row r="119832" spans="1:3" x14ac:dyDescent="0.25">
      <c r="A119832">
        <v>119830</v>
      </c>
      <c r="B119832">
        <v>2772.3449619155599</v>
      </c>
      <c r="C119832">
        <v>2226.2065813515401</v>
      </c>
    </row>
    <row r="119833" spans="1:3" x14ac:dyDescent="0.25">
      <c r="A119833">
        <v>119831</v>
      </c>
      <c r="B119833">
        <v>2856.1745533450999</v>
      </c>
      <c r="C119833">
        <v>2670.62552625944</v>
      </c>
    </row>
    <row r="119834" spans="1:3" x14ac:dyDescent="0.25">
      <c r="A119834">
        <v>119832</v>
      </c>
      <c r="B119834">
        <v>782.17938260443202</v>
      </c>
      <c r="C119834">
        <v>1450.3544701157</v>
      </c>
    </row>
    <row r="119835" spans="1:3" x14ac:dyDescent="0.25">
      <c r="A119835">
        <v>119833</v>
      </c>
      <c r="B119835">
        <v>2177.0811884495902</v>
      </c>
      <c r="C119835">
        <v>430.43115422375899</v>
      </c>
    </row>
    <row r="119836" spans="1:3" x14ac:dyDescent="0.25">
      <c r="A119836">
        <v>119834</v>
      </c>
      <c r="B119836">
        <v>1453.4849933164001</v>
      </c>
      <c r="C119836">
        <v>2372.9666626755902</v>
      </c>
    </row>
    <row r="119837" spans="1:3" x14ac:dyDescent="0.25">
      <c r="A119837">
        <v>119835</v>
      </c>
      <c r="B119837">
        <v>4322.9179150247601</v>
      </c>
      <c r="C119837">
        <v>58.338713277671097</v>
      </c>
    </row>
    <row r="119838" spans="1:3" x14ac:dyDescent="0.25">
      <c r="A119838">
        <v>119836</v>
      </c>
      <c r="B119838">
        <v>2488.2106963780602</v>
      </c>
      <c r="C119838">
        <v>1649.0516266474201</v>
      </c>
    </row>
    <row r="119839" spans="1:3" x14ac:dyDescent="0.25">
      <c r="A119839">
        <v>119837</v>
      </c>
      <c r="B119839">
        <v>4481.1977638809904</v>
      </c>
      <c r="C119839">
        <v>1896.6792039382501</v>
      </c>
    </row>
    <row r="119840" spans="1:3" x14ac:dyDescent="0.25">
      <c r="A119840">
        <v>119838</v>
      </c>
      <c r="B119840">
        <v>4871.2274159746403</v>
      </c>
      <c r="C119840">
        <v>3213.5962715462501</v>
      </c>
    </row>
    <row r="119841" spans="1:3" x14ac:dyDescent="0.25">
      <c r="A119841">
        <v>119839</v>
      </c>
      <c r="B119841">
        <v>4073.7912927381699</v>
      </c>
      <c r="C119841">
        <v>733.08081255688512</v>
      </c>
    </row>
    <row r="119842" spans="1:3" x14ac:dyDescent="0.25">
      <c r="A119842">
        <v>119840</v>
      </c>
      <c r="B119842">
        <v>2943.1919593755802</v>
      </c>
      <c r="C119842">
        <v>1669.4933934487699</v>
      </c>
    </row>
    <row r="119843" spans="1:3" x14ac:dyDescent="0.25">
      <c r="A119843">
        <v>119841</v>
      </c>
      <c r="B119843">
        <v>4672.6979081951094</v>
      </c>
      <c r="C119843">
        <v>437.16634041286801</v>
      </c>
    </row>
    <row r="119844" spans="1:3" x14ac:dyDescent="0.25">
      <c r="A119844">
        <v>119842</v>
      </c>
      <c r="B119844">
        <v>1991.04325031752</v>
      </c>
      <c r="C119844">
        <v>1162.4918363634499</v>
      </c>
    </row>
    <row r="119845" spans="1:3" x14ac:dyDescent="0.25">
      <c r="A119845">
        <v>119843</v>
      </c>
      <c r="B119845">
        <v>1334.1881461457001</v>
      </c>
      <c r="C119845">
        <v>3165.3837228910502</v>
      </c>
    </row>
    <row r="119846" spans="1:3" x14ac:dyDescent="0.25">
      <c r="A119846">
        <v>119844</v>
      </c>
      <c r="B119846">
        <v>4843.0226461659604</v>
      </c>
      <c r="C119846">
        <v>3142.6366784871602</v>
      </c>
    </row>
    <row r="119847" spans="1:3" x14ac:dyDescent="0.25">
      <c r="A119847">
        <v>119845</v>
      </c>
      <c r="B119847">
        <v>4750.1360384477293</v>
      </c>
      <c r="C119847">
        <v>2589.43031584144</v>
      </c>
    </row>
    <row r="119848" spans="1:3" x14ac:dyDescent="0.25">
      <c r="A119848">
        <v>119846</v>
      </c>
      <c r="B119848">
        <v>4750.1948807172603</v>
      </c>
      <c r="C119848">
        <v>2626.68369633158</v>
      </c>
    </row>
    <row r="119849" spans="1:3" x14ac:dyDescent="0.25">
      <c r="A119849">
        <v>119847</v>
      </c>
      <c r="B119849">
        <v>4944.1688566074799</v>
      </c>
      <c r="C119849">
        <v>2717.5553036004499</v>
      </c>
    </row>
    <row r="119850" spans="1:3" x14ac:dyDescent="0.25">
      <c r="A119850">
        <v>119848</v>
      </c>
      <c r="B119850">
        <v>4613.1795998491398</v>
      </c>
      <c r="C119850">
        <v>3064.61333443494</v>
      </c>
    </row>
    <row r="119851" spans="1:3" x14ac:dyDescent="0.25">
      <c r="A119851">
        <v>119849</v>
      </c>
      <c r="B119851">
        <v>424.18221372506702</v>
      </c>
      <c r="C119851">
        <v>1442.2620111006099</v>
      </c>
    </row>
    <row r="119852" spans="1:3" x14ac:dyDescent="0.25">
      <c r="A119852">
        <v>119850</v>
      </c>
      <c r="B119852">
        <v>1179.9219153465301</v>
      </c>
      <c r="C119852">
        <v>3396.3681460760599</v>
      </c>
    </row>
    <row r="119853" spans="1:3" x14ac:dyDescent="0.25">
      <c r="A119853">
        <v>119851</v>
      </c>
      <c r="B119853">
        <v>824.31019275879703</v>
      </c>
      <c r="C119853">
        <v>3357.7133955150398</v>
      </c>
    </row>
    <row r="119854" spans="1:3" x14ac:dyDescent="0.25">
      <c r="A119854">
        <v>119852</v>
      </c>
      <c r="B119854">
        <v>2443.2018386051</v>
      </c>
      <c r="C119854">
        <v>1368.6171408805701</v>
      </c>
    </row>
    <row r="119855" spans="1:3" x14ac:dyDescent="0.25">
      <c r="A119855">
        <v>119853</v>
      </c>
      <c r="B119855">
        <v>3469.4287988532601</v>
      </c>
      <c r="C119855">
        <v>1682.9891256875101</v>
      </c>
    </row>
    <row r="119856" spans="1:3" x14ac:dyDescent="0.25">
      <c r="A119856">
        <v>119854</v>
      </c>
      <c r="B119856">
        <v>3038.7635327053599</v>
      </c>
      <c r="C119856">
        <v>335.58737828478701</v>
      </c>
    </row>
    <row r="119857" spans="1:3" x14ac:dyDescent="0.25">
      <c r="A119857">
        <v>119855</v>
      </c>
      <c r="B119857">
        <v>696.56179302568501</v>
      </c>
      <c r="C119857">
        <v>2547.41068285866</v>
      </c>
    </row>
    <row r="119858" spans="1:3" x14ac:dyDescent="0.25">
      <c r="A119858">
        <v>119856</v>
      </c>
      <c r="B119858">
        <v>2176.8167040885201</v>
      </c>
      <c r="C119858">
        <v>1324.1608464359599</v>
      </c>
    </row>
    <row r="119859" spans="1:3" x14ac:dyDescent="0.25">
      <c r="A119859">
        <v>119857</v>
      </c>
      <c r="B119859">
        <v>36.311675278924213</v>
      </c>
      <c r="C119859">
        <v>1924.9886471203199</v>
      </c>
    </row>
    <row r="119860" spans="1:3" x14ac:dyDescent="0.25">
      <c r="A119860">
        <v>119858</v>
      </c>
      <c r="B119860">
        <v>4023.3778012091711</v>
      </c>
      <c r="C119860">
        <v>2482.40525863516</v>
      </c>
    </row>
    <row r="119861" spans="1:3" x14ac:dyDescent="0.25">
      <c r="A119861">
        <v>119859</v>
      </c>
      <c r="B119861">
        <v>3826.17894476837</v>
      </c>
      <c r="C119861">
        <v>2711.9277191995102</v>
      </c>
    </row>
    <row r="119862" spans="1:3" x14ac:dyDescent="0.25">
      <c r="A119862">
        <v>119860</v>
      </c>
      <c r="B119862">
        <v>2187.2675169893</v>
      </c>
      <c r="C119862">
        <v>2130.8574013980401</v>
      </c>
    </row>
    <row r="119863" spans="1:3" x14ac:dyDescent="0.25">
      <c r="A119863">
        <v>119861</v>
      </c>
      <c r="B119863">
        <v>4019.4395243489998</v>
      </c>
      <c r="C119863">
        <v>2331.7292855146802</v>
      </c>
    </row>
    <row r="119864" spans="1:3" x14ac:dyDescent="0.25">
      <c r="A119864">
        <v>119862</v>
      </c>
      <c r="B119864">
        <v>1669.15341678401</v>
      </c>
      <c r="C119864">
        <v>3378.8197374966198</v>
      </c>
    </row>
    <row r="119865" spans="1:3" x14ac:dyDescent="0.25">
      <c r="A119865">
        <v>119863</v>
      </c>
      <c r="B119865">
        <v>4635.4248258603602</v>
      </c>
      <c r="C119865">
        <v>2253.39224880038</v>
      </c>
    </row>
    <row r="119866" spans="1:3" x14ac:dyDescent="0.25">
      <c r="A119866">
        <v>119864</v>
      </c>
      <c r="B119866">
        <v>4563.2837365165997</v>
      </c>
      <c r="C119866">
        <v>201.24887583456001</v>
      </c>
    </row>
    <row r="119867" spans="1:3" x14ac:dyDescent="0.25">
      <c r="A119867">
        <v>119865</v>
      </c>
      <c r="B119867">
        <v>3213.2322520605599</v>
      </c>
      <c r="C119867">
        <v>919.91262655181504</v>
      </c>
    </row>
    <row r="119868" spans="1:3" x14ac:dyDescent="0.25">
      <c r="A119868">
        <v>119866</v>
      </c>
      <c r="B119868">
        <v>3328.4791325943102</v>
      </c>
      <c r="C119868">
        <v>2855.2159823148299</v>
      </c>
    </row>
    <row r="119869" spans="1:3" x14ac:dyDescent="0.25">
      <c r="A119869">
        <v>119867</v>
      </c>
      <c r="B119869">
        <v>2415.3603825926002</v>
      </c>
      <c r="C119869">
        <v>810.97090049483097</v>
      </c>
    </row>
    <row r="119870" spans="1:3" x14ac:dyDescent="0.25">
      <c r="A119870">
        <v>119868</v>
      </c>
      <c r="B119870">
        <v>4275.081242237</v>
      </c>
      <c r="C119870">
        <v>43.190401546256503</v>
      </c>
    </row>
    <row r="119871" spans="1:3" x14ac:dyDescent="0.25">
      <c r="A119871">
        <v>119869</v>
      </c>
      <c r="B119871">
        <v>3740.3803446524598</v>
      </c>
      <c r="C119871">
        <v>618.34369789776099</v>
      </c>
    </row>
    <row r="119872" spans="1:3" x14ac:dyDescent="0.25">
      <c r="A119872">
        <v>119870</v>
      </c>
      <c r="B119872">
        <v>509.25131171551999</v>
      </c>
      <c r="C119872">
        <v>1476.675409812</v>
      </c>
    </row>
    <row r="119873" spans="1:3" x14ac:dyDescent="0.25">
      <c r="A119873">
        <v>119871</v>
      </c>
      <c r="B119873">
        <v>2932.9768353017698</v>
      </c>
      <c r="C119873">
        <v>844.3113269413941</v>
      </c>
    </row>
    <row r="119874" spans="1:3" x14ac:dyDescent="0.25">
      <c r="A119874">
        <v>119872</v>
      </c>
      <c r="B119874">
        <v>2486.2698774512801</v>
      </c>
      <c r="C119874">
        <v>32.547061813275398</v>
      </c>
    </row>
    <row r="119875" spans="1:3" x14ac:dyDescent="0.25">
      <c r="A119875">
        <v>119873</v>
      </c>
      <c r="B119875">
        <v>294.22560061842199</v>
      </c>
      <c r="C119875">
        <v>2817.8178981698902</v>
      </c>
    </row>
    <row r="119876" spans="1:3" x14ac:dyDescent="0.25">
      <c r="A119876">
        <v>119874</v>
      </c>
      <c r="B119876">
        <v>386.85730867123902</v>
      </c>
      <c r="C119876">
        <v>3329.6907371514599</v>
      </c>
    </row>
    <row r="119877" spans="1:3" x14ac:dyDescent="0.25">
      <c r="A119877">
        <v>119875</v>
      </c>
      <c r="B119877">
        <v>715.12015691480099</v>
      </c>
      <c r="C119877">
        <v>799.65718341571505</v>
      </c>
    </row>
    <row r="119878" spans="1:3" x14ac:dyDescent="0.25">
      <c r="A119878">
        <v>119876</v>
      </c>
      <c r="B119878">
        <v>823.14116137686597</v>
      </c>
      <c r="C119878">
        <v>1567.31448241113</v>
      </c>
    </row>
    <row r="119879" spans="1:3" x14ac:dyDescent="0.25">
      <c r="A119879">
        <v>119877</v>
      </c>
      <c r="B119879">
        <v>1376.3499388959001</v>
      </c>
      <c r="C119879">
        <v>838.92158170879588</v>
      </c>
    </row>
    <row r="119880" spans="1:3" x14ac:dyDescent="0.25">
      <c r="A119880">
        <v>119878</v>
      </c>
      <c r="B119880">
        <v>3894.4572124475499</v>
      </c>
      <c r="C119880">
        <v>2960.4019527995802</v>
      </c>
    </row>
    <row r="119881" spans="1:3" x14ac:dyDescent="0.25">
      <c r="A119881">
        <v>119879</v>
      </c>
      <c r="B119881">
        <v>1669.59409386897</v>
      </c>
      <c r="C119881">
        <v>1263.3411268290199</v>
      </c>
    </row>
    <row r="119882" spans="1:3" x14ac:dyDescent="0.25">
      <c r="A119882">
        <v>119880</v>
      </c>
      <c r="B119882">
        <v>4507.9780457665001</v>
      </c>
      <c r="C119882">
        <v>446.54150834690302</v>
      </c>
    </row>
    <row r="119883" spans="1:3" x14ac:dyDescent="0.25">
      <c r="A119883">
        <v>119881</v>
      </c>
      <c r="B119883">
        <v>2693.7123739158201</v>
      </c>
      <c r="C119883">
        <v>125.353118848584</v>
      </c>
    </row>
    <row r="119884" spans="1:3" x14ac:dyDescent="0.25">
      <c r="A119884">
        <v>119882</v>
      </c>
      <c r="B119884">
        <v>3292.0565932143099</v>
      </c>
      <c r="C119884">
        <v>2447.0162880511798</v>
      </c>
    </row>
    <row r="119885" spans="1:3" x14ac:dyDescent="0.25">
      <c r="A119885">
        <v>119883</v>
      </c>
      <c r="B119885">
        <v>4516.2211623452204</v>
      </c>
      <c r="C119885">
        <v>1525.44366086477</v>
      </c>
    </row>
    <row r="119886" spans="1:3" x14ac:dyDescent="0.25">
      <c r="A119886">
        <v>119884</v>
      </c>
      <c r="B119886">
        <v>2088.34531825975</v>
      </c>
      <c r="C119886">
        <v>3045.01656037765</v>
      </c>
    </row>
    <row r="119887" spans="1:3" x14ac:dyDescent="0.25">
      <c r="A119887">
        <v>119885</v>
      </c>
      <c r="B119887">
        <v>4148.6329336465997</v>
      </c>
      <c r="C119887">
        <v>1678.88479493977</v>
      </c>
    </row>
    <row r="119888" spans="1:3" x14ac:dyDescent="0.25">
      <c r="A119888">
        <v>119886</v>
      </c>
      <c r="B119888">
        <v>1221.4816609976001</v>
      </c>
      <c r="C119888">
        <v>1313.09137030958</v>
      </c>
    </row>
    <row r="119889" spans="1:3" x14ac:dyDescent="0.25">
      <c r="A119889">
        <v>119887</v>
      </c>
      <c r="B119889">
        <v>3760.0076439386999</v>
      </c>
      <c r="C119889">
        <v>802.62112206689494</v>
      </c>
    </row>
    <row r="119890" spans="1:3" x14ac:dyDescent="0.25">
      <c r="A119890">
        <v>119888</v>
      </c>
      <c r="B119890">
        <v>3121.76910989523</v>
      </c>
      <c r="C119890">
        <v>1086.2430617371199</v>
      </c>
    </row>
    <row r="119891" spans="1:3" x14ac:dyDescent="0.25">
      <c r="A119891">
        <v>119889</v>
      </c>
      <c r="B119891">
        <v>204.27748839347501</v>
      </c>
      <c r="C119891">
        <v>2478.1270109143002</v>
      </c>
    </row>
    <row r="119892" spans="1:3" x14ac:dyDescent="0.25">
      <c r="A119892">
        <v>119890</v>
      </c>
      <c r="B119892">
        <v>2378.49943148486</v>
      </c>
      <c r="C119892">
        <v>1764.1247946559399</v>
      </c>
    </row>
    <row r="119893" spans="1:3" x14ac:dyDescent="0.25">
      <c r="A119893">
        <v>119891</v>
      </c>
      <c r="B119893">
        <v>4921.6275456985404</v>
      </c>
      <c r="C119893">
        <v>1798.1317520644</v>
      </c>
    </row>
    <row r="119894" spans="1:3" x14ac:dyDescent="0.25">
      <c r="A119894">
        <v>119892</v>
      </c>
      <c r="B119894">
        <v>2422.9376039949302</v>
      </c>
      <c r="C119894">
        <v>2007.24847823252</v>
      </c>
    </row>
    <row r="119895" spans="1:3" x14ac:dyDescent="0.25">
      <c r="A119895">
        <v>119893</v>
      </c>
      <c r="B119895">
        <v>3016.4391280797099</v>
      </c>
      <c r="C119895">
        <v>731.24065658152006</v>
      </c>
    </row>
    <row r="119896" spans="1:3" x14ac:dyDescent="0.25">
      <c r="A119896">
        <v>119894</v>
      </c>
      <c r="B119896">
        <v>1223.26155585889</v>
      </c>
      <c r="C119896">
        <v>2493.52251290615</v>
      </c>
    </row>
    <row r="119897" spans="1:3" x14ac:dyDescent="0.25">
      <c r="A119897">
        <v>119895</v>
      </c>
      <c r="B119897">
        <v>4379.17448722261</v>
      </c>
      <c r="C119897">
        <v>1217.98374059504</v>
      </c>
    </row>
    <row r="119898" spans="1:3" x14ac:dyDescent="0.25">
      <c r="A119898">
        <v>119896</v>
      </c>
      <c r="B119898">
        <v>3046.7709322512801</v>
      </c>
      <c r="C119898">
        <v>259.57856500337903</v>
      </c>
    </row>
    <row r="119899" spans="1:3" x14ac:dyDescent="0.25">
      <c r="A119899">
        <v>119897</v>
      </c>
      <c r="B119899">
        <v>1311.6874581653201</v>
      </c>
      <c r="C119899">
        <v>2683.9572245439499</v>
      </c>
    </row>
    <row r="119900" spans="1:3" x14ac:dyDescent="0.25">
      <c r="A119900">
        <v>119898</v>
      </c>
      <c r="B119900">
        <v>693.16236239008504</v>
      </c>
      <c r="C119900">
        <v>3279.3645068972501</v>
      </c>
    </row>
    <row r="119901" spans="1:3" x14ac:dyDescent="0.25">
      <c r="A119901">
        <v>119899</v>
      </c>
      <c r="B119901">
        <v>1593.7472129682401</v>
      </c>
      <c r="C119901">
        <v>1295.71011187657</v>
      </c>
    </row>
    <row r="119902" spans="1:3" x14ac:dyDescent="0.25">
      <c r="A119902">
        <v>119900</v>
      </c>
      <c r="B119902">
        <v>2032.1837025280399</v>
      </c>
      <c r="C119902">
        <v>1248.20243696074</v>
      </c>
    </row>
    <row r="119903" spans="1:3" x14ac:dyDescent="0.25">
      <c r="A119903">
        <v>119901</v>
      </c>
      <c r="B119903">
        <v>442.38244383774298</v>
      </c>
      <c r="C119903">
        <v>2883.7335832932799</v>
      </c>
    </row>
    <row r="119904" spans="1:3" x14ac:dyDescent="0.25">
      <c r="A119904">
        <v>119902</v>
      </c>
      <c r="B119904">
        <v>3559.3963991105602</v>
      </c>
      <c r="C119904">
        <v>624.85795891777002</v>
      </c>
    </row>
    <row r="119905" spans="1:3" x14ac:dyDescent="0.25">
      <c r="A119905">
        <v>119903</v>
      </c>
      <c r="B119905">
        <v>2700.2136385623899</v>
      </c>
      <c r="C119905">
        <v>1788.14643452375</v>
      </c>
    </row>
    <row r="119906" spans="1:3" x14ac:dyDescent="0.25">
      <c r="A119906">
        <v>119904</v>
      </c>
      <c r="B119906">
        <v>2018.89202127817</v>
      </c>
      <c r="C119906">
        <v>93.50998355698809</v>
      </c>
    </row>
    <row r="119907" spans="1:3" x14ac:dyDescent="0.25">
      <c r="A119907">
        <v>119905</v>
      </c>
      <c r="B119907">
        <v>857.17159477900498</v>
      </c>
      <c r="C119907">
        <v>889.60868896683303</v>
      </c>
    </row>
    <row r="119908" spans="1:3" x14ac:dyDescent="0.25">
      <c r="A119908">
        <v>119906</v>
      </c>
      <c r="B119908">
        <v>5078.9370852153006</v>
      </c>
      <c r="C119908">
        <v>2353.1996093061598</v>
      </c>
    </row>
    <row r="119909" spans="1:3" x14ac:dyDescent="0.25">
      <c r="A119909">
        <v>119907</v>
      </c>
      <c r="B119909">
        <v>1665.6483391818599</v>
      </c>
      <c r="C119909">
        <v>2088.7479128790601</v>
      </c>
    </row>
    <row r="119910" spans="1:3" x14ac:dyDescent="0.25">
      <c r="A119910">
        <v>119908</v>
      </c>
      <c r="B119910">
        <v>2980.83164256185</v>
      </c>
      <c r="C119910">
        <v>583.25190842911502</v>
      </c>
    </row>
    <row r="119911" spans="1:3" x14ac:dyDescent="0.25">
      <c r="A119911">
        <v>119909</v>
      </c>
      <c r="B119911">
        <v>3290.7068320956701</v>
      </c>
      <c r="C119911">
        <v>2471.5019909553998</v>
      </c>
    </row>
    <row r="119912" spans="1:3" x14ac:dyDescent="0.25">
      <c r="A119912">
        <v>119910</v>
      </c>
      <c r="B119912">
        <v>427.627271611634</v>
      </c>
      <c r="C119912">
        <v>2718.6478548192199</v>
      </c>
    </row>
    <row r="119913" spans="1:3" x14ac:dyDescent="0.25">
      <c r="A119913">
        <v>119911</v>
      </c>
      <c r="B119913">
        <v>1864.1898973039499</v>
      </c>
      <c r="C119913">
        <v>3234.7720813583201</v>
      </c>
    </row>
    <row r="119914" spans="1:3" x14ac:dyDescent="0.25">
      <c r="A119914">
        <v>119912</v>
      </c>
      <c r="B119914">
        <v>3432.17400182745</v>
      </c>
      <c r="C119914">
        <v>1404.1211926318001</v>
      </c>
    </row>
    <row r="119915" spans="1:3" x14ac:dyDescent="0.25">
      <c r="A119915">
        <v>119913</v>
      </c>
      <c r="B119915">
        <v>324.92505690492402</v>
      </c>
      <c r="C119915">
        <v>2887.2796989224098</v>
      </c>
    </row>
    <row r="119916" spans="1:3" x14ac:dyDescent="0.25">
      <c r="A119916">
        <v>119914</v>
      </c>
      <c r="B119916">
        <v>2880.86284594053</v>
      </c>
      <c r="C119916">
        <v>1919.06660170996</v>
      </c>
    </row>
    <row r="119917" spans="1:3" x14ac:dyDescent="0.25">
      <c r="A119917">
        <v>119915</v>
      </c>
      <c r="B119917">
        <v>613.37559370644703</v>
      </c>
      <c r="C119917">
        <v>1033.6434998388199</v>
      </c>
    </row>
    <row r="119918" spans="1:3" x14ac:dyDescent="0.25">
      <c r="A119918">
        <v>119916</v>
      </c>
      <c r="B119918">
        <v>800.66222573453092</v>
      </c>
      <c r="C119918">
        <v>1640.0626038789601</v>
      </c>
    </row>
    <row r="119919" spans="1:3" x14ac:dyDescent="0.25">
      <c r="A119919">
        <v>119917</v>
      </c>
      <c r="B119919">
        <v>4347.9413669067699</v>
      </c>
      <c r="C119919">
        <v>283.22219687209798</v>
      </c>
    </row>
    <row r="119920" spans="1:3" x14ac:dyDescent="0.25">
      <c r="A119920">
        <v>119918</v>
      </c>
      <c r="B119920">
        <v>4414.1460342887603</v>
      </c>
      <c r="C119920">
        <v>2246.3552374266101</v>
      </c>
    </row>
    <row r="119921" spans="1:3" x14ac:dyDescent="0.25">
      <c r="A119921">
        <v>119919</v>
      </c>
      <c r="B119921">
        <v>1692.6563506986399</v>
      </c>
      <c r="C119921">
        <v>967.10534506923602</v>
      </c>
    </row>
    <row r="119922" spans="1:3" x14ac:dyDescent="0.25">
      <c r="A119922">
        <v>119920</v>
      </c>
      <c r="B119922">
        <v>3972.0028725008601</v>
      </c>
      <c r="C119922">
        <v>767.13490236269001</v>
      </c>
    </row>
    <row r="119923" spans="1:3" x14ac:dyDescent="0.25">
      <c r="A119923">
        <v>119921</v>
      </c>
      <c r="B119923">
        <v>4807.1830505941298</v>
      </c>
      <c r="C119923">
        <v>2650.8542668699001</v>
      </c>
    </row>
    <row r="119924" spans="1:3" x14ac:dyDescent="0.25">
      <c r="A119924">
        <v>119922</v>
      </c>
      <c r="B119924">
        <v>4322.8324580107201</v>
      </c>
      <c r="C119924">
        <v>886.36302255515398</v>
      </c>
    </row>
    <row r="119925" spans="1:3" x14ac:dyDescent="0.25">
      <c r="A119925">
        <v>119923</v>
      </c>
      <c r="B119925">
        <v>3036.0783570029098</v>
      </c>
      <c r="C119925">
        <v>721.32007751234096</v>
      </c>
    </row>
    <row r="119926" spans="1:3" x14ac:dyDescent="0.25">
      <c r="A119926">
        <v>119924</v>
      </c>
      <c r="B119926">
        <v>3802.8302504936501</v>
      </c>
      <c r="C119926">
        <v>3066.29887779214</v>
      </c>
    </row>
    <row r="119927" spans="1:3" x14ac:dyDescent="0.25">
      <c r="A119927">
        <v>119925</v>
      </c>
      <c r="B119927">
        <v>2835.6711413482599</v>
      </c>
      <c r="C119927">
        <v>864.61918246330504</v>
      </c>
    </row>
    <row r="119928" spans="1:3" x14ac:dyDescent="0.25">
      <c r="A119928">
        <v>119926</v>
      </c>
      <c r="B119928">
        <v>3091.4629974735799</v>
      </c>
      <c r="C119928">
        <v>1636.77685227903</v>
      </c>
    </row>
    <row r="119929" spans="1:3" x14ac:dyDescent="0.25">
      <c r="A119929">
        <v>119927</v>
      </c>
      <c r="B119929">
        <v>626.290848793598</v>
      </c>
      <c r="C119929">
        <v>2627.7087389877902</v>
      </c>
    </row>
    <row r="119930" spans="1:3" x14ac:dyDescent="0.25">
      <c r="A119930">
        <v>119928</v>
      </c>
      <c r="B119930">
        <v>2398.32132250627</v>
      </c>
      <c r="C119930">
        <v>2441.4793632021801</v>
      </c>
    </row>
    <row r="119931" spans="1:3" x14ac:dyDescent="0.25">
      <c r="A119931">
        <v>119929</v>
      </c>
      <c r="B119931">
        <v>559.26087087636097</v>
      </c>
      <c r="C119931">
        <v>1178.5195329800499</v>
      </c>
    </row>
    <row r="119932" spans="1:3" x14ac:dyDescent="0.25">
      <c r="A119932">
        <v>119930</v>
      </c>
      <c r="B119932">
        <v>1354.0806082803199</v>
      </c>
      <c r="C119932">
        <v>2512.4187311400301</v>
      </c>
    </row>
    <row r="119933" spans="1:3" x14ac:dyDescent="0.25">
      <c r="A119933">
        <v>119931</v>
      </c>
      <c r="B119933">
        <v>2819.3507965743702</v>
      </c>
      <c r="C119933">
        <v>176.75814956324399</v>
      </c>
    </row>
    <row r="119934" spans="1:3" x14ac:dyDescent="0.25">
      <c r="A119934">
        <v>119932</v>
      </c>
      <c r="B119934">
        <v>216.72383028997299</v>
      </c>
      <c r="C119934">
        <v>1651.3998301635399</v>
      </c>
    </row>
    <row r="119935" spans="1:3" x14ac:dyDescent="0.25">
      <c r="A119935">
        <v>119933</v>
      </c>
      <c r="B119935">
        <v>2314.2663337878598</v>
      </c>
      <c r="C119935">
        <v>286.33484497197497</v>
      </c>
    </row>
    <row r="119936" spans="1:3" x14ac:dyDescent="0.25">
      <c r="A119936">
        <v>119934</v>
      </c>
      <c r="B119936">
        <v>929.21661916464404</v>
      </c>
      <c r="C119936">
        <v>2121.5042390378098</v>
      </c>
    </row>
    <row r="119937" spans="1:3" x14ac:dyDescent="0.25">
      <c r="A119937">
        <v>119935</v>
      </c>
      <c r="B119937">
        <v>940.49073214156499</v>
      </c>
      <c r="C119937">
        <v>798.76827474094193</v>
      </c>
    </row>
    <row r="119938" spans="1:3" x14ac:dyDescent="0.25">
      <c r="A119938">
        <v>119936</v>
      </c>
      <c r="B119938">
        <v>2828.3937522691999</v>
      </c>
      <c r="C119938">
        <v>191.926715878555</v>
      </c>
    </row>
    <row r="119939" spans="1:3" x14ac:dyDescent="0.25">
      <c r="A119939">
        <v>119937</v>
      </c>
      <c r="B119939">
        <v>4671.1242962381802</v>
      </c>
      <c r="C119939">
        <v>2644.77429376176</v>
      </c>
    </row>
    <row r="119940" spans="1:3" x14ac:dyDescent="0.25">
      <c r="A119940">
        <v>119938</v>
      </c>
      <c r="B119940">
        <v>1200.1086569307899</v>
      </c>
      <c r="C119940">
        <v>2290.7659321361002</v>
      </c>
    </row>
    <row r="119941" spans="1:3" x14ac:dyDescent="0.25">
      <c r="A119941">
        <v>119939</v>
      </c>
      <c r="B119941">
        <v>4047.9616891112501</v>
      </c>
      <c r="C119941">
        <v>3261.2614108437501</v>
      </c>
    </row>
    <row r="119942" spans="1:3" x14ac:dyDescent="0.25">
      <c r="A119942">
        <v>119940</v>
      </c>
      <c r="B119942">
        <v>3058.0507110262502</v>
      </c>
      <c r="C119942">
        <v>1463.7535195467301</v>
      </c>
    </row>
    <row r="119943" spans="1:3" x14ac:dyDescent="0.25">
      <c r="A119943">
        <v>119941</v>
      </c>
      <c r="B119943">
        <v>733.00382999936096</v>
      </c>
      <c r="C119943">
        <v>3324.2560473500198</v>
      </c>
    </row>
    <row r="119944" spans="1:3" x14ac:dyDescent="0.25">
      <c r="A119944">
        <v>119942</v>
      </c>
      <c r="B119944">
        <v>2341.8173704086698</v>
      </c>
      <c r="C119944">
        <v>2190.0757656723899</v>
      </c>
    </row>
    <row r="119945" spans="1:3" x14ac:dyDescent="0.25">
      <c r="A119945">
        <v>119943</v>
      </c>
      <c r="B119945">
        <v>4348.8330956008886</v>
      </c>
      <c r="C119945">
        <v>113.25562502750699</v>
      </c>
    </row>
    <row r="119946" spans="1:3" x14ac:dyDescent="0.25">
      <c r="A119946">
        <v>119944</v>
      </c>
      <c r="B119946">
        <v>2444.80280525429</v>
      </c>
      <c r="C119946">
        <v>2670.28807002138</v>
      </c>
    </row>
    <row r="119947" spans="1:3" x14ac:dyDescent="0.25">
      <c r="A119947">
        <v>119945</v>
      </c>
      <c r="B119947">
        <v>2355.2896662125399</v>
      </c>
      <c r="C119947">
        <v>572.43566711591302</v>
      </c>
    </row>
    <row r="119948" spans="1:3" x14ac:dyDescent="0.25">
      <c r="A119948">
        <v>119946</v>
      </c>
      <c r="B119948">
        <v>2925.9148398135399</v>
      </c>
      <c r="C119948">
        <v>1889.47021201034</v>
      </c>
    </row>
    <row r="119949" spans="1:3" x14ac:dyDescent="0.25">
      <c r="A119949">
        <v>119947</v>
      </c>
      <c r="B119949">
        <v>2393.8276389473499</v>
      </c>
      <c r="C119949">
        <v>1243.40908561986</v>
      </c>
    </row>
    <row r="119950" spans="1:3" x14ac:dyDescent="0.25">
      <c r="A119950">
        <v>119948</v>
      </c>
      <c r="B119950">
        <v>2650.5348697658101</v>
      </c>
      <c r="C119950">
        <v>1269.53433064925</v>
      </c>
    </row>
    <row r="119951" spans="1:3" x14ac:dyDescent="0.25">
      <c r="A119951">
        <v>119949</v>
      </c>
      <c r="B119951">
        <v>2191.7920063347101</v>
      </c>
      <c r="C119951">
        <v>1145.2034812319901</v>
      </c>
    </row>
    <row r="119952" spans="1:3" x14ac:dyDescent="0.25">
      <c r="A119952">
        <v>119950</v>
      </c>
      <c r="B119952">
        <v>4479.0041395921207</v>
      </c>
      <c r="C119952">
        <v>3045.6212597035501</v>
      </c>
    </row>
    <row r="119953" spans="1:3" x14ac:dyDescent="0.25">
      <c r="A119953">
        <v>119951</v>
      </c>
      <c r="B119953">
        <v>1513.14171281059</v>
      </c>
      <c r="C119953">
        <v>2654.1772323191799</v>
      </c>
    </row>
    <row r="119954" spans="1:3" x14ac:dyDescent="0.25">
      <c r="A119954">
        <v>119952</v>
      </c>
      <c r="B119954">
        <v>4805.5615555843606</v>
      </c>
      <c r="C119954">
        <v>2112.2565570244501</v>
      </c>
    </row>
    <row r="119955" spans="1:3" x14ac:dyDescent="0.25">
      <c r="A119955">
        <v>119953</v>
      </c>
      <c r="B119955">
        <v>2326.3228197600001</v>
      </c>
      <c r="C119955">
        <v>2741.1548837240498</v>
      </c>
    </row>
    <row r="119956" spans="1:3" x14ac:dyDescent="0.25">
      <c r="A119956">
        <v>119954</v>
      </c>
      <c r="B119956">
        <v>1140.8209279745599</v>
      </c>
      <c r="C119956">
        <v>2849.1495060648399</v>
      </c>
    </row>
    <row r="119957" spans="1:3" x14ac:dyDescent="0.25">
      <c r="A119957">
        <v>119955</v>
      </c>
      <c r="B119957">
        <v>571.49818000963796</v>
      </c>
      <c r="C119957">
        <v>2441.6570233329899</v>
      </c>
    </row>
    <row r="119958" spans="1:3" x14ac:dyDescent="0.25">
      <c r="A119958">
        <v>119956</v>
      </c>
      <c r="B119958">
        <v>1159.7535396309099</v>
      </c>
      <c r="C119958">
        <v>396.56547832217501</v>
      </c>
    </row>
    <row r="119959" spans="1:3" x14ac:dyDescent="0.25">
      <c r="A119959">
        <v>119957</v>
      </c>
      <c r="B119959">
        <v>5094.59833584224</v>
      </c>
      <c r="C119959">
        <v>2190.9216923071699</v>
      </c>
    </row>
    <row r="119960" spans="1:3" x14ac:dyDescent="0.25">
      <c r="A119960">
        <v>119958</v>
      </c>
      <c r="B119960">
        <v>2739.1144032402799</v>
      </c>
      <c r="C119960">
        <v>1341.5270788017001</v>
      </c>
    </row>
    <row r="119961" spans="1:3" x14ac:dyDescent="0.25">
      <c r="A119961">
        <v>119959</v>
      </c>
      <c r="B119961">
        <v>2726.657919195</v>
      </c>
      <c r="C119961">
        <v>2820.3770398822498</v>
      </c>
    </row>
    <row r="119962" spans="1:3" x14ac:dyDescent="0.25">
      <c r="A119962">
        <v>119960</v>
      </c>
      <c r="B119962">
        <v>2811.6089489620999</v>
      </c>
      <c r="C119962">
        <v>516.65815935597402</v>
      </c>
    </row>
    <row r="119963" spans="1:3" x14ac:dyDescent="0.25">
      <c r="A119963">
        <v>119961</v>
      </c>
      <c r="B119963">
        <v>64.180127140984112</v>
      </c>
      <c r="C119963">
        <v>3293.3945607627502</v>
      </c>
    </row>
    <row r="119964" spans="1:3" x14ac:dyDescent="0.25">
      <c r="A119964">
        <v>119962</v>
      </c>
      <c r="B119964">
        <v>3505.1396017761799</v>
      </c>
      <c r="C119964">
        <v>1181.9407730407099</v>
      </c>
    </row>
    <row r="119965" spans="1:3" x14ac:dyDescent="0.25">
      <c r="A119965">
        <v>119963</v>
      </c>
      <c r="B119965">
        <v>351.59861025961902</v>
      </c>
      <c r="C119965">
        <v>2456.99496955211</v>
      </c>
    </row>
    <row r="119966" spans="1:3" x14ac:dyDescent="0.25">
      <c r="A119966">
        <v>119964</v>
      </c>
      <c r="B119966">
        <v>2226.3607893793301</v>
      </c>
      <c r="C119966">
        <v>453.42234780181701</v>
      </c>
    </row>
    <row r="119967" spans="1:3" x14ac:dyDescent="0.25">
      <c r="A119967">
        <v>119965</v>
      </c>
      <c r="B119967">
        <v>897.67412671780698</v>
      </c>
      <c r="C119967">
        <v>3355.86897975491</v>
      </c>
    </row>
    <row r="119968" spans="1:3" x14ac:dyDescent="0.25">
      <c r="A119968">
        <v>119966</v>
      </c>
      <c r="B119968">
        <v>632.30318506273102</v>
      </c>
      <c r="C119968">
        <v>3357.2823859977102</v>
      </c>
    </row>
    <row r="119969" spans="1:3" x14ac:dyDescent="0.25">
      <c r="A119969">
        <v>119967</v>
      </c>
      <c r="B119969">
        <v>4501.7626338434993</v>
      </c>
      <c r="C119969">
        <v>209.71164475422799</v>
      </c>
    </row>
    <row r="119970" spans="1:3" x14ac:dyDescent="0.25">
      <c r="A119970">
        <v>119968</v>
      </c>
      <c r="B119970">
        <v>4409.1417693493204</v>
      </c>
      <c r="C119970">
        <v>31.5687077481284</v>
      </c>
    </row>
    <row r="119971" spans="1:3" x14ac:dyDescent="0.25">
      <c r="A119971">
        <v>119969</v>
      </c>
      <c r="B119971">
        <v>3364.8194371641598</v>
      </c>
      <c r="C119971">
        <v>524.64735536414901</v>
      </c>
    </row>
    <row r="119972" spans="1:3" x14ac:dyDescent="0.25">
      <c r="A119972">
        <v>119970</v>
      </c>
      <c r="B119972">
        <v>4716.4032240105698</v>
      </c>
      <c r="C119972">
        <v>2866.4256282738902</v>
      </c>
    </row>
    <row r="119973" spans="1:3" x14ac:dyDescent="0.25">
      <c r="A119973">
        <v>119971</v>
      </c>
      <c r="B119973">
        <v>1045.3784019794</v>
      </c>
      <c r="C119973">
        <v>1500.4511441493701</v>
      </c>
    </row>
    <row r="119974" spans="1:3" x14ac:dyDescent="0.25">
      <c r="A119974">
        <v>119972</v>
      </c>
      <c r="B119974">
        <v>4573.3004509919701</v>
      </c>
      <c r="C119974">
        <v>714.38840445957601</v>
      </c>
    </row>
    <row r="119975" spans="1:3" x14ac:dyDescent="0.25">
      <c r="A119975">
        <v>119973</v>
      </c>
      <c r="B119975">
        <v>4612.72786357932</v>
      </c>
      <c r="C119975">
        <v>2846.4994688798101</v>
      </c>
    </row>
    <row r="119976" spans="1:3" x14ac:dyDescent="0.25">
      <c r="A119976">
        <v>119974</v>
      </c>
      <c r="B119976">
        <v>2653.9054730079602</v>
      </c>
      <c r="C119976">
        <v>3198.4554019362599</v>
      </c>
    </row>
    <row r="119977" spans="1:3" x14ac:dyDescent="0.25">
      <c r="A119977">
        <v>119975</v>
      </c>
      <c r="B119977">
        <v>1851.27615742541</v>
      </c>
      <c r="C119977">
        <v>1490.08689982329</v>
      </c>
    </row>
    <row r="119978" spans="1:3" x14ac:dyDescent="0.25">
      <c r="A119978">
        <v>119976</v>
      </c>
      <c r="B119978">
        <v>120.682974791264</v>
      </c>
      <c r="C119978">
        <v>3261.6758296084799</v>
      </c>
    </row>
    <row r="119979" spans="1:3" x14ac:dyDescent="0.25">
      <c r="A119979">
        <v>119977</v>
      </c>
      <c r="B119979">
        <v>2688.1358380593501</v>
      </c>
      <c r="C119979">
        <v>471.16070482110803</v>
      </c>
    </row>
    <row r="119980" spans="1:3" x14ac:dyDescent="0.25">
      <c r="A119980">
        <v>119978</v>
      </c>
      <c r="B119980">
        <v>1909.1686853548699</v>
      </c>
      <c r="C119980">
        <v>2074.2957724898702</v>
      </c>
    </row>
    <row r="119981" spans="1:3" x14ac:dyDescent="0.25">
      <c r="A119981">
        <v>119979</v>
      </c>
      <c r="B119981">
        <v>1200.9794224878101</v>
      </c>
      <c r="C119981">
        <v>1045.48213730663</v>
      </c>
    </row>
    <row r="119982" spans="1:3" x14ac:dyDescent="0.25">
      <c r="A119982">
        <v>119980</v>
      </c>
      <c r="B119982">
        <v>476.19649322784011</v>
      </c>
      <c r="C119982">
        <v>1515.8055928972201</v>
      </c>
    </row>
    <row r="119983" spans="1:3" x14ac:dyDescent="0.25">
      <c r="A119983">
        <v>119981</v>
      </c>
      <c r="B119983">
        <v>5085.0924256954604</v>
      </c>
      <c r="C119983">
        <v>3087.4434958679999</v>
      </c>
    </row>
    <row r="119984" spans="1:3" x14ac:dyDescent="0.25">
      <c r="A119984">
        <v>119982</v>
      </c>
      <c r="B119984">
        <v>955.20817967130597</v>
      </c>
      <c r="C119984">
        <v>503.39310267165502</v>
      </c>
    </row>
    <row r="119985" spans="1:3" x14ac:dyDescent="0.25">
      <c r="A119985">
        <v>119983</v>
      </c>
      <c r="B119985">
        <v>245.85829867725101</v>
      </c>
      <c r="C119985">
        <v>2923.4841873263299</v>
      </c>
    </row>
    <row r="119986" spans="1:3" x14ac:dyDescent="0.25">
      <c r="A119986">
        <v>119984</v>
      </c>
      <c r="B119986">
        <v>5048.1871206174101</v>
      </c>
      <c r="C119986">
        <v>2054.4942344533702</v>
      </c>
    </row>
    <row r="119987" spans="1:3" x14ac:dyDescent="0.25">
      <c r="A119987">
        <v>119985</v>
      </c>
      <c r="B119987">
        <v>1691.19448646771</v>
      </c>
      <c r="C119987">
        <v>1223.7065063141399</v>
      </c>
    </row>
    <row r="119988" spans="1:3" x14ac:dyDescent="0.25">
      <c r="A119988">
        <v>119986</v>
      </c>
      <c r="B119988">
        <v>458.276564480383</v>
      </c>
      <c r="C119988">
        <v>1282.1019274238299</v>
      </c>
    </row>
    <row r="119989" spans="1:3" x14ac:dyDescent="0.25">
      <c r="A119989">
        <v>119987</v>
      </c>
      <c r="B119989">
        <v>1279.86557004528</v>
      </c>
      <c r="C119989">
        <v>1298.6932700436801</v>
      </c>
    </row>
    <row r="119990" spans="1:3" x14ac:dyDescent="0.25">
      <c r="A119990">
        <v>119988</v>
      </c>
      <c r="B119990">
        <v>3105.1328152246001</v>
      </c>
      <c r="C119990">
        <v>1728.93506420924</v>
      </c>
    </row>
    <row r="119991" spans="1:3" x14ac:dyDescent="0.25">
      <c r="A119991">
        <v>119989</v>
      </c>
      <c r="B119991">
        <v>3130.50323522593</v>
      </c>
      <c r="C119991">
        <v>2528.65759457679</v>
      </c>
    </row>
    <row r="119992" spans="1:3" x14ac:dyDescent="0.25">
      <c r="A119992">
        <v>119990</v>
      </c>
      <c r="B119992">
        <v>34.183242961086002</v>
      </c>
      <c r="C119992">
        <v>2522.8799045536398</v>
      </c>
    </row>
    <row r="119993" spans="1:3" x14ac:dyDescent="0.25">
      <c r="A119993">
        <v>119991</v>
      </c>
      <c r="B119993">
        <v>418.33138013069998</v>
      </c>
      <c r="C119993">
        <v>3307.3962350060301</v>
      </c>
    </row>
    <row r="119994" spans="1:3" x14ac:dyDescent="0.25">
      <c r="A119994">
        <v>119992</v>
      </c>
      <c r="B119994">
        <v>4821.7928142288101</v>
      </c>
      <c r="C119994">
        <v>3288.3884982920299</v>
      </c>
    </row>
    <row r="119995" spans="1:3" x14ac:dyDescent="0.25">
      <c r="A119995">
        <v>119993</v>
      </c>
      <c r="B119995">
        <v>2434.36753765705</v>
      </c>
      <c r="C119995">
        <v>1442.2640672475</v>
      </c>
    </row>
    <row r="119996" spans="1:3" x14ac:dyDescent="0.25">
      <c r="A119996">
        <v>119994</v>
      </c>
      <c r="B119996">
        <v>3820.5395111481098</v>
      </c>
      <c r="C119996">
        <v>2329.8308784517599</v>
      </c>
    </row>
    <row r="119997" spans="1:3" x14ac:dyDescent="0.25">
      <c r="A119997">
        <v>119995</v>
      </c>
      <c r="B119997">
        <v>1147.60637075419</v>
      </c>
      <c r="C119997">
        <v>395.83088610433498</v>
      </c>
    </row>
    <row r="119998" spans="1:3" x14ac:dyDescent="0.25">
      <c r="A119998">
        <v>119996</v>
      </c>
      <c r="B119998">
        <v>4704.2608831964499</v>
      </c>
      <c r="C119998">
        <v>1912.4320673442901</v>
      </c>
    </row>
    <row r="119999" spans="1:3" x14ac:dyDescent="0.25">
      <c r="A119999">
        <v>119997</v>
      </c>
      <c r="B119999">
        <v>3755.9664565896101</v>
      </c>
      <c r="C119999">
        <v>874.88314181129101</v>
      </c>
    </row>
    <row r="120000" spans="1:3" x14ac:dyDescent="0.25">
      <c r="A120000">
        <v>119998</v>
      </c>
      <c r="B120000">
        <v>1410.84568892472</v>
      </c>
      <c r="C120000">
        <v>2747.4698751359701</v>
      </c>
    </row>
    <row r="120001" spans="1:3" x14ac:dyDescent="0.25">
      <c r="A120001">
        <v>119999</v>
      </c>
      <c r="B120001">
        <v>4474.9900934647994</v>
      </c>
      <c r="C120001">
        <v>1159.62771591921</v>
      </c>
    </row>
    <row r="120002" spans="1:3" x14ac:dyDescent="0.25">
      <c r="A120002">
        <v>120000</v>
      </c>
      <c r="B120002">
        <v>4569.7283463672402</v>
      </c>
      <c r="C120002">
        <v>2235.7564109914902</v>
      </c>
    </row>
    <row r="120003" spans="1:3" x14ac:dyDescent="0.25">
      <c r="A120003">
        <v>120001</v>
      </c>
      <c r="B120003">
        <v>4317.0600649560502</v>
      </c>
      <c r="C120003">
        <v>494.76104518700799</v>
      </c>
    </row>
    <row r="120004" spans="1:3" x14ac:dyDescent="0.25">
      <c r="A120004">
        <v>120002</v>
      </c>
      <c r="B120004">
        <v>1321.93879869382</v>
      </c>
      <c r="C120004">
        <v>889.05806342112589</v>
      </c>
    </row>
    <row r="120005" spans="1:3" x14ac:dyDescent="0.25">
      <c r="A120005">
        <v>120003</v>
      </c>
      <c r="B120005">
        <v>3745.6302481985099</v>
      </c>
      <c r="C120005">
        <v>3356.76465459254</v>
      </c>
    </row>
    <row r="120006" spans="1:3" x14ac:dyDescent="0.25">
      <c r="A120006">
        <v>120004</v>
      </c>
      <c r="B120006">
        <v>473.92638630149298</v>
      </c>
      <c r="C120006">
        <v>1439.53043697769</v>
      </c>
    </row>
    <row r="120007" spans="1:3" x14ac:dyDescent="0.25">
      <c r="A120007">
        <v>120005</v>
      </c>
      <c r="B120007">
        <v>4602.3241854275502</v>
      </c>
      <c r="C120007">
        <v>2230.4129390222702</v>
      </c>
    </row>
    <row r="120008" spans="1:3" x14ac:dyDescent="0.25">
      <c r="A120008">
        <v>120006</v>
      </c>
      <c r="B120008">
        <v>3546.34952093521</v>
      </c>
      <c r="C120008">
        <v>2749.6969232982801</v>
      </c>
    </row>
    <row r="120009" spans="1:3" x14ac:dyDescent="0.25">
      <c r="A120009">
        <v>120007</v>
      </c>
      <c r="B120009">
        <v>1211.5040847387199</v>
      </c>
      <c r="C120009">
        <v>1335.7194833042399</v>
      </c>
    </row>
    <row r="120010" spans="1:3" x14ac:dyDescent="0.25">
      <c r="A120010">
        <v>120008</v>
      </c>
      <c r="B120010">
        <v>1067.3029174533699</v>
      </c>
      <c r="C120010">
        <v>2672.1988477404102</v>
      </c>
    </row>
    <row r="120011" spans="1:3" x14ac:dyDescent="0.25">
      <c r="A120011">
        <v>120009</v>
      </c>
      <c r="B120011">
        <v>1569.6759260630099</v>
      </c>
      <c r="C120011">
        <v>190.111167978</v>
      </c>
    </row>
    <row r="120012" spans="1:3" x14ac:dyDescent="0.25">
      <c r="A120012">
        <v>120010</v>
      </c>
      <c r="B120012">
        <v>3481.7811702466902</v>
      </c>
      <c r="C120012">
        <v>560.03435707172002</v>
      </c>
    </row>
    <row r="120013" spans="1:3" x14ac:dyDescent="0.25">
      <c r="A120013">
        <v>120011</v>
      </c>
      <c r="B120013">
        <v>2830.27113619898</v>
      </c>
      <c r="C120013">
        <v>862.24839663615489</v>
      </c>
    </row>
    <row r="120014" spans="1:3" x14ac:dyDescent="0.25">
      <c r="A120014">
        <v>120012</v>
      </c>
      <c r="B120014">
        <v>927.488210652421</v>
      </c>
      <c r="C120014">
        <v>1593.0172748130401</v>
      </c>
    </row>
    <row r="120015" spans="1:3" x14ac:dyDescent="0.25">
      <c r="A120015">
        <v>120013</v>
      </c>
      <c r="B120015">
        <v>4379.8671317709704</v>
      </c>
      <c r="C120015">
        <v>324.54720305405499</v>
      </c>
    </row>
    <row r="120016" spans="1:3" x14ac:dyDescent="0.25">
      <c r="A120016">
        <v>120014</v>
      </c>
      <c r="B120016">
        <v>873.06680815602908</v>
      </c>
      <c r="C120016">
        <v>2391.4995350553199</v>
      </c>
    </row>
    <row r="120017" spans="1:3" x14ac:dyDescent="0.25">
      <c r="A120017">
        <v>120015</v>
      </c>
      <c r="B120017">
        <v>4666.3293472299802</v>
      </c>
      <c r="C120017">
        <v>1760.2689840794101</v>
      </c>
    </row>
    <row r="120018" spans="1:3" x14ac:dyDescent="0.25">
      <c r="A120018">
        <v>120016</v>
      </c>
      <c r="B120018">
        <v>1920.94017992471</v>
      </c>
      <c r="C120018">
        <v>2407.79173023764</v>
      </c>
    </row>
    <row r="120019" spans="1:3" x14ac:dyDescent="0.25">
      <c r="A120019">
        <v>120017</v>
      </c>
      <c r="B120019">
        <v>2016.4512062081401</v>
      </c>
      <c r="C120019">
        <v>3264.2860650990501</v>
      </c>
    </row>
    <row r="120020" spans="1:3" x14ac:dyDescent="0.25">
      <c r="A120020">
        <v>120018</v>
      </c>
      <c r="B120020">
        <v>348.09125408310598</v>
      </c>
      <c r="C120020">
        <v>2969.5280039939898</v>
      </c>
    </row>
    <row r="120021" spans="1:3" x14ac:dyDescent="0.25">
      <c r="A120021">
        <v>120019</v>
      </c>
      <c r="B120021">
        <v>384.13991284402698</v>
      </c>
      <c r="C120021">
        <v>3356.8672336085501</v>
      </c>
    </row>
    <row r="120022" spans="1:3" x14ac:dyDescent="0.25">
      <c r="A120022">
        <v>120020</v>
      </c>
      <c r="B120022">
        <v>4809.3490016043197</v>
      </c>
      <c r="C120022">
        <v>2878.38067612857</v>
      </c>
    </row>
    <row r="120023" spans="1:3" x14ac:dyDescent="0.25">
      <c r="A120023">
        <v>120021</v>
      </c>
      <c r="B120023">
        <v>2204.4825314347599</v>
      </c>
      <c r="C120023">
        <v>1269.4180827232799</v>
      </c>
    </row>
    <row r="120024" spans="1:3" x14ac:dyDescent="0.25">
      <c r="A120024">
        <v>120022</v>
      </c>
      <c r="B120024">
        <v>1301.1654733344001</v>
      </c>
      <c r="C120024">
        <v>2057.531666592</v>
      </c>
    </row>
    <row r="120025" spans="1:3" x14ac:dyDescent="0.25">
      <c r="A120025">
        <v>120023</v>
      </c>
      <c r="B120025">
        <v>4857.2284634747493</v>
      </c>
      <c r="C120025">
        <v>3071.8083073888902</v>
      </c>
    </row>
    <row r="120026" spans="1:3" x14ac:dyDescent="0.25">
      <c r="A120026">
        <v>120024</v>
      </c>
      <c r="B120026">
        <v>2443.5476917716401</v>
      </c>
      <c r="C120026">
        <v>2135.3766186552598</v>
      </c>
    </row>
    <row r="120027" spans="1:3" x14ac:dyDescent="0.25">
      <c r="A120027">
        <v>120025</v>
      </c>
      <c r="B120027">
        <v>4240.5685466934901</v>
      </c>
      <c r="C120027">
        <v>154.92206111452899</v>
      </c>
    </row>
    <row r="120028" spans="1:3" x14ac:dyDescent="0.25">
      <c r="A120028">
        <v>120026</v>
      </c>
      <c r="B120028">
        <v>733.29408206798007</v>
      </c>
      <c r="C120028">
        <v>2249.0895959889599</v>
      </c>
    </row>
    <row r="120029" spans="1:3" x14ac:dyDescent="0.25">
      <c r="A120029">
        <v>120027</v>
      </c>
      <c r="B120029">
        <v>2270.0997409533102</v>
      </c>
      <c r="C120029">
        <v>547.37964398464305</v>
      </c>
    </row>
    <row r="120030" spans="1:3" x14ac:dyDescent="0.25">
      <c r="A120030">
        <v>120028</v>
      </c>
      <c r="B120030">
        <v>2828.0053584082898</v>
      </c>
      <c r="C120030">
        <v>2436.4114731415002</v>
      </c>
    </row>
    <row r="120031" spans="1:3" x14ac:dyDescent="0.25">
      <c r="A120031">
        <v>120029</v>
      </c>
      <c r="B120031">
        <v>2059.9337598168299</v>
      </c>
      <c r="C120031">
        <v>443.64112123464702</v>
      </c>
    </row>
    <row r="120032" spans="1:3" x14ac:dyDescent="0.25">
      <c r="A120032">
        <v>120030</v>
      </c>
      <c r="B120032">
        <v>1919.5533222539</v>
      </c>
      <c r="C120032">
        <v>1156.8661364315999</v>
      </c>
    </row>
    <row r="120033" spans="1:3" x14ac:dyDescent="0.25">
      <c r="A120033">
        <v>120031</v>
      </c>
      <c r="B120033">
        <v>4771.2479457166301</v>
      </c>
      <c r="C120033">
        <v>3206.418369231239</v>
      </c>
    </row>
    <row r="120034" spans="1:3" x14ac:dyDescent="0.25">
      <c r="A120034">
        <v>120032</v>
      </c>
      <c r="B120034">
        <v>2966.0650169174301</v>
      </c>
      <c r="C120034">
        <v>2591.24007391852</v>
      </c>
    </row>
    <row r="120035" spans="1:3" x14ac:dyDescent="0.25">
      <c r="A120035">
        <v>120033</v>
      </c>
      <c r="B120035">
        <v>4282.8924298285101</v>
      </c>
      <c r="C120035">
        <v>122.476229244397</v>
      </c>
    </row>
    <row r="120036" spans="1:3" x14ac:dyDescent="0.25">
      <c r="A120036">
        <v>120034</v>
      </c>
      <c r="B120036">
        <v>2501.9820140095298</v>
      </c>
      <c r="C120036">
        <v>1221.7175879792401</v>
      </c>
    </row>
    <row r="120037" spans="1:3" x14ac:dyDescent="0.25">
      <c r="A120037">
        <v>120035</v>
      </c>
      <c r="B120037">
        <v>1529.22619800794</v>
      </c>
      <c r="C120037">
        <v>2973.5539885813</v>
      </c>
    </row>
    <row r="120038" spans="1:3" x14ac:dyDescent="0.25">
      <c r="A120038">
        <v>120036</v>
      </c>
      <c r="B120038">
        <v>5023.2535501428902</v>
      </c>
      <c r="C120038">
        <v>2270.6316361310001</v>
      </c>
    </row>
    <row r="120039" spans="1:3" x14ac:dyDescent="0.25">
      <c r="A120039">
        <v>120037</v>
      </c>
      <c r="B120039">
        <v>4801.8401885474595</v>
      </c>
      <c r="C120039">
        <v>2329.7679863776698</v>
      </c>
    </row>
    <row r="120040" spans="1:3" x14ac:dyDescent="0.25">
      <c r="A120040">
        <v>120038</v>
      </c>
      <c r="B120040">
        <v>5022.0492703966502</v>
      </c>
      <c r="C120040">
        <v>2871.6067403943398</v>
      </c>
    </row>
    <row r="120041" spans="1:3" x14ac:dyDescent="0.25">
      <c r="A120041">
        <v>120039</v>
      </c>
      <c r="B120041">
        <v>3323.377296905589</v>
      </c>
      <c r="C120041">
        <v>894.55399926790096</v>
      </c>
    </row>
    <row r="120042" spans="1:3" x14ac:dyDescent="0.25">
      <c r="A120042">
        <v>120040</v>
      </c>
      <c r="B120042">
        <v>699.24476566343708</v>
      </c>
      <c r="C120042">
        <v>525.97274030942594</v>
      </c>
    </row>
    <row r="120043" spans="1:3" x14ac:dyDescent="0.25">
      <c r="A120043">
        <v>120041</v>
      </c>
      <c r="B120043">
        <v>2066.4648118953601</v>
      </c>
      <c r="C120043">
        <v>755.02037533164093</v>
      </c>
    </row>
    <row r="120044" spans="1:3" x14ac:dyDescent="0.25">
      <c r="A120044">
        <v>120042</v>
      </c>
      <c r="B120044">
        <v>1320.08779661118</v>
      </c>
      <c r="C120044">
        <v>3240.6764232993401</v>
      </c>
    </row>
    <row r="120045" spans="1:3" x14ac:dyDescent="0.25">
      <c r="A120045">
        <v>120043</v>
      </c>
      <c r="B120045">
        <v>1566.7785703320201</v>
      </c>
      <c r="C120045">
        <v>178.762384362924</v>
      </c>
    </row>
    <row r="120046" spans="1:3" x14ac:dyDescent="0.25">
      <c r="A120046">
        <v>120044</v>
      </c>
      <c r="B120046">
        <v>2037.2774944186101</v>
      </c>
      <c r="C120046">
        <v>2696.5468854053302</v>
      </c>
    </row>
    <row r="120047" spans="1:3" x14ac:dyDescent="0.25">
      <c r="A120047">
        <v>120045</v>
      </c>
      <c r="B120047">
        <v>3819.756968714461</v>
      </c>
      <c r="C120047">
        <v>2035.1246544942301</v>
      </c>
    </row>
    <row r="120048" spans="1:3" x14ac:dyDescent="0.25">
      <c r="A120048">
        <v>120046</v>
      </c>
      <c r="B120048">
        <v>2724.8885895946501</v>
      </c>
      <c r="C120048">
        <v>1818.64481864459</v>
      </c>
    </row>
    <row r="120049" spans="1:3" x14ac:dyDescent="0.25">
      <c r="A120049">
        <v>120047</v>
      </c>
      <c r="B120049">
        <v>4763.9996006308402</v>
      </c>
      <c r="C120049">
        <v>2176.71549838888</v>
      </c>
    </row>
    <row r="120050" spans="1:3" x14ac:dyDescent="0.25">
      <c r="A120050">
        <v>120048</v>
      </c>
      <c r="B120050">
        <v>4073.4300694611902</v>
      </c>
      <c r="C120050">
        <v>2469.0464628452801</v>
      </c>
    </row>
    <row r="120051" spans="1:3" x14ac:dyDescent="0.25">
      <c r="A120051">
        <v>120049</v>
      </c>
      <c r="B120051">
        <v>5094.1664772757395</v>
      </c>
      <c r="C120051">
        <v>2594.5036494111901</v>
      </c>
    </row>
    <row r="120052" spans="1:3" x14ac:dyDescent="0.25">
      <c r="A120052">
        <v>120050</v>
      </c>
      <c r="B120052">
        <v>506.99395628120101</v>
      </c>
      <c r="C120052">
        <v>1537.29855679919</v>
      </c>
    </row>
    <row r="120053" spans="1:3" x14ac:dyDescent="0.25">
      <c r="A120053">
        <v>120051</v>
      </c>
      <c r="B120053">
        <v>1018.1039879118</v>
      </c>
      <c r="C120053">
        <v>1527.7816617741801</v>
      </c>
    </row>
    <row r="120054" spans="1:3" x14ac:dyDescent="0.25">
      <c r="A120054">
        <v>120052</v>
      </c>
      <c r="B120054">
        <v>550.65295020807901</v>
      </c>
      <c r="C120054">
        <v>2931.0398006813898</v>
      </c>
    </row>
    <row r="120055" spans="1:3" x14ac:dyDescent="0.25">
      <c r="A120055">
        <v>120053</v>
      </c>
      <c r="B120055">
        <v>1622.08284292639</v>
      </c>
      <c r="C120055">
        <v>1957.64200644841</v>
      </c>
    </row>
    <row r="120056" spans="1:3" x14ac:dyDescent="0.25">
      <c r="A120056">
        <v>120054</v>
      </c>
      <c r="B120056">
        <v>5087.4371814880606</v>
      </c>
      <c r="C120056">
        <v>1740.92972862435</v>
      </c>
    </row>
    <row r="120057" spans="1:3" x14ac:dyDescent="0.25">
      <c r="A120057">
        <v>120055</v>
      </c>
      <c r="B120057">
        <v>2215.2366604086201</v>
      </c>
      <c r="C120057">
        <v>1274.4845389141001</v>
      </c>
    </row>
    <row r="120058" spans="1:3" x14ac:dyDescent="0.25">
      <c r="A120058">
        <v>120056</v>
      </c>
      <c r="B120058">
        <v>4703.0798753392892</v>
      </c>
      <c r="C120058">
        <v>2704.2398271264101</v>
      </c>
    </row>
    <row r="120059" spans="1:3" x14ac:dyDescent="0.25">
      <c r="A120059">
        <v>120057</v>
      </c>
      <c r="B120059">
        <v>4865.4002335558598</v>
      </c>
      <c r="C120059">
        <v>3035.4521317271501</v>
      </c>
    </row>
    <row r="120060" spans="1:3" x14ac:dyDescent="0.25">
      <c r="A120060">
        <v>120058</v>
      </c>
      <c r="B120060">
        <v>4850.99956197142</v>
      </c>
      <c r="C120060">
        <v>1755.3457192810799</v>
      </c>
    </row>
    <row r="120061" spans="1:3" x14ac:dyDescent="0.25">
      <c r="A120061">
        <v>120059</v>
      </c>
      <c r="B120061">
        <v>4543.1382551577708</v>
      </c>
      <c r="C120061">
        <v>245.69035762744201</v>
      </c>
    </row>
    <row r="120062" spans="1:3" x14ac:dyDescent="0.25">
      <c r="A120062">
        <v>120060</v>
      </c>
      <c r="B120062">
        <v>908.77524399662195</v>
      </c>
      <c r="C120062">
        <v>806.70626010910792</v>
      </c>
    </row>
    <row r="120063" spans="1:3" x14ac:dyDescent="0.25">
      <c r="A120063">
        <v>120061</v>
      </c>
      <c r="B120063">
        <v>4450.0445743319897</v>
      </c>
      <c r="C120063">
        <v>1087.65833561874</v>
      </c>
    </row>
    <row r="120064" spans="1:3" x14ac:dyDescent="0.25">
      <c r="A120064">
        <v>120062</v>
      </c>
      <c r="B120064">
        <v>586.92866673977301</v>
      </c>
      <c r="C120064">
        <v>2525.5107034530402</v>
      </c>
    </row>
    <row r="120065" spans="1:3" x14ac:dyDescent="0.25">
      <c r="A120065">
        <v>120063</v>
      </c>
      <c r="B120065">
        <v>1106.8489234777001</v>
      </c>
      <c r="C120065">
        <v>1128.2944601818201</v>
      </c>
    </row>
    <row r="120066" spans="1:3" x14ac:dyDescent="0.25">
      <c r="A120066">
        <v>120064</v>
      </c>
      <c r="B120066">
        <v>893.98454416268908</v>
      </c>
      <c r="C120066">
        <v>1580.57325152306</v>
      </c>
    </row>
    <row r="120067" spans="1:3" x14ac:dyDescent="0.25">
      <c r="A120067">
        <v>120065</v>
      </c>
      <c r="B120067">
        <v>2839.55708352688</v>
      </c>
      <c r="C120067">
        <v>3240.92634664753</v>
      </c>
    </row>
    <row r="120068" spans="1:3" x14ac:dyDescent="0.25">
      <c r="A120068">
        <v>120066</v>
      </c>
      <c r="B120068">
        <v>3298.622478678089</v>
      </c>
      <c r="C120068">
        <v>3137.3154036636402</v>
      </c>
    </row>
    <row r="120069" spans="1:3" x14ac:dyDescent="0.25">
      <c r="A120069">
        <v>120067</v>
      </c>
      <c r="B120069">
        <v>1830.3668244467899</v>
      </c>
      <c r="C120069">
        <v>2358.5463451272099</v>
      </c>
    </row>
    <row r="120070" spans="1:3" x14ac:dyDescent="0.25">
      <c r="A120070">
        <v>120068</v>
      </c>
      <c r="B120070">
        <v>2763.883114878111</v>
      </c>
      <c r="C120070">
        <v>1893.25251172147</v>
      </c>
    </row>
    <row r="120071" spans="1:3" x14ac:dyDescent="0.25">
      <c r="A120071">
        <v>120069</v>
      </c>
      <c r="B120071">
        <v>1219.30941555817</v>
      </c>
      <c r="C120071">
        <v>2989.8250490752298</v>
      </c>
    </row>
    <row r="120072" spans="1:3" x14ac:dyDescent="0.25">
      <c r="A120072">
        <v>120070</v>
      </c>
      <c r="B120072">
        <v>3648.1715603938501</v>
      </c>
      <c r="C120072">
        <v>2834.7676366441501</v>
      </c>
    </row>
    <row r="120073" spans="1:3" x14ac:dyDescent="0.25">
      <c r="A120073">
        <v>120071</v>
      </c>
      <c r="B120073">
        <v>4629.0213499685997</v>
      </c>
      <c r="C120073">
        <v>2333.4793614951</v>
      </c>
    </row>
    <row r="120074" spans="1:3" x14ac:dyDescent="0.25">
      <c r="A120074">
        <v>120072</v>
      </c>
      <c r="B120074">
        <v>4682.4629574043101</v>
      </c>
      <c r="C120074">
        <v>2049.1387414379401</v>
      </c>
    </row>
    <row r="120075" spans="1:3" x14ac:dyDescent="0.25">
      <c r="A120075">
        <v>120073</v>
      </c>
      <c r="B120075">
        <v>4434.2524921989898</v>
      </c>
      <c r="C120075">
        <v>213.63412128591801</v>
      </c>
    </row>
    <row r="120076" spans="1:3" x14ac:dyDescent="0.25">
      <c r="A120076">
        <v>120074</v>
      </c>
      <c r="B120076">
        <v>871.95848153714098</v>
      </c>
      <c r="C120076">
        <v>2032.7965273607499</v>
      </c>
    </row>
    <row r="120077" spans="1:3" x14ac:dyDescent="0.25">
      <c r="A120077">
        <v>120075</v>
      </c>
      <c r="B120077">
        <v>4820.91540449283</v>
      </c>
      <c r="C120077">
        <v>2150.4534880237902</v>
      </c>
    </row>
    <row r="120078" spans="1:3" x14ac:dyDescent="0.25">
      <c r="A120078">
        <v>120076</v>
      </c>
      <c r="B120078">
        <v>2676.2268896661299</v>
      </c>
      <c r="C120078">
        <v>1111.4463917856699</v>
      </c>
    </row>
    <row r="120079" spans="1:3" x14ac:dyDescent="0.25">
      <c r="A120079">
        <v>120077</v>
      </c>
      <c r="B120079">
        <v>4631.7961378339596</v>
      </c>
      <c r="C120079">
        <v>2286.4500005325099</v>
      </c>
    </row>
    <row r="120080" spans="1:3" x14ac:dyDescent="0.25">
      <c r="A120080">
        <v>120078</v>
      </c>
      <c r="B120080">
        <v>3027.5292252934</v>
      </c>
      <c r="C120080">
        <v>417.55086519914198</v>
      </c>
    </row>
    <row r="120081" spans="1:3" x14ac:dyDescent="0.25">
      <c r="A120081">
        <v>120079</v>
      </c>
      <c r="B120081">
        <v>4388.0594232064404</v>
      </c>
      <c r="C120081">
        <v>3019.628893057511</v>
      </c>
    </row>
    <row r="120082" spans="1:3" x14ac:dyDescent="0.25">
      <c r="A120082">
        <v>120080</v>
      </c>
      <c r="B120082">
        <v>1935.29381421318</v>
      </c>
      <c r="C120082">
        <v>3048.5075493618801</v>
      </c>
    </row>
    <row r="120083" spans="1:3" x14ac:dyDescent="0.25">
      <c r="A120083">
        <v>120081</v>
      </c>
      <c r="B120083">
        <v>4410.5504749990896</v>
      </c>
      <c r="C120083">
        <v>2783.8721011955799</v>
      </c>
    </row>
    <row r="120084" spans="1:3" x14ac:dyDescent="0.25">
      <c r="A120084">
        <v>120082</v>
      </c>
      <c r="B120084">
        <v>1214.2115187935699</v>
      </c>
      <c r="C120084">
        <v>3352.69958142725</v>
      </c>
    </row>
    <row r="120085" spans="1:3" x14ac:dyDescent="0.25">
      <c r="A120085">
        <v>120083</v>
      </c>
      <c r="B120085">
        <v>2809.1286866873002</v>
      </c>
      <c r="C120085">
        <v>409.99647099698001</v>
      </c>
    </row>
    <row r="120086" spans="1:3" x14ac:dyDescent="0.25">
      <c r="A120086">
        <v>120084</v>
      </c>
      <c r="B120086">
        <v>1628.46698954573</v>
      </c>
      <c r="C120086">
        <v>1026.8942547797899</v>
      </c>
    </row>
    <row r="120087" spans="1:3" x14ac:dyDescent="0.25">
      <c r="A120087">
        <v>120085</v>
      </c>
      <c r="B120087">
        <v>5016.0938122132902</v>
      </c>
      <c r="C120087">
        <v>3221.9850964307002</v>
      </c>
    </row>
    <row r="120088" spans="1:3" x14ac:dyDescent="0.25">
      <c r="A120088">
        <v>120086</v>
      </c>
      <c r="B120088">
        <v>3042.9936612954598</v>
      </c>
      <c r="C120088">
        <v>1539.4754675648601</v>
      </c>
    </row>
    <row r="120089" spans="1:3" x14ac:dyDescent="0.25">
      <c r="A120089">
        <v>120087</v>
      </c>
      <c r="B120089">
        <v>3715.1947961834289</v>
      </c>
      <c r="C120089">
        <v>2349.8590342623402</v>
      </c>
    </row>
    <row r="120090" spans="1:3" x14ac:dyDescent="0.25">
      <c r="A120090">
        <v>120088</v>
      </c>
      <c r="B120090">
        <v>4365.5063336020203</v>
      </c>
      <c r="C120090">
        <v>1533.4053976387099</v>
      </c>
    </row>
    <row r="120091" spans="1:3" x14ac:dyDescent="0.25">
      <c r="A120091">
        <v>120089</v>
      </c>
      <c r="B120091">
        <v>4048.7431712795001</v>
      </c>
      <c r="C120091">
        <v>3367.54985415599</v>
      </c>
    </row>
    <row r="120092" spans="1:3" x14ac:dyDescent="0.25">
      <c r="A120092">
        <v>120090</v>
      </c>
      <c r="B120092">
        <v>2043.12381229321</v>
      </c>
      <c r="C120092">
        <v>3053.6657701239701</v>
      </c>
    </row>
    <row r="120093" spans="1:3" x14ac:dyDescent="0.25">
      <c r="A120093">
        <v>120091</v>
      </c>
      <c r="B120093">
        <v>4989.2336223393504</v>
      </c>
      <c r="C120093">
        <v>1883.3337718729499</v>
      </c>
    </row>
    <row r="120094" spans="1:3" x14ac:dyDescent="0.25">
      <c r="A120094">
        <v>120092</v>
      </c>
      <c r="B120094">
        <v>2284.71242109281</v>
      </c>
      <c r="C120094">
        <v>180.43558252731501</v>
      </c>
    </row>
    <row r="120095" spans="1:3" x14ac:dyDescent="0.25">
      <c r="A120095">
        <v>120093</v>
      </c>
      <c r="B120095">
        <v>4778.8854261259103</v>
      </c>
      <c r="C120095">
        <v>2231.42481641124</v>
      </c>
    </row>
    <row r="120096" spans="1:3" x14ac:dyDescent="0.25">
      <c r="A120096">
        <v>120094</v>
      </c>
      <c r="B120096">
        <v>4614.3431250420599</v>
      </c>
      <c r="C120096">
        <v>1002.08350886523</v>
      </c>
    </row>
    <row r="120097" spans="1:3" x14ac:dyDescent="0.25">
      <c r="A120097">
        <v>120095</v>
      </c>
      <c r="B120097">
        <v>1628.5467967376501</v>
      </c>
      <c r="C120097">
        <v>2220.4070305742898</v>
      </c>
    </row>
    <row r="120098" spans="1:3" x14ac:dyDescent="0.25">
      <c r="A120098">
        <v>120096</v>
      </c>
      <c r="B120098">
        <v>675.42786403474599</v>
      </c>
      <c r="C120098">
        <v>3029.2699653365098</v>
      </c>
    </row>
    <row r="120099" spans="1:3" x14ac:dyDescent="0.25">
      <c r="A120099">
        <v>120097</v>
      </c>
      <c r="B120099">
        <v>2107.0934992079001</v>
      </c>
      <c r="C120099">
        <v>418.50898046050798</v>
      </c>
    </row>
    <row r="120100" spans="1:3" x14ac:dyDescent="0.25">
      <c r="A120100">
        <v>120098</v>
      </c>
      <c r="B120100">
        <v>3455.1052354148101</v>
      </c>
      <c r="C120100">
        <v>1016.59803077992</v>
      </c>
    </row>
    <row r="120101" spans="1:3" x14ac:dyDescent="0.25">
      <c r="A120101">
        <v>120099</v>
      </c>
      <c r="B120101">
        <v>4081.4174983136099</v>
      </c>
      <c r="C120101">
        <v>3044.46236196669</v>
      </c>
    </row>
    <row r="120102" spans="1:3" x14ac:dyDescent="0.25">
      <c r="A120102">
        <v>120100</v>
      </c>
      <c r="B120102">
        <v>1790.2848336715499</v>
      </c>
      <c r="C120102">
        <v>425.733544858333</v>
      </c>
    </row>
    <row r="120103" spans="1:3" x14ac:dyDescent="0.25">
      <c r="A120103">
        <v>120101</v>
      </c>
      <c r="B120103">
        <v>4957.80247434387</v>
      </c>
      <c r="C120103">
        <v>2729.6005272709199</v>
      </c>
    </row>
    <row r="120104" spans="1:3" x14ac:dyDescent="0.25">
      <c r="A120104">
        <v>120102</v>
      </c>
      <c r="B120104">
        <v>4701.3212617859099</v>
      </c>
      <c r="C120104">
        <v>3205.613081075639</v>
      </c>
    </row>
    <row r="120105" spans="1:3" x14ac:dyDescent="0.25">
      <c r="A120105">
        <v>120103</v>
      </c>
      <c r="B120105">
        <v>1140.03342278075</v>
      </c>
      <c r="C120105">
        <v>3185.8433899380502</v>
      </c>
    </row>
    <row r="120106" spans="1:3" x14ac:dyDescent="0.25">
      <c r="A120106">
        <v>120104</v>
      </c>
      <c r="B120106">
        <v>3778.3732790417598</v>
      </c>
      <c r="C120106">
        <v>584.04555783603598</v>
      </c>
    </row>
    <row r="120107" spans="1:3" x14ac:dyDescent="0.25">
      <c r="A120107">
        <v>120105</v>
      </c>
      <c r="B120107">
        <v>2899.62397267909</v>
      </c>
      <c r="C120107">
        <v>2539.1252411742598</v>
      </c>
    </row>
    <row r="120108" spans="1:3" x14ac:dyDescent="0.25">
      <c r="A120108">
        <v>120106</v>
      </c>
      <c r="B120108">
        <v>4517.2045843861497</v>
      </c>
      <c r="C120108">
        <v>1231.32954655904</v>
      </c>
    </row>
    <row r="120109" spans="1:3" x14ac:dyDescent="0.25">
      <c r="A120109">
        <v>120107</v>
      </c>
      <c r="B120109">
        <v>2059.5383226507902</v>
      </c>
      <c r="C120109">
        <v>1799.9724601087501</v>
      </c>
    </row>
    <row r="120110" spans="1:3" x14ac:dyDescent="0.25">
      <c r="A120110">
        <v>120108</v>
      </c>
      <c r="B120110">
        <v>4751.2958826737104</v>
      </c>
      <c r="C120110">
        <v>2779.9959149659398</v>
      </c>
    </row>
    <row r="120111" spans="1:3" x14ac:dyDescent="0.25">
      <c r="A120111">
        <v>120109</v>
      </c>
      <c r="B120111">
        <v>4090.9808433235398</v>
      </c>
      <c r="C120111">
        <v>3107.1920073931401</v>
      </c>
    </row>
    <row r="120112" spans="1:3" x14ac:dyDescent="0.25">
      <c r="A120112">
        <v>120110</v>
      </c>
      <c r="B120112">
        <v>488.80969224208098</v>
      </c>
      <c r="C120112">
        <v>937.60911506949094</v>
      </c>
    </row>
    <row r="120113" spans="1:3" x14ac:dyDescent="0.25">
      <c r="A120113">
        <v>120111</v>
      </c>
      <c r="B120113">
        <v>212.45530878832901</v>
      </c>
      <c r="C120113">
        <v>3381.5626060852801</v>
      </c>
    </row>
    <row r="120114" spans="1:3" x14ac:dyDescent="0.25">
      <c r="A120114">
        <v>120112</v>
      </c>
      <c r="B120114">
        <v>2278.2547632578999</v>
      </c>
      <c r="C120114">
        <v>1336.75965145739</v>
      </c>
    </row>
    <row r="120115" spans="1:3" x14ac:dyDescent="0.25">
      <c r="A120115">
        <v>120113</v>
      </c>
      <c r="B120115">
        <v>2657.62153821125</v>
      </c>
      <c r="C120115">
        <v>2550.6533358117899</v>
      </c>
    </row>
    <row r="120116" spans="1:3" x14ac:dyDescent="0.25">
      <c r="A120116">
        <v>120114</v>
      </c>
      <c r="B120116">
        <v>5045.9541888379399</v>
      </c>
      <c r="C120116">
        <v>2178.1709819181901</v>
      </c>
    </row>
    <row r="120117" spans="1:3" x14ac:dyDescent="0.25">
      <c r="A120117">
        <v>120115</v>
      </c>
      <c r="B120117">
        <v>3381.5520927716998</v>
      </c>
      <c r="C120117">
        <v>3236.6108922149301</v>
      </c>
    </row>
    <row r="120118" spans="1:3" x14ac:dyDescent="0.25">
      <c r="A120118">
        <v>120116</v>
      </c>
      <c r="B120118">
        <v>2683.6377923516602</v>
      </c>
      <c r="C120118">
        <v>1505.1781851005401</v>
      </c>
    </row>
    <row r="120119" spans="1:3" x14ac:dyDescent="0.25">
      <c r="A120119">
        <v>120117</v>
      </c>
      <c r="B120119">
        <v>3619.0298309958498</v>
      </c>
      <c r="C120119">
        <v>3146.9237866240101</v>
      </c>
    </row>
    <row r="120120" spans="1:3" x14ac:dyDescent="0.25">
      <c r="A120120">
        <v>120118</v>
      </c>
      <c r="B120120">
        <v>4424.8315034509096</v>
      </c>
      <c r="C120120">
        <v>1676.67585772957</v>
      </c>
    </row>
    <row r="120121" spans="1:3" x14ac:dyDescent="0.25">
      <c r="A120121">
        <v>120119</v>
      </c>
      <c r="B120121">
        <v>586.88689467777397</v>
      </c>
      <c r="C120121">
        <v>2880.6666787086801</v>
      </c>
    </row>
    <row r="120122" spans="1:3" x14ac:dyDescent="0.25">
      <c r="A120122">
        <v>120120</v>
      </c>
      <c r="B120122">
        <v>933.53647332159892</v>
      </c>
      <c r="C120122">
        <v>1200.2282942786301</v>
      </c>
    </row>
    <row r="120123" spans="1:3" x14ac:dyDescent="0.25">
      <c r="A120123">
        <v>120121</v>
      </c>
      <c r="B120123">
        <v>4584.3212099324892</v>
      </c>
      <c r="C120123">
        <v>561.97280533065998</v>
      </c>
    </row>
    <row r="120124" spans="1:3" x14ac:dyDescent="0.25">
      <c r="A120124">
        <v>120122</v>
      </c>
      <c r="B120124">
        <v>308.12855420426803</v>
      </c>
      <c r="C120124">
        <v>2649.2533860937601</v>
      </c>
    </row>
    <row r="120125" spans="1:3" x14ac:dyDescent="0.25">
      <c r="A120125">
        <v>120123</v>
      </c>
      <c r="B120125">
        <v>1231.2135118425499</v>
      </c>
      <c r="C120125">
        <v>1559.51591877801</v>
      </c>
    </row>
    <row r="120126" spans="1:3" x14ac:dyDescent="0.25">
      <c r="A120126">
        <v>120124</v>
      </c>
      <c r="B120126">
        <v>410.79873645141402</v>
      </c>
      <c r="C120126">
        <v>1439.5630075204101</v>
      </c>
    </row>
    <row r="120127" spans="1:3" x14ac:dyDescent="0.25">
      <c r="A120127">
        <v>120125</v>
      </c>
      <c r="B120127">
        <v>388.92166671906699</v>
      </c>
      <c r="C120127">
        <v>3304.4666996627002</v>
      </c>
    </row>
    <row r="120128" spans="1:3" x14ac:dyDescent="0.25">
      <c r="A120128">
        <v>120126</v>
      </c>
      <c r="B120128">
        <v>690.84941308319401</v>
      </c>
      <c r="C120128">
        <v>1617.52693300081</v>
      </c>
    </row>
    <row r="120129" spans="1:3" x14ac:dyDescent="0.25">
      <c r="A120129">
        <v>120127</v>
      </c>
      <c r="B120129">
        <v>2272.58739954062</v>
      </c>
      <c r="C120129">
        <v>1196.57553237054</v>
      </c>
    </row>
    <row r="120130" spans="1:3" x14ac:dyDescent="0.25">
      <c r="A120130">
        <v>120128</v>
      </c>
      <c r="B120130">
        <v>304.44175764638902</v>
      </c>
      <c r="C120130">
        <v>1801.95389332836</v>
      </c>
    </row>
    <row r="120131" spans="1:3" x14ac:dyDescent="0.25">
      <c r="A120131">
        <v>120129</v>
      </c>
      <c r="B120131">
        <v>2049.93314332306</v>
      </c>
      <c r="C120131">
        <v>3394.8815282538999</v>
      </c>
    </row>
    <row r="120132" spans="1:3" x14ac:dyDescent="0.25">
      <c r="A120132">
        <v>120130</v>
      </c>
      <c r="B120132">
        <v>1521.7300709843601</v>
      </c>
      <c r="C120132">
        <v>1771.4088205052001</v>
      </c>
    </row>
    <row r="120133" spans="1:3" x14ac:dyDescent="0.25">
      <c r="A120133">
        <v>120131</v>
      </c>
      <c r="B120133">
        <v>4589.3434594218998</v>
      </c>
      <c r="C120133">
        <v>2735.3512723049398</v>
      </c>
    </row>
    <row r="120134" spans="1:3" x14ac:dyDescent="0.25">
      <c r="A120134">
        <v>120132</v>
      </c>
      <c r="B120134">
        <v>486.27682543453898</v>
      </c>
      <c r="C120134">
        <v>3389.62240141641</v>
      </c>
    </row>
    <row r="120135" spans="1:3" x14ac:dyDescent="0.25">
      <c r="A120135">
        <v>120133</v>
      </c>
      <c r="B120135">
        <v>1063.82300592965</v>
      </c>
      <c r="C120135">
        <v>2997.9408687975201</v>
      </c>
    </row>
    <row r="120136" spans="1:3" x14ac:dyDescent="0.25">
      <c r="A120136">
        <v>120134</v>
      </c>
      <c r="B120136">
        <v>2500.97847562978</v>
      </c>
      <c r="C120136">
        <v>1825.1935785590299</v>
      </c>
    </row>
    <row r="120137" spans="1:3" x14ac:dyDescent="0.25">
      <c r="A120137">
        <v>120135</v>
      </c>
      <c r="B120137">
        <v>2163.9556359574999</v>
      </c>
      <c r="C120137">
        <v>2280.4010137646801</v>
      </c>
    </row>
    <row r="120138" spans="1:3" x14ac:dyDescent="0.25">
      <c r="A120138">
        <v>120136</v>
      </c>
      <c r="B120138">
        <v>3047.2391283173802</v>
      </c>
      <c r="C120138">
        <v>329.25055432756398</v>
      </c>
    </row>
    <row r="120139" spans="1:3" x14ac:dyDescent="0.25">
      <c r="A120139">
        <v>120137</v>
      </c>
      <c r="B120139">
        <v>1282.0031610901001</v>
      </c>
      <c r="C120139">
        <v>2985.4018403355999</v>
      </c>
    </row>
    <row r="120140" spans="1:3" x14ac:dyDescent="0.25">
      <c r="A120140">
        <v>120138</v>
      </c>
      <c r="B120140">
        <v>1119.08551469999</v>
      </c>
      <c r="C120140">
        <v>3223.20332225828</v>
      </c>
    </row>
    <row r="120141" spans="1:3" x14ac:dyDescent="0.25">
      <c r="A120141">
        <v>120139</v>
      </c>
      <c r="B120141">
        <v>1361.74419975313</v>
      </c>
      <c r="C120141">
        <v>2897.2075041952999</v>
      </c>
    </row>
    <row r="120142" spans="1:3" x14ac:dyDescent="0.25">
      <c r="A120142">
        <v>120140</v>
      </c>
      <c r="B120142">
        <v>4907.9687783719501</v>
      </c>
      <c r="C120142">
        <v>1900.1370578312301</v>
      </c>
    </row>
    <row r="120143" spans="1:3" x14ac:dyDescent="0.25">
      <c r="A120143">
        <v>120141</v>
      </c>
      <c r="B120143">
        <v>369.90249294790601</v>
      </c>
      <c r="C120143">
        <v>1948.86400373583</v>
      </c>
    </row>
    <row r="120144" spans="1:3" x14ac:dyDescent="0.25">
      <c r="A120144">
        <v>120142</v>
      </c>
      <c r="B120144">
        <v>1653.05671940244</v>
      </c>
      <c r="C120144">
        <v>3120.0325569642901</v>
      </c>
    </row>
    <row r="120145" spans="1:3" x14ac:dyDescent="0.25">
      <c r="A120145">
        <v>120143</v>
      </c>
      <c r="B120145">
        <v>2963.5658564184901</v>
      </c>
      <c r="C120145">
        <v>3273.8233126210998</v>
      </c>
    </row>
    <row r="120146" spans="1:3" x14ac:dyDescent="0.25">
      <c r="A120146">
        <v>120144</v>
      </c>
      <c r="B120146">
        <v>2238.0818422171501</v>
      </c>
      <c r="C120146">
        <v>202.48238788924701</v>
      </c>
    </row>
    <row r="120147" spans="1:3" x14ac:dyDescent="0.25">
      <c r="A120147">
        <v>120145</v>
      </c>
      <c r="B120147">
        <v>5016.13225118419</v>
      </c>
      <c r="C120147">
        <v>2644.1237132033998</v>
      </c>
    </row>
    <row r="120148" spans="1:3" x14ac:dyDescent="0.25">
      <c r="A120148">
        <v>120146</v>
      </c>
      <c r="B120148">
        <v>3138.94554738334</v>
      </c>
      <c r="C120148">
        <v>3186.2787941635902</v>
      </c>
    </row>
    <row r="120149" spans="1:3" x14ac:dyDescent="0.25">
      <c r="A120149">
        <v>120147</v>
      </c>
      <c r="B120149">
        <v>5093.8797882012796</v>
      </c>
      <c r="C120149">
        <v>2259.7485418309898</v>
      </c>
    </row>
    <row r="120150" spans="1:3" x14ac:dyDescent="0.25">
      <c r="A120150">
        <v>120148</v>
      </c>
      <c r="B120150">
        <v>2087.3910952841602</v>
      </c>
      <c r="C120150">
        <v>60.148413566842898</v>
      </c>
    </row>
    <row r="120151" spans="1:3" x14ac:dyDescent="0.25">
      <c r="A120151">
        <v>120149</v>
      </c>
      <c r="B120151">
        <v>3123.8731007660699</v>
      </c>
      <c r="C120151">
        <v>1888.05291298874</v>
      </c>
    </row>
    <row r="120152" spans="1:3" x14ac:dyDescent="0.25">
      <c r="A120152">
        <v>120150</v>
      </c>
      <c r="B120152">
        <v>3654.4840384393801</v>
      </c>
      <c r="C120152">
        <v>2155.3472276433199</v>
      </c>
    </row>
    <row r="120153" spans="1:3" x14ac:dyDescent="0.25">
      <c r="A120153">
        <v>120151</v>
      </c>
      <c r="B120153">
        <v>2768.9353946753999</v>
      </c>
      <c r="C120153">
        <v>446.78804281845993</v>
      </c>
    </row>
    <row r="120154" spans="1:3" x14ac:dyDescent="0.25">
      <c r="A120154">
        <v>120152</v>
      </c>
      <c r="B120154">
        <v>84.266600882855087</v>
      </c>
      <c r="C120154">
        <v>3310.4262962073299</v>
      </c>
    </row>
    <row r="120155" spans="1:3" x14ac:dyDescent="0.25">
      <c r="A120155">
        <v>120153</v>
      </c>
      <c r="B120155">
        <v>4292.1350031212714</v>
      </c>
      <c r="C120155">
        <v>232.68317999012601</v>
      </c>
    </row>
    <row r="120156" spans="1:3" x14ac:dyDescent="0.25">
      <c r="A120156">
        <v>120154</v>
      </c>
      <c r="B120156">
        <v>4037.8755830211999</v>
      </c>
      <c r="C120156">
        <v>1910.05362356826</v>
      </c>
    </row>
    <row r="120157" spans="1:3" x14ac:dyDescent="0.25">
      <c r="A120157">
        <v>120155</v>
      </c>
      <c r="B120157">
        <v>2352.7261824113898</v>
      </c>
      <c r="C120157">
        <v>2471.92375570381</v>
      </c>
    </row>
    <row r="120158" spans="1:3" x14ac:dyDescent="0.25">
      <c r="A120158">
        <v>120156</v>
      </c>
      <c r="B120158">
        <v>921.182374876822</v>
      </c>
      <c r="C120158">
        <v>2613.4888166686701</v>
      </c>
    </row>
    <row r="120159" spans="1:3" x14ac:dyDescent="0.25">
      <c r="A120159">
        <v>120157</v>
      </c>
      <c r="B120159">
        <v>2575.9003899081999</v>
      </c>
      <c r="C120159">
        <v>1131.5429549497201</v>
      </c>
    </row>
    <row r="120160" spans="1:3" x14ac:dyDescent="0.25">
      <c r="A120160">
        <v>120158</v>
      </c>
      <c r="B120160">
        <v>669.31169550750906</v>
      </c>
      <c r="C120160">
        <v>2329.36591770108</v>
      </c>
    </row>
    <row r="120161" spans="1:3" x14ac:dyDescent="0.25">
      <c r="A120161">
        <v>120159</v>
      </c>
      <c r="B120161">
        <v>1244.1773718939</v>
      </c>
      <c r="C120161">
        <v>2541.2051503990601</v>
      </c>
    </row>
    <row r="120162" spans="1:3" x14ac:dyDescent="0.25">
      <c r="A120162">
        <v>120160</v>
      </c>
      <c r="B120162">
        <v>4239.9999844140202</v>
      </c>
      <c r="C120162">
        <v>3356.82818534327</v>
      </c>
    </row>
    <row r="120163" spans="1:3" x14ac:dyDescent="0.25">
      <c r="A120163">
        <v>120161</v>
      </c>
      <c r="B120163">
        <v>440.50925286118888</v>
      </c>
      <c r="C120163">
        <v>2598.9033343009801</v>
      </c>
    </row>
    <row r="120164" spans="1:3" x14ac:dyDescent="0.25">
      <c r="A120164">
        <v>120162</v>
      </c>
      <c r="B120164">
        <v>4478.9636385903796</v>
      </c>
      <c r="C120164">
        <v>1380.56968487515</v>
      </c>
    </row>
    <row r="120165" spans="1:3" x14ac:dyDescent="0.25">
      <c r="A120165">
        <v>120163</v>
      </c>
      <c r="B120165">
        <v>2790.9087730634001</v>
      </c>
      <c r="C120165">
        <v>907.18493949902495</v>
      </c>
    </row>
    <row r="120166" spans="1:3" x14ac:dyDescent="0.25">
      <c r="A120166">
        <v>120164</v>
      </c>
      <c r="B120166">
        <v>1507.23166118682</v>
      </c>
      <c r="C120166">
        <v>1176.44575585076</v>
      </c>
    </row>
    <row r="120167" spans="1:3" x14ac:dyDescent="0.25">
      <c r="A120167">
        <v>120165</v>
      </c>
      <c r="B120167">
        <v>2112.1927652640402</v>
      </c>
      <c r="C120167">
        <v>2943.91864719772</v>
      </c>
    </row>
    <row r="120168" spans="1:3" x14ac:dyDescent="0.25">
      <c r="A120168">
        <v>120166</v>
      </c>
      <c r="B120168">
        <v>2741.7545900782902</v>
      </c>
      <c r="C120168">
        <v>101.263179600814</v>
      </c>
    </row>
    <row r="120169" spans="1:3" x14ac:dyDescent="0.25">
      <c r="A120169">
        <v>120167</v>
      </c>
      <c r="B120169">
        <v>4748.3340686070014</v>
      </c>
      <c r="C120169">
        <v>3394.8949072502601</v>
      </c>
    </row>
    <row r="120170" spans="1:3" x14ac:dyDescent="0.25">
      <c r="A120170">
        <v>120168</v>
      </c>
      <c r="B120170">
        <v>5073.0826368049102</v>
      </c>
      <c r="C120170">
        <v>1903.54146621675</v>
      </c>
    </row>
    <row r="120171" spans="1:3" x14ac:dyDescent="0.25">
      <c r="A120171">
        <v>120169</v>
      </c>
      <c r="B120171">
        <v>1100.34714906006</v>
      </c>
      <c r="C120171">
        <v>2748.0181692043502</v>
      </c>
    </row>
    <row r="120172" spans="1:3" x14ac:dyDescent="0.25">
      <c r="A120172">
        <v>120170</v>
      </c>
      <c r="B120172">
        <v>3023.806310022489</v>
      </c>
      <c r="C120172">
        <v>678.23435292070997</v>
      </c>
    </row>
    <row r="120173" spans="1:3" x14ac:dyDescent="0.25">
      <c r="A120173">
        <v>120171</v>
      </c>
      <c r="B120173">
        <v>784.99000701590398</v>
      </c>
      <c r="C120173">
        <v>1667.73015230949</v>
      </c>
    </row>
    <row r="120174" spans="1:3" x14ac:dyDescent="0.25">
      <c r="A120174">
        <v>120172</v>
      </c>
      <c r="B120174">
        <v>4135.95701402749</v>
      </c>
      <c r="C120174">
        <v>1839.2617488533799</v>
      </c>
    </row>
    <row r="120175" spans="1:3" x14ac:dyDescent="0.25">
      <c r="A120175">
        <v>120173</v>
      </c>
      <c r="B120175">
        <v>2820.1493177995599</v>
      </c>
      <c r="C120175">
        <v>1781.69370521511</v>
      </c>
    </row>
    <row r="120176" spans="1:3" x14ac:dyDescent="0.25">
      <c r="A120176">
        <v>120174</v>
      </c>
      <c r="B120176">
        <v>4267.9241983720704</v>
      </c>
      <c r="C120176">
        <v>217.650965353792</v>
      </c>
    </row>
    <row r="120177" spans="1:3" x14ac:dyDescent="0.25">
      <c r="A120177">
        <v>120175</v>
      </c>
      <c r="B120177">
        <v>4069.7023755402101</v>
      </c>
      <c r="C120177">
        <v>2952.8868839360698</v>
      </c>
    </row>
    <row r="120178" spans="1:3" x14ac:dyDescent="0.25">
      <c r="A120178">
        <v>120176</v>
      </c>
      <c r="B120178">
        <v>3396.4590751888099</v>
      </c>
      <c r="C120178">
        <v>62.323026027614603</v>
      </c>
    </row>
    <row r="120179" spans="1:3" x14ac:dyDescent="0.25">
      <c r="A120179">
        <v>120177</v>
      </c>
      <c r="B120179">
        <v>4584.2679853760201</v>
      </c>
      <c r="C120179">
        <v>2060.1001419484401</v>
      </c>
    </row>
    <row r="120180" spans="1:3" x14ac:dyDescent="0.25">
      <c r="A120180">
        <v>120178</v>
      </c>
      <c r="B120180">
        <v>4709.9499644196403</v>
      </c>
      <c r="C120180">
        <v>2850.5474380574201</v>
      </c>
    </row>
    <row r="120181" spans="1:3" x14ac:dyDescent="0.25">
      <c r="A120181">
        <v>120179</v>
      </c>
      <c r="B120181">
        <v>653.43559322742897</v>
      </c>
      <c r="C120181">
        <v>3352.2952666275701</v>
      </c>
    </row>
    <row r="120182" spans="1:3" x14ac:dyDescent="0.25">
      <c r="A120182">
        <v>120180</v>
      </c>
      <c r="B120182">
        <v>4544.8996081923397</v>
      </c>
      <c r="C120182">
        <v>2143.4109025737998</v>
      </c>
    </row>
    <row r="120183" spans="1:3" x14ac:dyDescent="0.25">
      <c r="A120183">
        <v>120181</v>
      </c>
      <c r="B120183">
        <v>1037.0105340093601</v>
      </c>
      <c r="C120183">
        <v>2914.4025580238599</v>
      </c>
    </row>
    <row r="120184" spans="1:3" x14ac:dyDescent="0.25">
      <c r="A120184">
        <v>120182</v>
      </c>
      <c r="B120184">
        <v>4139.5148100488504</v>
      </c>
      <c r="C120184">
        <v>2007.91162576344</v>
      </c>
    </row>
    <row r="120185" spans="1:3" x14ac:dyDescent="0.25">
      <c r="A120185">
        <v>120183</v>
      </c>
      <c r="B120185">
        <v>3739.4676743889199</v>
      </c>
      <c r="C120185">
        <v>2595.7114479816801</v>
      </c>
    </row>
    <row r="120186" spans="1:3" x14ac:dyDescent="0.25">
      <c r="A120186">
        <v>120184</v>
      </c>
      <c r="B120186">
        <v>1000.96075772415</v>
      </c>
      <c r="C120186">
        <v>3195.4108501884102</v>
      </c>
    </row>
    <row r="120187" spans="1:3" x14ac:dyDescent="0.25">
      <c r="A120187">
        <v>120185</v>
      </c>
      <c r="B120187">
        <v>819.78334122638194</v>
      </c>
      <c r="C120187">
        <v>3166.6206798941498</v>
      </c>
    </row>
    <row r="120188" spans="1:3" x14ac:dyDescent="0.25">
      <c r="A120188">
        <v>120186</v>
      </c>
      <c r="B120188">
        <v>1067.96437984723</v>
      </c>
      <c r="C120188">
        <v>2409.4048025949301</v>
      </c>
    </row>
    <row r="120189" spans="1:3" x14ac:dyDescent="0.25">
      <c r="A120189">
        <v>120187</v>
      </c>
      <c r="B120189">
        <v>2012.89223634515</v>
      </c>
      <c r="C120189">
        <v>382.44961382945098</v>
      </c>
    </row>
    <row r="120190" spans="1:3" x14ac:dyDescent="0.25">
      <c r="A120190">
        <v>120188</v>
      </c>
      <c r="B120190">
        <v>3780.198730086679</v>
      </c>
      <c r="C120190">
        <v>2353.5256614249001</v>
      </c>
    </row>
    <row r="120191" spans="1:3" x14ac:dyDescent="0.25">
      <c r="A120191">
        <v>120189</v>
      </c>
      <c r="B120191">
        <v>4993.5862738455899</v>
      </c>
      <c r="C120191">
        <v>2343.6415435232302</v>
      </c>
    </row>
    <row r="120192" spans="1:3" x14ac:dyDescent="0.25">
      <c r="A120192">
        <v>120190</v>
      </c>
      <c r="B120192">
        <v>1179.9918768492601</v>
      </c>
      <c r="C120192">
        <v>1516.8968552152101</v>
      </c>
    </row>
    <row r="120193" spans="1:3" x14ac:dyDescent="0.25">
      <c r="A120193">
        <v>120191</v>
      </c>
      <c r="B120193">
        <v>3073.9448256658302</v>
      </c>
      <c r="C120193">
        <v>719.67279518943894</v>
      </c>
    </row>
    <row r="120194" spans="1:3" x14ac:dyDescent="0.25">
      <c r="A120194">
        <v>120192</v>
      </c>
      <c r="B120194">
        <v>3647.1618399240901</v>
      </c>
      <c r="C120194">
        <v>2372.7362903636499</v>
      </c>
    </row>
    <row r="120195" spans="1:3" x14ac:dyDescent="0.25">
      <c r="A120195">
        <v>120193</v>
      </c>
      <c r="B120195">
        <v>4292.4353493508006</v>
      </c>
      <c r="C120195">
        <v>2714.3847135731398</v>
      </c>
    </row>
    <row r="120196" spans="1:3" x14ac:dyDescent="0.25">
      <c r="A120196">
        <v>120194</v>
      </c>
      <c r="B120196">
        <v>3886.7163913251502</v>
      </c>
      <c r="C120196">
        <v>3242.5036903924101</v>
      </c>
    </row>
    <row r="120197" spans="1:3" x14ac:dyDescent="0.25">
      <c r="A120197">
        <v>120195</v>
      </c>
      <c r="B120197">
        <v>2818.3917122919611</v>
      </c>
      <c r="C120197">
        <v>805.69325915572688</v>
      </c>
    </row>
    <row r="120198" spans="1:3" x14ac:dyDescent="0.25">
      <c r="A120198">
        <v>120196</v>
      </c>
      <c r="B120198">
        <v>4651.0946472456608</v>
      </c>
      <c r="C120198">
        <v>1828.5504633486401</v>
      </c>
    </row>
    <row r="120199" spans="1:3" x14ac:dyDescent="0.25">
      <c r="A120199">
        <v>120197</v>
      </c>
      <c r="B120199">
        <v>2265.1466889990202</v>
      </c>
      <c r="C120199">
        <v>2702.15270918242</v>
      </c>
    </row>
    <row r="120200" spans="1:3" x14ac:dyDescent="0.25">
      <c r="A120200">
        <v>120198</v>
      </c>
      <c r="B120200">
        <v>1628.57460316068</v>
      </c>
      <c r="C120200">
        <v>3239.0722147787301</v>
      </c>
    </row>
    <row r="120201" spans="1:3" x14ac:dyDescent="0.25">
      <c r="A120201">
        <v>120199</v>
      </c>
      <c r="B120201">
        <v>1515.59488942795</v>
      </c>
      <c r="C120201">
        <v>514.98298068618999</v>
      </c>
    </row>
    <row r="120202" spans="1:3" x14ac:dyDescent="0.25">
      <c r="A120202">
        <v>120200</v>
      </c>
      <c r="B120202">
        <v>3075.9917041141898</v>
      </c>
      <c r="C120202">
        <v>303.879365061013</v>
      </c>
    </row>
    <row r="120203" spans="1:3" x14ac:dyDescent="0.25">
      <c r="A120203">
        <v>120201</v>
      </c>
      <c r="B120203">
        <v>440.70347235705401</v>
      </c>
      <c r="C120203">
        <v>2773.1941901200798</v>
      </c>
    </row>
    <row r="120204" spans="1:3" x14ac:dyDescent="0.25">
      <c r="A120204">
        <v>120202</v>
      </c>
      <c r="B120204">
        <v>4977.5014771828</v>
      </c>
      <c r="C120204">
        <v>2015.81624059301</v>
      </c>
    </row>
    <row r="120205" spans="1:3" x14ac:dyDescent="0.25">
      <c r="A120205">
        <v>120203</v>
      </c>
      <c r="B120205">
        <v>4547.8297771530797</v>
      </c>
      <c r="C120205">
        <v>2860.7450935271099</v>
      </c>
    </row>
    <row r="120206" spans="1:3" x14ac:dyDescent="0.25">
      <c r="A120206">
        <v>120204</v>
      </c>
      <c r="B120206">
        <v>499.766620322481</v>
      </c>
      <c r="C120206">
        <v>2724.12631455685</v>
      </c>
    </row>
    <row r="120207" spans="1:3" x14ac:dyDescent="0.25">
      <c r="A120207">
        <v>120205</v>
      </c>
      <c r="B120207">
        <v>849.38726477610794</v>
      </c>
      <c r="C120207">
        <v>2413.5687547759799</v>
      </c>
    </row>
    <row r="120208" spans="1:3" x14ac:dyDescent="0.25">
      <c r="A120208">
        <v>120206</v>
      </c>
      <c r="B120208">
        <v>3754.6053062789401</v>
      </c>
      <c r="C120208">
        <v>2850.21238665688</v>
      </c>
    </row>
    <row r="120209" spans="1:3" x14ac:dyDescent="0.25">
      <c r="A120209">
        <v>120207</v>
      </c>
      <c r="B120209">
        <v>4495.8416482538196</v>
      </c>
      <c r="C120209">
        <v>159.90000487320299</v>
      </c>
    </row>
    <row r="120210" spans="1:3" x14ac:dyDescent="0.25">
      <c r="A120210">
        <v>120208</v>
      </c>
      <c r="B120210">
        <v>677.10570056554798</v>
      </c>
      <c r="C120210">
        <v>1568.4128867148199</v>
      </c>
    </row>
    <row r="120211" spans="1:3" x14ac:dyDescent="0.25">
      <c r="A120211">
        <v>120209</v>
      </c>
      <c r="B120211">
        <v>4667.3837167947404</v>
      </c>
      <c r="C120211">
        <v>3266.59363025835</v>
      </c>
    </row>
    <row r="120212" spans="1:3" x14ac:dyDescent="0.25">
      <c r="A120212">
        <v>120210</v>
      </c>
      <c r="B120212">
        <v>2616.3822493180201</v>
      </c>
      <c r="C120212">
        <v>562.22598986206492</v>
      </c>
    </row>
    <row r="120213" spans="1:3" x14ac:dyDescent="0.25">
      <c r="A120213">
        <v>120211</v>
      </c>
      <c r="B120213">
        <v>2299.8361625740599</v>
      </c>
      <c r="C120213">
        <v>1675.53961134273</v>
      </c>
    </row>
    <row r="120214" spans="1:3" x14ac:dyDescent="0.25">
      <c r="A120214">
        <v>120212</v>
      </c>
      <c r="B120214">
        <v>2319.7003216903099</v>
      </c>
      <c r="C120214">
        <v>2761.5670726723301</v>
      </c>
    </row>
    <row r="120215" spans="1:3" x14ac:dyDescent="0.25">
      <c r="A120215">
        <v>120213</v>
      </c>
      <c r="B120215">
        <v>2843.9059396030898</v>
      </c>
      <c r="C120215">
        <v>1527.1035602698601</v>
      </c>
    </row>
    <row r="120216" spans="1:3" x14ac:dyDescent="0.25">
      <c r="A120216">
        <v>120214</v>
      </c>
      <c r="B120216">
        <v>2611.8735804764801</v>
      </c>
      <c r="C120216">
        <v>557.53929703647793</v>
      </c>
    </row>
    <row r="120217" spans="1:3" x14ac:dyDescent="0.25">
      <c r="A120217">
        <v>120215</v>
      </c>
      <c r="B120217">
        <v>4563.2177499945501</v>
      </c>
      <c r="C120217">
        <v>1863.73089765288</v>
      </c>
    </row>
    <row r="120218" spans="1:3" x14ac:dyDescent="0.25">
      <c r="A120218">
        <v>120216</v>
      </c>
      <c r="B120218">
        <v>2670.0183320424699</v>
      </c>
      <c r="C120218">
        <v>725.78376034853602</v>
      </c>
    </row>
    <row r="120219" spans="1:3" x14ac:dyDescent="0.25">
      <c r="A120219">
        <v>120217</v>
      </c>
      <c r="B120219">
        <v>2716.3092851594301</v>
      </c>
      <c r="C120219">
        <v>827.70959943517596</v>
      </c>
    </row>
    <row r="120220" spans="1:3" x14ac:dyDescent="0.25">
      <c r="A120220">
        <v>120218</v>
      </c>
      <c r="B120220">
        <v>1789.10071563575</v>
      </c>
      <c r="C120220">
        <v>3013.6969193374198</v>
      </c>
    </row>
    <row r="120221" spans="1:3" x14ac:dyDescent="0.25">
      <c r="A120221">
        <v>120219</v>
      </c>
      <c r="B120221">
        <v>4380.9526270836604</v>
      </c>
      <c r="C120221">
        <v>2145.27986781238</v>
      </c>
    </row>
    <row r="120222" spans="1:3" x14ac:dyDescent="0.25">
      <c r="A120222">
        <v>120220</v>
      </c>
      <c r="B120222">
        <v>1662.43348707562</v>
      </c>
      <c r="C120222">
        <v>2051.6556899869302</v>
      </c>
    </row>
    <row r="120223" spans="1:3" x14ac:dyDescent="0.25">
      <c r="A120223">
        <v>120221</v>
      </c>
      <c r="B120223">
        <v>966.08357117560899</v>
      </c>
      <c r="C120223">
        <v>1655.5875442020199</v>
      </c>
    </row>
    <row r="120224" spans="1:3" x14ac:dyDescent="0.25">
      <c r="A120224">
        <v>120222</v>
      </c>
      <c r="B120224">
        <v>2329.4101537156598</v>
      </c>
      <c r="C120224">
        <v>2480.8163529803401</v>
      </c>
    </row>
    <row r="120225" spans="1:3" x14ac:dyDescent="0.25">
      <c r="A120225">
        <v>120223</v>
      </c>
      <c r="B120225">
        <v>4879.6598408691398</v>
      </c>
      <c r="C120225">
        <v>2950.0304524266098</v>
      </c>
    </row>
    <row r="120226" spans="1:3" x14ac:dyDescent="0.25">
      <c r="A120226">
        <v>120224</v>
      </c>
      <c r="B120226">
        <v>1727.20715741966</v>
      </c>
      <c r="C120226">
        <v>3114.5480031471702</v>
      </c>
    </row>
    <row r="120227" spans="1:3" x14ac:dyDescent="0.25">
      <c r="A120227">
        <v>120225</v>
      </c>
      <c r="B120227">
        <v>4543.4055226245</v>
      </c>
      <c r="C120227">
        <v>838.10170643634206</v>
      </c>
    </row>
    <row r="120228" spans="1:3" x14ac:dyDescent="0.25">
      <c r="A120228">
        <v>120226</v>
      </c>
      <c r="B120228">
        <v>4393.26037185731</v>
      </c>
      <c r="C120228">
        <v>1403.3496207989499</v>
      </c>
    </row>
    <row r="120229" spans="1:3" x14ac:dyDescent="0.25">
      <c r="A120229">
        <v>120227</v>
      </c>
      <c r="B120229">
        <v>958.05593953504194</v>
      </c>
      <c r="C120229">
        <v>1099.4156811267101</v>
      </c>
    </row>
    <row r="120230" spans="1:3" x14ac:dyDescent="0.25">
      <c r="A120230">
        <v>120228</v>
      </c>
      <c r="B120230">
        <v>397.55414939177899</v>
      </c>
      <c r="C120230">
        <v>2393.0612928687101</v>
      </c>
    </row>
    <row r="120231" spans="1:3" x14ac:dyDescent="0.25">
      <c r="A120231">
        <v>120229</v>
      </c>
      <c r="B120231">
        <v>1719.42445801857</v>
      </c>
      <c r="C120231">
        <v>2444.6086855526401</v>
      </c>
    </row>
    <row r="120232" spans="1:3" x14ac:dyDescent="0.25">
      <c r="A120232">
        <v>120230</v>
      </c>
      <c r="B120232">
        <v>3377.1595228371302</v>
      </c>
      <c r="C120232">
        <v>1750.17029314812</v>
      </c>
    </row>
    <row r="120233" spans="1:3" x14ac:dyDescent="0.25">
      <c r="A120233">
        <v>120231</v>
      </c>
      <c r="B120233">
        <v>583.56320777866199</v>
      </c>
      <c r="C120233">
        <v>1163.7379703184599</v>
      </c>
    </row>
    <row r="120234" spans="1:3" x14ac:dyDescent="0.25">
      <c r="A120234">
        <v>120232</v>
      </c>
      <c r="B120234">
        <v>233.05479480363999</v>
      </c>
      <c r="C120234">
        <v>3123.2190977299601</v>
      </c>
    </row>
    <row r="120235" spans="1:3" x14ac:dyDescent="0.25">
      <c r="A120235">
        <v>120233</v>
      </c>
      <c r="B120235">
        <v>289.73966093910599</v>
      </c>
      <c r="C120235">
        <v>3368.3459954913701</v>
      </c>
    </row>
    <row r="120236" spans="1:3" x14ac:dyDescent="0.25">
      <c r="A120236">
        <v>120234</v>
      </c>
      <c r="B120236">
        <v>3095.98247910089</v>
      </c>
      <c r="C120236">
        <v>1601.5485120000001</v>
      </c>
    </row>
    <row r="120237" spans="1:3" x14ac:dyDescent="0.25">
      <c r="A120237">
        <v>120235</v>
      </c>
      <c r="B120237">
        <v>3457.36975136211</v>
      </c>
      <c r="C120237">
        <v>2559.9951722036299</v>
      </c>
    </row>
    <row r="120238" spans="1:3" x14ac:dyDescent="0.25">
      <c r="A120238">
        <v>120236</v>
      </c>
      <c r="B120238">
        <v>1146.12742207929</v>
      </c>
      <c r="C120238">
        <v>2654.4381012901299</v>
      </c>
    </row>
    <row r="120239" spans="1:3" x14ac:dyDescent="0.25">
      <c r="A120239">
        <v>120237</v>
      </c>
      <c r="B120239">
        <v>4092.99154416899</v>
      </c>
      <c r="C120239">
        <v>2025.01772868535</v>
      </c>
    </row>
    <row r="120240" spans="1:3" x14ac:dyDescent="0.25">
      <c r="A120240">
        <v>120238</v>
      </c>
      <c r="B120240">
        <v>2430.2680087379799</v>
      </c>
      <c r="C120240">
        <v>1542.5514225245099</v>
      </c>
    </row>
    <row r="120241" spans="1:3" x14ac:dyDescent="0.25">
      <c r="A120241">
        <v>120239</v>
      </c>
      <c r="B120241">
        <v>4711.6911152448101</v>
      </c>
      <c r="C120241">
        <v>2562.3329824308498</v>
      </c>
    </row>
    <row r="120242" spans="1:3" x14ac:dyDescent="0.25">
      <c r="A120242">
        <v>120240</v>
      </c>
      <c r="B120242">
        <v>4461.2837884192204</v>
      </c>
      <c r="C120242">
        <v>2068.5871880281302</v>
      </c>
    </row>
    <row r="120243" spans="1:3" x14ac:dyDescent="0.25">
      <c r="A120243">
        <v>120241</v>
      </c>
      <c r="B120243">
        <v>2175.7330950783198</v>
      </c>
      <c r="C120243">
        <v>393.22251299320499</v>
      </c>
    </row>
    <row r="120244" spans="1:3" x14ac:dyDescent="0.25">
      <c r="A120244">
        <v>120242</v>
      </c>
      <c r="B120244">
        <v>3053.3410450317901</v>
      </c>
      <c r="C120244">
        <v>1350.4149167820899</v>
      </c>
    </row>
    <row r="120245" spans="1:3" x14ac:dyDescent="0.25">
      <c r="A120245">
        <v>120243</v>
      </c>
      <c r="B120245">
        <v>2837.0672140657498</v>
      </c>
      <c r="C120245">
        <v>2739.9034735927798</v>
      </c>
    </row>
    <row r="120246" spans="1:3" x14ac:dyDescent="0.25">
      <c r="A120246">
        <v>120244</v>
      </c>
      <c r="B120246">
        <v>1801.31293137993</v>
      </c>
      <c r="C120246">
        <v>2156.4463696466701</v>
      </c>
    </row>
    <row r="120247" spans="1:3" x14ac:dyDescent="0.25">
      <c r="A120247">
        <v>120245</v>
      </c>
      <c r="B120247">
        <v>5016.1301893969394</v>
      </c>
      <c r="C120247">
        <v>2074.1465350551498</v>
      </c>
    </row>
    <row r="120248" spans="1:3" x14ac:dyDescent="0.25">
      <c r="A120248">
        <v>120246</v>
      </c>
      <c r="B120248">
        <v>5008.4905709438299</v>
      </c>
      <c r="C120248">
        <v>2749.6055014215199</v>
      </c>
    </row>
    <row r="120249" spans="1:3" x14ac:dyDescent="0.25">
      <c r="A120249">
        <v>120247</v>
      </c>
      <c r="B120249">
        <v>4953.1392999601003</v>
      </c>
      <c r="C120249">
        <v>3011.3813013404902</v>
      </c>
    </row>
    <row r="120250" spans="1:3" x14ac:dyDescent="0.25">
      <c r="A120250">
        <v>120248</v>
      </c>
      <c r="B120250">
        <v>1512.1338242985801</v>
      </c>
      <c r="C120250">
        <v>1486.83473982346</v>
      </c>
    </row>
    <row r="120251" spans="1:3" x14ac:dyDescent="0.25">
      <c r="A120251">
        <v>120249</v>
      </c>
      <c r="B120251">
        <v>1303.37632247019</v>
      </c>
      <c r="C120251">
        <v>2788.0940138445899</v>
      </c>
    </row>
    <row r="120252" spans="1:3" x14ac:dyDescent="0.25">
      <c r="A120252">
        <v>120250</v>
      </c>
      <c r="B120252">
        <v>2800.1143077195302</v>
      </c>
      <c r="C120252">
        <v>1674.1694487746799</v>
      </c>
    </row>
    <row r="120253" spans="1:3" x14ac:dyDescent="0.25">
      <c r="A120253">
        <v>120251</v>
      </c>
      <c r="B120253">
        <v>4082.363609402079</v>
      </c>
      <c r="C120253">
        <v>3234.6352784232799</v>
      </c>
    </row>
    <row r="120254" spans="1:3" x14ac:dyDescent="0.25">
      <c r="A120254">
        <v>120252</v>
      </c>
      <c r="B120254">
        <v>379.64635784089302</v>
      </c>
      <c r="C120254">
        <v>2938.5887140720902</v>
      </c>
    </row>
    <row r="120255" spans="1:3" x14ac:dyDescent="0.25">
      <c r="A120255">
        <v>120253</v>
      </c>
      <c r="B120255">
        <v>349.439693689899</v>
      </c>
      <c r="C120255">
        <v>2523.43369503339</v>
      </c>
    </row>
    <row r="120256" spans="1:3" x14ac:dyDescent="0.25">
      <c r="A120256">
        <v>120254</v>
      </c>
      <c r="B120256">
        <v>2514.8948708685698</v>
      </c>
      <c r="C120256">
        <v>1393.9690818203001</v>
      </c>
    </row>
    <row r="120257" spans="1:3" x14ac:dyDescent="0.25">
      <c r="A120257">
        <v>120255</v>
      </c>
      <c r="B120257">
        <v>4022.66284327329</v>
      </c>
      <c r="C120257">
        <v>2734.4962473134201</v>
      </c>
    </row>
    <row r="120258" spans="1:3" x14ac:dyDescent="0.25">
      <c r="A120258">
        <v>120256</v>
      </c>
      <c r="B120258">
        <v>4780.4517458984201</v>
      </c>
      <c r="C120258">
        <v>2244.8679618537899</v>
      </c>
    </row>
    <row r="120259" spans="1:3" x14ac:dyDescent="0.25">
      <c r="A120259">
        <v>120257</v>
      </c>
      <c r="B120259">
        <v>4665.0372387736898</v>
      </c>
      <c r="C120259">
        <v>2409.1641080211298</v>
      </c>
    </row>
    <row r="120260" spans="1:3" x14ac:dyDescent="0.25">
      <c r="A120260">
        <v>120258</v>
      </c>
      <c r="B120260">
        <v>2586.4010548974602</v>
      </c>
      <c r="C120260">
        <v>1989.70072833688</v>
      </c>
    </row>
    <row r="120261" spans="1:3" x14ac:dyDescent="0.25">
      <c r="A120261">
        <v>120259</v>
      </c>
      <c r="B120261">
        <v>3719.1693065209802</v>
      </c>
      <c r="C120261">
        <v>2841.028557517981</v>
      </c>
    </row>
    <row r="120262" spans="1:3" x14ac:dyDescent="0.25">
      <c r="A120262">
        <v>120260</v>
      </c>
      <c r="B120262">
        <v>512.67345122021891</v>
      </c>
      <c r="C120262">
        <v>1290.5538969025499</v>
      </c>
    </row>
    <row r="120263" spans="1:3" x14ac:dyDescent="0.25">
      <c r="A120263">
        <v>120261</v>
      </c>
      <c r="B120263">
        <v>2894.7816653155701</v>
      </c>
      <c r="C120263">
        <v>268.24106278715499</v>
      </c>
    </row>
    <row r="120264" spans="1:3" x14ac:dyDescent="0.25">
      <c r="A120264">
        <v>120262</v>
      </c>
      <c r="B120264">
        <v>633.165361105903</v>
      </c>
      <c r="C120264">
        <v>226.236475039053</v>
      </c>
    </row>
    <row r="120265" spans="1:3" x14ac:dyDescent="0.25">
      <c r="A120265">
        <v>120263</v>
      </c>
      <c r="B120265">
        <v>2024.0575693245</v>
      </c>
      <c r="C120265">
        <v>2282.27876071335</v>
      </c>
    </row>
    <row r="120266" spans="1:3" x14ac:dyDescent="0.25">
      <c r="A120266">
        <v>120264</v>
      </c>
      <c r="B120266">
        <v>4577.7668115644801</v>
      </c>
      <c r="C120266">
        <v>92.337690325038693</v>
      </c>
    </row>
    <row r="120267" spans="1:3" x14ac:dyDescent="0.25">
      <c r="A120267">
        <v>120265</v>
      </c>
      <c r="B120267">
        <v>4590.0898099279002</v>
      </c>
      <c r="C120267">
        <v>3259.2150210322998</v>
      </c>
    </row>
    <row r="120268" spans="1:3" x14ac:dyDescent="0.25">
      <c r="A120268">
        <v>120266</v>
      </c>
      <c r="B120268">
        <v>1508.57813303018</v>
      </c>
      <c r="C120268">
        <v>2605.1652650466699</v>
      </c>
    </row>
    <row r="120269" spans="1:3" x14ac:dyDescent="0.25">
      <c r="A120269">
        <v>120267</v>
      </c>
      <c r="B120269">
        <v>2597.4597951037499</v>
      </c>
      <c r="C120269">
        <v>54.663852576171799</v>
      </c>
    </row>
    <row r="120270" spans="1:3" x14ac:dyDescent="0.25">
      <c r="A120270">
        <v>120268</v>
      </c>
      <c r="B120270">
        <v>3049.9991568956998</v>
      </c>
      <c r="C120270">
        <v>754.25707974221302</v>
      </c>
    </row>
    <row r="120271" spans="1:3" x14ac:dyDescent="0.25">
      <c r="A120271">
        <v>120269</v>
      </c>
      <c r="B120271">
        <v>1760.4848565786101</v>
      </c>
      <c r="C120271">
        <v>735.76327902778507</v>
      </c>
    </row>
    <row r="120272" spans="1:3" x14ac:dyDescent="0.25">
      <c r="A120272">
        <v>120270</v>
      </c>
      <c r="B120272">
        <v>3900.1918148663199</v>
      </c>
      <c r="C120272">
        <v>1999.2708382973301</v>
      </c>
    </row>
    <row r="120273" spans="1:3" x14ac:dyDescent="0.25">
      <c r="A120273">
        <v>120271</v>
      </c>
      <c r="B120273">
        <v>3058.9930683693001</v>
      </c>
      <c r="C120273">
        <v>2700.0904908596199</v>
      </c>
    </row>
    <row r="120274" spans="1:3" x14ac:dyDescent="0.25">
      <c r="A120274">
        <v>120272</v>
      </c>
      <c r="B120274">
        <v>2695.55794024331</v>
      </c>
      <c r="C120274">
        <v>2294.7089939307998</v>
      </c>
    </row>
    <row r="120275" spans="1:3" x14ac:dyDescent="0.25">
      <c r="A120275">
        <v>120273</v>
      </c>
      <c r="B120275">
        <v>5084.2556510999802</v>
      </c>
      <c r="C120275">
        <v>2503.5686918835599</v>
      </c>
    </row>
    <row r="120276" spans="1:3" x14ac:dyDescent="0.25">
      <c r="A120276">
        <v>120274</v>
      </c>
      <c r="B120276">
        <v>2686.4627946105202</v>
      </c>
      <c r="C120276">
        <v>3259.2247940901698</v>
      </c>
    </row>
    <row r="120277" spans="1:3" x14ac:dyDescent="0.25">
      <c r="A120277">
        <v>120275</v>
      </c>
      <c r="B120277">
        <v>4254.57420504937</v>
      </c>
      <c r="C120277">
        <v>2521.2521201757199</v>
      </c>
    </row>
    <row r="120278" spans="1:3" x14ac:dyDescent="0.25">
      <c r="A120278">
        <v>120276</v>
      </c>
      <c r="B120278">
        <v>18.8266025547703</v>
      </c>
      <c r="C120278">
        <v>2146.0718619885902</v>
      </c>
    </row>
    <row r="120279" spans="1:3" x14ac:dyDescent="0.25">
      <c r="A120279">
        <v>120277</v>
      </c>
      <c r="B120279">
        <v>967.89916311336992</v>
      </c>
      <c r="C120279">
        <v>3375.38792702417</v>
      </c>
    </row>
    <row r="120280" spans="1:3" x14ac:dyDescent="0.25">
      <c r="A120280">
        <v>120278</v>
      </c>
      <c r="B120280">
        <v>449.16263348627803</v>
      </c>
      <c r="C120280">
        <v>1482.12759171222</v>
      </c>
    </row>
    <row r="120281" spans="1:3" x14ac:dyDescent="0.25">
      <c r="A120281">
        <v>120279</v>
      </c>
      <c r="B120281">
        <v>4471.95595657996</v>
      </c>
      <c r="C120281">
        <v>1118.37501835083</v>
      </c>
    </row>
    <row r="120282" spans="1:3" x14ac:dyDescent="0.25">
      <c r="A120282">
        <v>120280</v>
      </c>
      <c r="B120282">
        <v>3005.2992157189101</v>
      </c>
      <c r="C120282">
        <v>335.698536228492</v>
      </c>
    </row>
    <row r="120283" spans="1:3" x14ac:dyDescent="0.25">
      <c r="A120283">
        <v>120281</v>
      </c>
      <c r="B120283">
        <v>4342.1427783522704</v>
      </c>
      <c r="C120283">
        <v>1829.5021209700001</v>
      </c>
    </row>
    <row r="120284" spans="1:3" x14ac:dyDescent="0.25">
      <c r="A120284">
        <v>120282</v>
      </c>
      <c r="B120284">
        <v>4391.6823882929502</v>
      </c>
      <c r="C120284">
        <v>1216.5346085619001</v>
      </c>
    </row>
    <row r="120285" spans="1:3" x14ac:dyDescent="0.25">
      <c r="A120285">
        <v>120283</v>
      </c>
      <c r="B120285">
        <v>4754.3565910143107</v>
      </c>
      <c r="C120285">
        <v>3382.5010846281002</v>
      </c>
    </row>
    <row r="120286" spans="1:3" x14ac:dyDescent="0.25">
      <c r="A120286">
        <v>120284</v>
      </c>
      <c r="B120286">
        <v>3818.6597394236701</v>
      </c>
      <c r="C120286">
        <v>2546.6892346678601</v>
      </c>
    </row>
    <row r="120287" spans="1:3" x14ac:dyDescent="0.25">
      <c r="A120287">
        <v>120285</v>
      </c>
      <c r="B120287">
        <v>607.09346977663495</v>
      </c>
      <c r="C120287">
        <v>1528.8456472033499</v>
      </c>
    </row>
    <row r="120288" spans="1:3" x14ac:dyDescent="0.25">
      <c r="A120288">
        <v>120286</v>
      </c>
      <c r="B120288">
        <v>2435.6871142540299</v>
      </c>
      <c r="C120288">
        <v>44.857848123646413</v>
      </c>
    </row>
    <row r="120289" spans="1:3" x14ac:dyDescent="0.25">
      <c r="A120289">
        <v>120287</v>
      </c>
      <c r="B120289">
        <v>1119.41548738592</v>
      </c>
      <c r="C120289">
        <v>3194.5391425596499</v>
      </c>
    </row>
    <row r="120290" spans="1:3" x14ac:dyDescent="0.25">
      <c r="A120290">
        <v>120288</v>
      </c>
      <c r="B120290">
        <v>4504.6374401554103</v>
      </c>
      <c r="C120290">
        <v>1441.29076431658</v>
      </c>
    </row>
    <row r="120291" spans="1:3" x14ac:dyDescent="0.25">
      <c r="A120291">
        <v>120289</v>
      </c>
      <c r="B120291">
        <v>1374.4551154636699</v>
      </c>
      <c r="C120291">
        <v>397.10330694065198</v>
      </c>
    </row>
    <row r="120292" spans="1:3" x14ac:dyDescent="0.25">
      <c r="A120292">
        <v>120290</v>
      </c>
      <c r="B120292">
        <v>4983.64388108002</v>
      </c>
      <c r="C120292">
        <v>2219.7355173334599</v>
      </c>
    </row>
    <row r="120293" spans="1:3" x14ac:dyDescent="0.25">
      <c r="A120293">
        <v>120291</v>
      </c>
      <c r="B120293">
        <v>462.383574581196</v>
      </c>
      <c r="C120293">
        <v>1357.1521816570601</v>
      </c>
    </row>
    <row r="120294" spans="1:3" x14ac:dyDescent="0.25">
      <c r="A120294">
        <v>120292</v>
      </c>
      <c r="B120294">
        <v>1122.9490963963999</v>
      </c>
      <c r="C120294">
        <v>2141.3702018331701</v>
      </c>
    </row>
    <row r="120295" spans="1:3" x14ac:dyDescent="0.25">
      <c r="A120295">
        <v>120293</v>
      </c>
      <c r="B120295">
        <v>4509.60605604599</v>
      </c>
      <c r="C120295">
        <v>1419.34261087853</v>
      </c>
    </row>
    <row r="120296" spans="1:3" x14ac:dyDescent="0.25">
      <c r="A120296">
        <v>120294</v>
      </c>
      <c r="B120296">
        <v>2944</v>
      </c>
      <c r="C120296">
        <v>1717.5565517278501</v>
      </c>
    </row>
    <row r="120297" spans="1:3" x14ac:dyDescent="0.25">
      <c r="A120297">
        <v>120295</v>
      </c>
      <c r="B120297">
        <v>2445.2909931121098</v>
      </c>
      <c r="C120297">
        <v>2733.3977217994702</v>
      </c>
    </row>
    <row r="120298" spans="1:3" x14ac:dyDescent="0.25">
      <c r="A120298">
        <v>120296</v>
      </c>
      <c r="B120298">
        <v>198.08019727151</v>
      </c>
      <c r="C120298">
        <v>3338.2582353032199</v>
      </c>
    </row>
    <row r="120299" spans="1:3" x14ac:dyDescent="0.25">
      <c r="A120299">
        <v>120297</v>
      </c>
      <c r="B120299">
        <v>3301.8966126364598</v>
      </c>
      <c r="C120299">
        <v>3274.7835106504599</v>
      </c>
    </row>
    <row r="120300" spans="1:3" x14ac:dyDescent="0.25">
      <c r="A120300">
        <v>120298</v>
      </c>
      <c r="B120300">
        <v>4055.753080840539</v>
      </c>
      <c r="C120300">
        <v>1946.6418518109599</v>
      </c>
    </row>
    <row r="120301" spans="1:3" x14ac:dyDescent="0.25">
      <c r="A120301">
        <v>120299</v>
      </c>
      <c r="B120301">
        <v>4540.6906355253004</v>
      </c>
      <c r="C120301">
        <v>125.530566611119</v>
      </c>
    </row>
    <row r="120302" spans="1:3" x14ac:dyDescent="0.25">
      <c r="A120302">
        <v>120300</v>
      </c>
      <c r="B120302">
        <v>1768.0977097032601</v>
      </c>
      <c r="C120302">
        <v>1467.6750937034899</v>
      </c>
    </row>
    <row r="120303" spans="1:3" x14ac:dyDescent="0.25">
      <c r="A120303">
        <v>120301</v>
      </c>
      <c r="B120303">
        <v>4289.2617553208293</v>
      </c>
      <c r="C120303">
        <v>2753.38767594724</v>
      </c>
    </row>
    <row r="120304" spans="1:3" x14ac:dyDescent="0.25">
      <c r="A120304">
        <v>120302</v>
      </c>
      <c r="B120304">
        <v>4091.7531809765901</v>
      </c>
      <c r="C120304">
        <v>2782.3383672969799</v>
      </c>
    </row>
    <row r="120305" spans="1:3" x14ac:dyDescent="0.25">
      <c r="A120305">
        <v>120303</v>
      </c>
      <c r="B120305">
        <v>1281.14170126258</v>
      </c>
      <c r="C120305">
        <v>848.69855483882702</v>
      </c>
    </row>
    <row r="120306" spans="1:3" x14ac:dyDescent="0.25">
      <c r="A120306">
        <v>120304</v>
      </c>
      <c r="B120306">
        <v>3998.1138628006302</v>
      </c>
      <c r="C120306">
        <v>704.5476113480679</v>
      </c>
    </row>
    <row r="120307" spans="1:3" x14ac:dyDescent="0.25">
      <c r="A120307">
        <v>120305</v>
      </c>
      <c r="B120307">
        <v>693.13578329625</v>
      </c>
      <c r="C120307">
        <v>386.95492811366199</v>
      </c>
    </row>
    <row r="120308" spans="1:3" x14ac:dyDescent="0.25">
      <c r="A120308">
        <v>120306</v>
      </c>
      <c r="B120308">
        <v>953.30773292825108</v>
      </c>
      <c r="C120308">
        <v>2741.1996572174298</v>
      </c>
    </row>
    <row r="120309" spans="1:3" x14ac:dyDescent="0.25">
      <c r="A120309">
        <v>120307</v>
      </c>
      <c r="B120309">
        <v>1385.13588771234</v>
      </c>
      <c r="C120309">
        <v>3345.3694366897498</v>
      </c>
    </row>
    <row r="120310" spans="1:3" x14ac:dyDescent="0.25">
      <c r="A120310">
        <v>120308</v>
      </c>
      <c r="B120310">
        <v>4604.9906719462706</v>
      </c>
      <c r="C120310">
        <v>609.43576831213898</v>
      </c>
    </row>
    <row r="120311" spans="1:3" x14ac:dyDescent="0.25">
      <c r="A120311">
        <v>120309</v>
      </c>
      <c r="B120311">
        <v>2861.7550115803401</v>
      </c>
      <c r="C120311">
        <v>476.68285309033001</v>
      </c>
    </row>
    <row r="120312" spans="1:3" x14ac:dyDescent="0.25">
      <c r="A120312">
        <v>120310</v>
      </c>
      <c r="B120312">
        <v>4248.3468716306197</v>
      </c>
      <c r="C120312">
        <v>2170.44844553031</v>
      </c>
    </row>
    <row r="120313" spans="1:3" x14ac:dyDescent="0.25">
      <c r="A120313">
        <v>120311</v>
      </c>
      <c r="B120313">
        <v>4932.0514409543393</v>
      </c>
      <c r="C120313">
        <v>2650.8987332248298</v>
      </c>
    </row>
    <row r="120314" spans="1:3" x14ac:dyDescent="0.25">
      <c r="A120314">
        <v>120312</v>
      </c>
      <c r="B120314">
        <v>2958.1393183228902</v>
      </c>
      <c r="C120314">
        <v>800.78745196553893</v>
      </c>
    </row>
    <row r="120315" spans="1:3" x14ac:dyDescent="0.25">
      <c r="A120315">
        <v>120313</v>
      </c>
      <c r="B120315">
        <v>14.7999795976312</v>
      </c>
      <c r="C120315">
        <v>2191.6261148844301</v>
      </c>
    </row>
    <row r="120316" spans="1:3" x14ac:dyDescent="0.25">
      <c r="A120316">
        <v>120314</v>
      </c>
      <c r="B120316">
        <v>330.14448517913797</v>
      </c>
      <c r="C120316">
        <v>2476.8722024203198</v>
      </c>
    </row>
    <row r="120317" spans="1:3" x14ac:dyDescent="0.25">
      <c r="A120317">
        <v>120315</v>
      </c>
      <c r="B120317">
        <v>980.08574235649792</v>
      </c>
      <c r="C120317">
        <v>2651.6176852654899</v>
      </c>
    </row>
    <row r="120318" spans="1:3" x14ac:dyDescent="0.25">
      <c r="A120318">
        <v>120316</v>
      </c>
      <c r="B120318">
        <v>4060.5653503052599</v>
      </c>
      <c r="C120318">
        <v>2753.7089271447899</v>
      </c>
    </row>
    <row r="120319" spans="1:3" x14ac:dyDescent="0.25">
      <c r="A120319">
        <v>120317</v>
      </c>
      <c r="B120319">
        <v>3044.9764401632701</v>
      </c>
      <c r="C120319">
        <v>233.517902931463</v>
      </c>
    </row>
    <row r="120320" spans="1:3" x14ac:dyDescent="0.25">
      <c r="A120320">
        <v>120318</v>
      </c>
      <c r="B120320">
        <v>4329.1105946999296</v>
      </c>
      <c r="C120320">
        <v>1119.62746174894</v>
      </c>
    </row>
    <row r="120321" spans="1:3" x14ac:dyDescent="0.25">
      <c r="A120321">
        <v>120319</v>
      </c>
      <c r="B120321">
        <v>877.21698570332899</v>
      </c>
      <c r="C120321">
        <v>2205.2880735450099</v>
      </c>
    </row>
    <row r="120322" spans="1:3" x14ac:dyDescent="0.25">
      <c r="A120322">
        <v>120320</v>
      </c>
      <c r="B120322">
        <v>3425.5305376799402</v>
      </c>
      <c r="C120322">
        <v>2560.2004973169201</v>
      </c>
    </row>
    <row r="120323" spans="1:3" x14ac:dyDescent="0.25">
      <c r="A120323">
        <v>120321</v>
      </c>
      <c r="B120323">
        <v>3210.4796471086202</v>
      </c>
      <c r="C120323">
        <v>1906.95642102734</v>
      </c>
    </row>
    <row r="120324" spans="1:3" x14ac:dyDescent="0.25">
      <c r="A120324">
        <v>120322</v>
      </c>
      <c r="B120324">
        <v>4727.2878321212202</v>
      </c>
      <c r="C120324">
        <v>2005.6313964032299</v>
      </c>
    </row>
    <row r="120325" spans="1:3" x14ac:dyDescent="0.25">
      <c r="A120325">
        <v>120323</v>
      </c>
      <c r="B120325">
        <v>2761.80871137452</v>
      </c>
      <c r="C120325">
        <v>370.30072863762098</v>
      </c>
    </row>
    <row r="120326" spans="1:3" x14ac:dyDescent="0.25">
      <c r="A120326">
        <v>120324</v>
      </c>
      <c r="B120326">
        <v>1689.3690946404399</v>
      </c>
      <c r="C120326">
        <v>3022.0031757063798</v>
      </c>
    </row>
    <row r="120327" spans="1:3" x14ac:dyDescent="0.25">
      <c r="A120327">
        <v>120325</v>
      </c>
      <c r="B120327">
        <v>602.1785196034599</v>
      </c>
      <c r="C120327">
        <v>2821.71755972554</v>
      </c>
    </row>
    <row r="120328" spans="1:3" x14ac:dyDescent="0.25">
      <c r="A120328">
        <v>120326</v>
      </c>
      <c r="B120328">
        <v>1179.7621919606599</v>
      </c>
      <c r="C120328">
        <v>1243.52912008416</v>
      </c>
    </row>
    <row r="120329" spans="1:3" x14ac:dyDescent="0.25">
      <c r="A120329">
        <v>120327</v>
      </c>
      <c r="B120329">
        <v>958.26360321525408</v>
      </c>
      <c r="C120329">
        <v>3393.6311965888499</v>
      </c>
    </row>
    <row r="120330" spans="1:3" x14ac:dyDescent="0.25">
      <c r="A120330">
        <v>120328</v>
      </c>
      <c r="B120330">
        <v>2813.5878059179699</v>
      </c>
      <c r="C120330">
        <v>79.587599736719795</v>
      </c>
    </row>
    <row r="120331" spans="1:3" x14ac:dyDescent="0.25">
      <c r="A120331">
        <v>120329</v>
      </c>
      <c r="B120331">
        <v>2467.2065866130301</v>
      </c>
      <c r="C120331">
        <v>1934.68660034098</v>
      </c>
    </row>
    <row r="120332" spans="1:3" x14ac:dyDescent="0.25">
      <c r="A120332">
        <v>120330</v>
      </c>
      <c r="B120332">
        <v>58.748052378782901</v>
      </c>
      <c r="C120332">
        <v>3346.4165732440301</v>
      </c>
    </row>
    <row r="120333" spans="1:3" x14ac:dyDescent="0.25">
      <c r="A120333">
        <v>120331</v>
      </c>
      <c r="B120333">
        <v>491.85648730221902</v>
      </c>
      <c r="C120333">
        <v>2308.5532407338201</v>
      </c>
    </row>
    <row r="120334" spans="1:3" x14ac:dyDescent="0.25">
      <c r="A120334">
        <v>120332</v>
      </c>
      <c r="B120334">
        <v>710.23873495415694</v>
      </c>
      <c r="C120334">
        <v>669.93942325698902</v>
      </c>
    </row>
    <row r="120335" spans="1:3" x14ac:dyDescent="0.25">
      <c r="A120335">
        <v>120333</v>
      </c>
      <c r="B120335">
        <v>5045.9638720722614</v>
      </c>
      <c r="C120335">
        <v>2310.6735622214701</v>
      </c>
    </row>
    <row r="120336" spans="1:3" x14ac:dyDescent="0.25">
      <c r="A120336">
        <v>120334</v>
      </c>
      <c r="B120336">
        <v>854.41464742349399</v>
      </c>
      <c r="C120336">
        <v>1269.0094848225899</v>
      </c>
    </row>
    <row r="120337" spans="1:3" x14ac:dyDescent="0.25">
      <c r="A120337">
        <v>120335</v>
      </c>
      <c r="B120337">
        <v>4134.24823395159</v>
      </c>
      <c r="C120337">
        <v>2138.6450815970902</v>
      </c>
    </row>
    <row r="120338" spans="1:3" x14ac:dyDescent="0.25">
      <c r="A120338">
        <v>120336</v>
      </c>
      <c r="B120338">
        <v>739.63539375820801</v>
      </c>
      <c r="C120338">
        <v>1441.1563751390499</v>
      </c>
    </row>
    <row r="120339" spans="1:3" x14ac:dyDescent="0.25">
      <c r="A120339">
        <v>120337</v>
      </c>
      <c r="B120339">
        <v>983.91184944597398</v>
      </c>
      <c r="C120339">
        <v>1511.04252414548</v>
      </c>
    </row>
    <row r="120340" spans="1:3" x14ac:dyDescent="0.25">
      <c r="A120340">
        <v>120338</v>
      </c>
      <c r="B120340">
        <v>272.77514015674097</v>
      </c>
      <c r="C120340">
        <v>2645.7452687433201</v>
      </c>
    </row>
    <row r="120341" spans="1:3" x14ac:dyDescent="0.25">
      <c r="A120341">
        <v>120339</v>
      </c>
      <c r="B120341">
        <v>530.87004077512699</v>
      </c>
      <c r="C120341">
        <v>2290.1767261269601</v>
      </c>
    </row>
    <row r="120342" spans="1:3" x14ac:dyDescent="0.25">
      <c r="A120342">
        <v>120340</v>
      </c>
      <c r="B120342">
        <v>457.3</v>
      </c>
      <c r="C120342">
        <v>1164.52321839452</v>
      </c>
    </row>
    <row r="120343" spans="1:3" x14ac:dyDescent="0.25">
      <c r="A120343">
        <v>120341</v>
      </c>
      <c r="B120343">
        <v>4010.3651693665802</v>
      </c>
      <c r="C120343">
        <v>2865.8197598761199</v>
      </c>
    </row>
    <row r="120344" spans="1:3" x14ac:dyDescent="0.25">
      <c r="A120344">
        <v>120342</v>
      </c>
      <c r="B120344">
        <v>4543.1484397792401</v>
      </c>
      <c r="C120344">
        <v>911.33659995057906</v>
      </c>
    </row>
    <row r="120345" spans="1:3" x14ac:dyDescent="0.25">
      <c r="A120345">
        <v>120343</v>
      </c>
      <c r="B120345">
        <v>910.01247497883605</v>
      </c>
      <c r="C120345">
        <v>2233.87787292444</v>
      </c>
    </row>
    <row r="120346" spans="1:3" x14ac:dyDescent="0.25">
      <c r="A120346">
        <v>120344</v>
      </c>
      <c r="B120346">
        <v>4295.5330745449701</v>
      </c>
      <c r="C120346">
        <v>423.88429736182201</v>
      </c>
    </row>
    <row r="120347" spans="1:3" x14ac:dyDescent="0.25">
      <c r="A120347">
        <v>120345</v>
      </c>
      <c r="B120347">
        <v>2658.6948905737099</v>
      </c>
      <c r="C120347">
        <v>2009.7034620637701</v>
      </c>
    </row>
    <row r="120348" spans="1:3" x14ac:dyDescent="0.25">
      <c r="A120348">
        <v>120346</v>
      </c>
      <c r="B120348">
        <v>5062.8444063309998</v>
      </c>
      <c r="C120348">
        <v>3081.1149747245499</v>
      </c>
    </row>
    <row r="120349" spans="1:3" x14ac:dyDescent="0.25">
      <c r="A120349">
        <v>120347</v>
      </c>
      <c r="B120349">
        <v>5069.35328424413</v>
      </c>
      <c r="C120349">
        <v>2980.7416269928499</v>
      </c>
    </row>
    <row r="120350" spans="1:3" x14ac:dyDescent="0.25">
      <c r="A120350">
        <v>120348</v>
      </c>
      <c r="B120350">
        <v>4453.461750398521</v>
      </c>
      <c r="C120350">
        <v>2936.77805684432</v>
      </c>
    </row>
    <row r="120351" spans="1:3" x14ac:dyDescent="0.25">
      <c r="A120351">
        <v>120349</v>
      </c>
      <c r="B120351">
        <v>2807.5050155018098</v>
      </c>
      <c r="C120351">
        <v>1635.20404757853</v>
      </c>
    </row>
    <row r="120352" spans="1:3" x14ac:dyDescent="0.25">
      <c r="A120352">
        <v>120350</v>
      </c>
      <c r="B120352">
        <v>4320.9057231972292</v>
      </c>
      <c r="C120352">
        <v>681.30435707552692</v>
      </c>
    </row>
    <row r="120353" spans="1:3" x14ac:dyDescent="0.25">
      <c r="A120353">
        <v>120351</v>
      </c>
      <c r="B120353">
        <v>281.16281722827398</v>
      </c>
      <c r="C120353">
        <v>2664.5932431572101</v>
      </c>
    </row>
    <row r="120354" spans="1:3" x14ac:dyDescent="0.25">
      <c r="A120354">
        <v>120352</v>
      </c>
      <c r="B120354">
        <v>4197.4045390348501</v>
      </c>
      <c r="C120354">
        <v>2897.4933713947598</v>
      </c>
    </row>
    <row r="120355" spans="1:3" x14ac:dyDescent="0.25">
      <c r="A120355">
        <v>120353</v>
      </c>
      <c r="B120355">
        <v>1678.5369433702999</v>
      </c>
      <c r="C120355">
        <v>772.22947831042688</v>
      </c>
    </row>
    <row r="120356" spans="1:3" x14ac:dyDescent="0.25">
      <c r="A120356">
        <v>120354</v>
      </c>
      <c r="B120356">
        <v>167.17490498388199</v>
      </c>
      <c r="C120356">
        <v>2935.19727680289</v>
      </c>
    </row>
    <row r="120357" spans="1:3" x14ac:dyDescent="0.25">
      <c r="A120357">
        <v>120355</v>
      </c>
      <c r="B120357">
        <v>4352.7628122615506</v>
      </c>
      <c r="C120357">
        <v>2593.7269674111999</v>
      </c>
    </row>
    <row r="120358" spans="1:3" x14ac:dyDescent="0.25">
      <c r="A120358">
        <v>120356</v>
      </c>
      <c r="B120358">
        <v>2759.1601949937099</v>
      </c>
      <c r="C120358">
        <v>97.55898574109959</v>
      </c>
    </row>
    <row r="120359" spans="1:3" x14ac:dyDescent="0.25">
      <c r="A120359">
        <v>120357</v>
      </c>
      <c r="B120359">
        <v>329.519989285316</v>
      </c>
      <c r="C120359">
        <v>2858.5647637505799</v>
      </c>
    </row>
    <row r="120360" spans="1:3" x14ac:dyDescent="0.25">
      <c r="A120360">
        <v>120358</v>
      </c>
      <c r="B120360">
        <v>4412.1364929046904</v>
      </c>
      <c r="C120360">
        <v>233.295647482221</v>
      </c>
    </row>
    <row r="120361" spans="1:3" x14ac:dyDescent="0.25">
      <c r="A120361">
        <v>120359</v>
      </c>
      <c r="B120361">
        <v>4496.9358826667894</v>
      </c>
      <c r="C120361">
        <v>1251.4251519561799</v>
      </c>
    </row>
    <row r="120362" spans="1:3" x14ac:dyDescent="0.25">
      <c r="A120362">
        <v>120360</v>
      </c>
      <c r="B120362">
        <v>880.59270334225403</v>
      </c>
      <c r="C120362">
        <v>2665.45978856287</v>
      </c>
    </row>
    <row r="120363" spans="1:3" x14ac:dyDescent="0.25">
      <c r="A120363">
        <v>120361</v>
      </c>
      <c r="B120363">
        <v>2713.4180686990398</v>
      </c>
      <c r="C120363">
        <v>1592.1084531807801</v>
      </c>
    </row>
    <row r="120364" spans="1:3" x14ac:dyDescent="0.25">
      <c r="A120364">
        <v>120362</v>
      </c>
      <c r="B120364">
        <v>3359.0611344232998</v>
      </c>
      <c r="C120364">
        <v>1728.10753505701</v>
      </c>
    </row>
    <row r="120365" spans="1:3" x14ac:dyDescent="0.25">
      <c r="A120365">
        <v>120363</v>
      </c>
      <c r="B120365">
        <v>2235.2506027391901</v>
      </c>
      <c r="C120365">
        <v>78.797793937179009</v>
      </c>
    </row>
    <row r="120366" spans="1:3" x14ac:dyDescent="0.25">
      <c r="A120366">
        <v>120364</v>
      </c>
      <c r="B120366">
        <v>5066.1345766489703</v>
      </c>
      <c r="C120366">
        <v>3068.9050705889499</v>
      </c>
    </row>
    <row r="120367" spans="1:3" x14ac:dyDescent="0.25">
      <c r="A120367">
        <v>120365</v>
      </c>
      <c r="B120367">
        <v>472.16348023651699</v>
      </c>
      <c r="C120367">
        <v>938.87025677059489</v>
      </c>
    </row>
    <row r="120368" spans="1:3" x14ac:dyDescent="0.25">
      <c r="A120368">
        <v>120366</v>
      </c>
      <c r="B120368">
        <v>2332.9428571428598</v>
      </c>
      <c r="C120368">
        <v>1308.89940887071</v>
      </c>
    </row>
    <row r="120369" spans="1:3" x14ac:dyDescent="0.25">
      <c r="A120369">
        <v>120367</v>
      </c>
      <c r="B120369">
        <v>1666.11968597992</v>
      </c>
      <c r="C120369">
        <v>2236.3542742620498</v>
      </c>
    </row>
    <row r="120370" spans="1:3" x14ac:dyDescent="0.25">
      <c r="A120370">
        <v>120368</v>
      </c>
      <c r="B120370">
        <v>934.75090977452601</v>
      </c>
      <c r="C120370">
        <v>951.54191282199702</v>
      </c>
    </row>
    <row r="120371" spans="1:3" x14ac:dyDescent="0.25">
      <c r="A120371">
        <v>120369</v>
      </c>
      <c r="B120371">
        <v>4944.4340615156698</v>
      </c>
      <c r="C120371">
        <v>3318.7486782563801</v>
      </c>
    </row>
    <row r="120372" spans="1:3" x14ac:dyDescent="0.25">
      <c r="A120372">
        <v>120370</v>
      </c>
      <c r="B120372">
        <v>2186.2887704227501</v>
      </c>
      <c r="C120372">
        <v>1168.83800566593</v>
      </c>
    </row>
    <row r="120373" spans="1:3" x14ac:dyDescent="0.25">
      <c r="A120373">
        <v>120371</v>
      </c>
      <c r="B120373">
        <v>3084.39627176262</v>
      </c>
      <c r="C120373">
        <v>2262.6988687376102</v>
      </c>
    </row>
    <row r="120374" spans="1:3" x14ac:dyDescent="0.25">
      <c r="A120374">
        <v>120372</v>
      </c>
      <c r="B120374">
        <v>4177.5753669961596</v>
      </c>
      <c r="C120374">
        <v>2437.8250614215999</v>
      </c>
    </row>
    <row r="120375" spans="1:3" x14ac:dyDescent="0.25">
      <c r="A120375">
        <v>120373</v>
      </c>
      <c r="B120375">
        <v>633.50769554987801</v>
      </c>
      <c r="C120375">
        <v>2871.9600947471299</v>
      </c>
    </row>
    <row r="120376" spans="1:3" x14ac:dyDescent="0.25">
      <c r="A120376">
        <v>120374</v>
      </c>
      <c r="B120376">
        <v>3452.5958774383198</v>
      </c>
      <c r="C120376">
        <v>2401.82501287679</v>
      </c>
    </row>
    <row r="120377" spans="1:3" x14ac:dyDescent="0.25">
      <c r="A120377">
        <v>120375</v>
      </c>
      <c r="B120377">
        <v>1251.8107747532299</v>
      </c>
      <c r="C120377">
        <v>2743.0051560575498</v>
      </c>
    </row>
    <row r="120378" spans="1:3" x14ac:dyDescent="0.25">
      <c r="A120378">
        <v>120376</v>
      </c>
      <c r="B120378">
        <v>868.34234961194102</v>
      </c>
      <c r="C120378">
        <v>3103.5627041521002</v>
      </c>
    </row>
    <row r="120379" spans="1:3" x14ac:dyDescent="0.25">
      <c r="A120379">
        <v>120377</v>
      </c>
      <c r="B120379">
        <v>2804.2146215098001</v>
      </c>
      <c r="C120379">
        <v>285.209780841488</v>
      </c>
    </row>
    <row r="120380" spans="1:3" x14ac:dyDescent="0.25">
      <c r="A120380">
        <v>120378</v>
      </c>
      <c r="B120380">
        <v>2712.2475589166202</v>
      </c>
      <c r="C120380">
        <v>977.93938952648602</v>
      </c>
    </row>
    <row r="120381" spans="1:3" x14ac:dyDescent="0.25">
      <c r="A120381">
        <v>120379</v>
      </c>
      <c r="B120381">
        <v>2246.1956500864699</v>
      </c>
      <c r="C120381">
        <v>2630.71300533672</v>
      </c>
    </row>
    <row r="120382" spans="1:3" x14ac:dyDescent="0.25">
      <c r="A120382">
        <v>120380</v>
      </c>
      <c r="B120382">
        <v>4443.0390065046204</v>
      </c>
      <c r="C120382">
        <v>762.40917959501996</v>
      </c>
    </row>
    <row r="120383" spans="1:3" x14ac:dyDescent="0.25">
      <c r="A120383">
        <v>120381</v>
      </c>
      <c r="B120383">
        <v>2928.2027379842798</v>
      </c>
      <c r="C120383">
        <v>1556.4183090177501</v>
      </c>
    </row>
    <row r="120384" spans="1:3" x14ac:dyDescent="0.25">
      <c r="A120384">
        <v>120382</v>
      </c>
      <c r="B120384">
        <v>1628.4782068146901</v>
      </c>
      <c r="C120384">
        <v>689.00907229288498</v>
      </c>
    </row>
    <row r="120385" spans="1:3" x14ac:dyDescent="0.25">
      <c r="A120385">
        <v>120383</v>
      </c>
      <c r="B120385">
        <v>2237.1764321188002</v>
      </c>
      <c r="C120385">
        <v>98.465361436865791</v>
      </c>
    </row>
    <row r="120386" spans="1:3" x14ac:dyDescent="0.25">
      <c r="A120386">
        <v>120384</v>
      </c>
      <c r="B120386">
        <v>1469.33451509158</v>
      </c>
      <c r="C120386">
        <v>936.77423823980303</v>
      </c>
    </row>
    <row r="120387" spans="1:3" x14ac:dyDescent="0.25">
      <c r="A120387">
        <v>120385</v>
      </c>
      <c r="B120387">
        <v>2953.67871412881</v>
      </c>
      <c r="C120387">
        <v>923.75452803175506</v>
      </c>
    </row>
    <row r="120388" spans="1:3" x14ac:dyDescent="0.25">
      <c r="A120388">
        <v>120386</v>
      </c>
      <c r="B120388">
        <v>1877.64340408056</v>
      </c>
      <c r="C120388">
        <v>817.26001461819703</v>
      </c>
    </row>
    <row r="120389" spans="1:3" x14ac:dyDescent="0.25">
      <c r="A120389">
        <v>120387</v>
      </c>
      <c r="B120389">
        <v>2243.2918860530199</v>
      </c>
      <c r="C120389">
        <v>2359.20330167668</v>
      </c>
    </row>
    <row r="120390" spans="1:3" x14ac:dyDescent="0.25">
      <c r="A120390">
        <v>120388</v>
      </c>
      <c r="B120390">
        <v>2707.4679861916302</v>
      </c>
      <c r="C120390">
        <v>957.5198477416119</v>
      </c>
    </row>
    <row r="120391" spans="1:3" x14ac:dyDescent="0.25">
      <c r="A120391">
        <v>120389</v>
      </c>
      <c r="B120391">
        <v>4477.0770915599296</v>
      </c>
      <c r="C120391">
        <v>1925.74458660047</v>
      </c>
    </row>
    <row r="120392" spans="1:3" x14ac:dyDescent="0.25">
      <c r="A120392">
        <v>120390</v>
      </c>
      <c r="B120392">
        <v>1148.13316768404</v>
      </c>
      <c r="C120392">
        <v>3111.5846336802801</v>
      </c>
    </row>
    <row r="120393" spans="1:3" x14ac:dyDescent="0.25">
      <c r="A120393">
        <v>120391</v>
      </c>
      <c r="B120393">
        <v>3715.2905838974798</v>
      </c>
      <c r="C120393">
        <v>2282.0441498033802</v>
      </c>
    </row>
    <row r="120394" spans="1:3" x14ac:dyDescent="0.25">
      <c r="A120394">
        <v>120392</v>
      </c>
      <c r="B120394">
        <v>2864.1656792322601</v>
      </c>
      <c r="C120394">
        <v>1461.5219322694099</v>
      </c>
    </row>
    <row r="120395" spans="1:3" x14ac:dyDescent="0.25">
      <c r="A120395">
        <v>120393</v>
      </c>
      <c r="B120395">
        <v>650.31086633359598</v>
      </c>
      <c r="C120395">
        <v>2237.7759941037898</v>
      </c>
    </row>
    <row r="120396" spans="1:3" x14ac:dyDescent="0.25">
      <c r="A120396">
        <v>120394</v>
      </c>
      <c r="B120396">
        <v>1041.51434187617</v>
      </c>
      <c r="C120396">
        <v>1074.1739728510499</v>
      </c>
    </row>
    <row r="120397" spans="1:3" x14ac:dyDescent="0.25">
      <c r="A120397">
        <v>120395</v>
      </c>
      <c r="B120397">
        <v>4569.2531179344396</v>
      </c>
      <c r="C120397">
        <v>2230.6251491547</v>
      </c>
    </row>
    <row r="120398" spans="1:3" x14ac:dyDescent="0.25">
      <c r="A120398">
        <v>120396</v>
      </c>
      <c r="B120398">
        <v>4644.2342567080004</v>
      </c>
      <c r="C120398">
        <v>2190.3793821745198</v>
      </c>
    </row>
    <row r="120399" spans="1:3" x14ac:dyDescent="0.25">
      <c r="A120399">
        <v>120397</v>
      </c>
      <c r="B120399">
        <v>3970.1375665186301</v>
      </c>
      <c r="C120399">
        <v>2785.61142850432</v>
      </c>
    </row>
    <row r="120400" spans="1:3" x14ac:dyDescent="0.25">
      <c r="A120400">
        <v>120398</v>
      </c>
      <c r="B120400">
        <v>687.16168488551898</v>
      </c>
      <c r="C120400">
        <v>2633.5320434997002</v>
      </c>
    </row>
    <row r="120401" spans="1:3" x14ac:dyDescent="0.25">
      <c r="A120401">
        <v>120399</v>
      </c>
      <c r="B120401">
        <v>4500.0522502715103</v>
      </c>
      <c r="C120401">
        <v>384.28810793147699</v>
      </c>
    </row>
    <row r="120402" spans="1:3" x14ac:dyDescent="0.25">
      <c r="A120402">
        <v>120400</v>
      </c>
      <c r="B120402">
        <v>3513.38669546042</v>
      </c>
      <c r="C120402">
        <v>3131.5097452928198</v>
      </c>
    </row>
    <row r="120403" spans="1:3" x14ac:dyDescent="0.25">
      <c r="A120403">
        <v>120401</v>
      </c>
      <c r="B120403">
        <v>3128.95222881885</v>
      </c>
      <c r="C120403">
        <v>3161.7983515399401</v>
      </c>
    </row>
    <row r="120404" spans="1:3" x14ac:dyDescent="0.25">
      <c r="A120404">
        <v>120402</v>
      </c>
      <c r="B120404">
        <v>3263.8423720375699</v>
      </c>
      <c r="C120404">
        <v>2858.1290903976701</v>
      </c>
    </row>
    <row r="120405" spans="1:3" x14ac:dyDescent="0.25">
      <c r="A120405">
        <v>120403</v>
      </c>
      <c r="B120405">
        <v>2545.8314038845901</v>
      </c>
      <c r="C120405">
        <v>226.97881010803101</v>
      </c>
    </row>
    <row r="120406" spans="1:3" x14ac:dyDescent="0.25">
      <c r="A120406">
        <v>120404</v>
      </c>
      <c r="B120406">
        <v>2602.1902478081402</v>
      </c>
      <c r="C120406">
        <v>178.370142339019</v>
      </c>
    </row>
    <row r="120407" spans="1:3" x14ac:dyDescent="0.25">
      <c r="A120407">
        <v>120405</v>
      </c>
      <c r="B120407">
        <v>4898.99814312335</v>
      </c>
      <c r="C120407">
        <v>3263.2112478604499</v>
      </c>
    </row>
    <row r="120408" spans="1:3" x14ac:dyDescent="0.25">
      <c r="A120408">
        <v>120406</v>
      </c>
      <c r="B120408">
        <v>4867.8987077227703</v>
      </c>
      <c r="C120408">
        <v>2638.2590311371</v>
      </c>
    </row>
    <row r="120409" spans="1:3" x14ac:dyDescent="0.25">
      <c r="A120409">
        <v>120407</v>
      </c>
      <c r="B120409">
        <v>1576.1746163606799</v>
      </c>
      <c r="C120409">
        <v>202.99736654510599</v>
      </c>
    </row>
    <row r="120410" spans="1:3" x14ac:dyDescent="0.25">
      <c r="A120410">
        <v>120408</v>
      </c>
      <c r="B120410">
        <v>3560.1668189267998</v>
      </c>
      <c r="C120410">
        <v>2414.8462770022002</v>
      </c>
    </row>
    <row r="120411" spans="1:3" x14ac:dyDescent="0.25">
      <c r="A120411">
        <v>120409</v>
      </c>
      <c r="B120411">
        <v>5001.8793727328293</v>
      </c>
      <c r="C120411">
        <v>2123.9549647906601</v>
      </c>
    </row>
    <row r="120412" spans="1:3" x14ac:dyDescent="0.25">
      <c r="A120412">
        <v>120410</v>
      </c>
      <c r="B120412">
        <v>2079.8495227103699</v>
      </c>
      <c r="C120412">
        <v>1089.3473448535799</v>
      </c>
    </row>
    <row r="120413" spans="1:3" x14ac:dyDescent="0.25">
      <c r="A120413">
        <v>120411</v>
      </c>
      <c r="B120413">
        <v>4487.5456849799102</v>
      </c>
      <c r="C120413">
        <v>3179.2533883665401</v>
      </c>
    </row>
    <row r="120414" spans="1:3" x14ac:dyDescent="0.25">
      <c r="A120414">
        <v>120412</v>
      </c>
      <c r="B120414">
        <v>1985.75645033417</v>
      </c>
      <c r="C120414">
        <v>1818.46021249102</v>
      </c>
    </row>
    <row r="120415" spans="1:3" x14ac:dyDescent="0.25">
      <c r="A120415">
        <v>120413</v>
      </c>
      <c r="B120415">
        <v>3555.0378090918698</v>
      </c>
      <c r="C120415">
        <v>2983.4442774764598</v>
      </c>
    </row>
    <row r="120416" spans="1:3" x14ac:dyDescent="0.25">
      <c r="A120416">
        <v>120414</v>
      </c>
      <c r="B120416">
        <v>4426.9565926955302</v>
      </c>
      <c r="C120416">
        <v>2526.0040104262398</v>
      </c>
    </row>
    <row r="120417" spans="1:3" x14ac:dyDescent="0.25">
      <c r="A120417">
        <v>120415</v>
      </c>
      <c r="B120417">
        <v>4382.0352640917899</v>
      </c>
      <c r="C120417">
        <v>252.60524774184501</v>
      </c>
    </row>
    <row r="120418" spans="1:3" x14ac:dyDescent="0.25">
      <c r="A120418">
        <v>120416</v>
      </c>
      <c r="B120418">
        <v>965.76350745369598</v>
      </c>
      <c r="C120418">
        <v>2640.5732340857298</v>
      </c>
    </row>
    <row r="120419" spans="1:3" x14ac:dyDescent="0.25">
      <c r="A120419">
        <v>120417</v>
      </c>
      <c r="B120419">
        <v>4609.0958507130399</v>
      </c>
      <c r="C120419">
        <v>2697.48787464321</v>
      </c>
    </row>
    <row r="120420" spans="1:3" x14ac:dyDescent="0.25">
      <c r="A120420">
        <v>120418</v>
      </c>
      <c r="B120420">
        <v>4267.7615843396397</v>
      </c>
      <c r="C120420">
        <v>121.51022131422</v>
      </c>
    </row>
    <row r="120421" spans="1:3" x14ac:dyDescent="0.25">
      <c r="A120421">
        <v>120419</v>
      </c>
      <c r="B120421">
        <v>4543.9671386666914</v>
      </c>
      <c r="C120421">
        <v>2241.7371726271299</v>
      </c>
    </row>
    <row r="120422" spans="1:3" x14ac:dyDescent="0.25">
      <c r="A120422">
        <v>120420</v>
      </c>
      <c r="B120422">
        <v>4779.0797278850196</v>
      </c>
      <c r="C120422">
        <v>2743.2598597955098</v>
      </c>
    </row>
    <row r="120423" spans="1:3" x14ac:dyDescent="0.25">
      <c r="A120423">
        <v>120421</v>
      </c>
      <c r="B120423">
        <v>2709.0416666666702</v>
      </c>
      <c r="C120423">
        <v>1613.2648850611899</v>
      </c>
    </row>
    <row r="120424" spans="1:3" x14ac:dyDescent="0.25">
      <c r="A120424">
        <v>120422</v>
      </c>
      <c r="B120424">
        <v>1894.8090396018699</v>
      </c>
      <c r="C120424">
        <v>44.494350855684402</v>
      </c>
    </row>
    <row r="120425" spans="1:3" x14ac:dyDescent="0.25">
      <c r="A120425">
        <v>120423</v>
      </c>
      <c r="B120425">
        <v>4700.3811724063598</v>
      </c>
      <c r="C120425">
        <v>1688.0413399495201</v>
      </c>
    </row>
    <row r="120426" spans="1:3" x14ac:dyDescent="0.25">
      <c r="A120426">
        <v>120424</v>
      </c>
      <c r="B120426">
        <v>1807.7676061602399</v>
      </c>
      <c r="C120426">
        <v>3017.4402135355099</v>
      </c>
    </row>
    <row r="120427" spans="1:3" x14ac:dyDescent="0.25">
      <c r="A120427">
        <v>120425</v>
      </c>
      <c r="B120427">
        <v>4419.0172573407999</v>
      </c>
      <c r="C120427">
        <v>647.49901654172209</v>
      </c>
    </row>
    <row r="120428" spans="1:3" x14ac:dyDescent="0.25">
      <c r="A120428">
        <v>120426</v>
      </c>
      <c r="B120428">
        <v>3383.7195701083401</v>
      </c>
      <c r="C120428">
        <v>3169.80166132571</v>
      </c>
    </row>
    <row r="120429" spans="1:3" x14ac:dyDescent="0.25">
      <c r="A120429">
        <v>120427</v>
      </c>
      <c r="B120429">
        <v>4470.9727672259496</v>
      </c>
      <c r="C120429">
        <v>2070.7013381490801</v>
      </c>
    </row>
    <row r="120430" spans="1:3" x14ac:dyDescent="0.25">
      <c r="A120430">
        <v>120428</v>
      </c>
      <c r="B120430">
        <v>5047.2800992968896</v>
      </c>
      <c r="C120430">
        <v>2703.7276064851399</v>
      </c>
    </row>
    <row r="120431" spans="1:3" x14ac:dyDescent="0.25">
      <c r="A120431">
        <v>120429</v>
      </c>
      <c r="B120431">
        <v>4023.2302144887299</v>
      </c>
      <c r="C120431">
        <v>2589.89604607501</v>
      </c>
    </row>
    <row r="120432" spans="1:3" x14ac:dyDescent="0.25">
      <c r="A120432">
        <v>120430</v>
      </c>
      <c r="B120432">
        <v>4954.9437013895704</v>
      </c>
      <c r="C120432">
        <v>2382.3924340189501</v>
      </c>
    </row>
    <row r="120433" spans="1:3" x14ac:dyDescent="0.25">
      <c r="A120433">
        <v>120431</v>
      </c>
      <c r="B120433">
        <v>2813.3073814192298</v>
      </c>
      <c r="C120433">
        <v>2787.1949915556302</v>
      </c>
    </row>
    <row r="120434" spans="1:3" x14ac:dyDescent="0.25">
      <c r="A120434">
        <v>120432</v>
      </c>
      <c r="B120434">
        <v>2373.5</v>
      </c>
      <c r="C120434">
        <v>1506.27083744214</v>
      </c>
    </row>
    <row r="120435" spans="1:3" x14ac:dyDescent="0.25">
      <c r="A120435">
        <v>120433</v>
      </c>
      <c r="B120435">
        <v>4193.0596987989202</v>
      </c>
      <c r="C120435">
        <v>3222.3813992494202</v>
      </c>
    </row>
    <row r="120436" spans="1:3" x14ac:dyDescent="0.25">
      <c r="A120436">
        <v>120434</v>
      </c>
      <c r="B120436">
        <v>188.25185969933401</v>
      </c>
      <c r="C120436">
        <v>2850.3739673213399</v>
      </c>
    </row>
    <row r="120437" spans="1:3" x14ac:dyDescent="0.25">
      <c r="A120437">
        <v>120435</v>
      </c>
      <c r="B120437">
        <v>4958.0481061329201</v>
      </c>
      <c r="C120437">
        <v>1898.1309076330299</v>
      </c>
    </row>
    <row r="120438" spans="1:3" x14ac:dyDescent="0.25">
      <c r="A120438">
        <v>120436</v>
      </c>
      <c r="B120438">
        <v>1605.2177736646099</v>
      </c>
      <c r="C120438">
        <v>152.79594394886701</v>
      </c>
    </row>
    <row r="120439" spans="1:3" x14ac:dyDescent="0.25">
      <c r="A120439">
        <v>120437</v>
      </c>
      <c r="B120439">
        <v>4891.2855942082297</v>
      </c>
      <c r="C120439">
        <v>2066.2300521471002</v>
      </c>
    </row>
    <row r="120440" spans="1:3" x14ac:dyDescent="0.25">
      <c r="A120440">
        <v>120438</v>
      </c>
      <c r="B120440">
        <v>4518.6913802638001</v>
      </c>
      <c r="C120440">
        <v>1360.3002835078701</v>
      </c>
    </row>
    <row r="120441" spans="1:3" x14ac:dyDescent="0.25">
      <c r="A120441">
        <v>120439</v>
      </c>
      <c r="B120441">
        <v>3423.5991684779701</v>
      </c>
      <c r="C120441">
        <v>117.37666532966701</v>
      </c>
    </row>
    <row r="120442" spans="1:3" x14ac:dyDescent="0.25">
      <c r="A120442">
        <v>120440</v>
      </c>
      <c r="B120442">
        <v>2093.9682483421402</v>
      </c>
      <c r="C120442">
        <v>1421.2371738752699</v>
      </c>
    </row>
    <row r="120443" spans="1:3" x14ac:dyDescent="0.25">
      <c r="A120443">
        <v>120441</v>
      </c>
      <c r="B120443">
        <v>1668.1173917534099</v>
      </c>
      <c r="C120443">
        <v>1269.38083794252</v>
      </c>
    </row>
    <row r="120444" spans="1:3" x14ac:dyDescent="0.25">
      <c r="A120444">
        <v>120442</v>
      </c>
      <c r="B120444">
        <v>2215.70591504186</v>
      </c>
      <c r="C120444">
        <v>1427.3801694168201</v>
      </c>
    </row>
    <row r="120445" spans="1:3" x14ac:dyDescent="0.25">
      <c r="A120445">
        <v>120443</v>
      </c>
      <c r="B120445">
        <v>640.26736484513299</v>
      </c>
      <c r="C120445">
        <v>3227.5826778491401</v>
      </c>
    </row>
    <row r="120446" spans="1:3" x14ac:dyDescent="0.25">
      <c r="A120446">
        <v>120444</v>
      </c>
      <c r="B120446">
        <v>591.24295551360194</v>
      </c>
      <c r="C120446">
        <v>1419.2210049508601</v>
      </c>
    </row>
    <row r="120447" spans="1:3" x14ac:dyDescent="0.25">
      <c r="A120447">
        <v>120445</v>
      </c>
      <c r="B120447">
        <v>678.05579075666799</v>
      </c>
      <c r="C120447">
        <v>622.25605945646896</v>
      </c>
    </row>
    <row r="120448" spans="1:3" x14ac:dyDescent="0.25">
      <c r="A120448">
        <v>120446</v>
      </c>
      <c r="B120448">
        <v>458.16217781792398</v>
      </c>
      <c r="C120448">
        <v>1329.89396392914</v>
      </c>
    </row>
    <row r="120449" spans="1:3" x14ac:dyDescent="0.25">
      <c r="A120449">
        <v>120447</v>
      </c>
      <c r="B120449">
        <v>3465.63776436118</v>
      </c>
      <c r="C120449">
        <v>1725.0779013451399</v>
      </c>
    </row>
    <row r="120450" spans="1:3" x14ac:dyDescent="0.25">
      <c r="A120450">
        <v>120448</v>
      </c>
      <c r="B120450">
        <v>333.86395371459099</v>
      </c>
      <c r="C120450">
        <v>1864.3419714815</v>
      </c>
    </row>
    <row r="120451" spans="1:3" x14ac:dyDescent="0.25">
      <c r="A120451">
        <v>120449</v>
      </c>
      <c r="B120451">
        <v>2987.8340542842202</v>
      </c>
      <c r="C120451">
        <v>2513.4965488681401</v>
      </c>
    </row>
    <row r="120452" spans="1:3" x14ac:dyDescent="0.25">
      <c r="A120452">
        <v>120450</v>
      </c>
      <c r="B120452">
        <v>1415.26196626465</v>
      </c>
      <c r="C120452">
        <v>951.48411321888705</v>
      </c>
    </row>
    <row r="120453" spans="1:3" x14ac:dyDescent="0.25">
      <c r="A120453">
        <v>120451</v>
      </c>
      <c r="B120453">
        <v>1538.7438604721699</v>
      </c>
      <c r="C120453">
        <v>3029.78229450763</v>
      </c>
    </row>
    <row r="120454" spans="1:3" x14ac:dyDescent="0.25">
      <c r="A120454">
        <v>120452</v>
      </c>
      <c r="B120454">
        <v>3308.51897663207</v>
      </c>
      <c r="C120454">
        <v>2507.5909703474399</v>
      </c>
    </row>
    <row r="120455" spans="1:3" x14ac:dyDescent="0.25">
      <c r="A120455">
        <v>120453</v>
      </c>
      <c r="B120455">
        <v>4529.9216016826003</v>
      </c>
      <c r="C120455">
        <v>2658.6943619083299</v>
      </c>
    </row>
    <row r="120456" spans="1:3" x14ac:dyDescent="0.25">
      <c r="A120456">
        <v>120454</v>
      </c>
      <c r="B120456">
        <v>4475.6115921452601</v>
      </c>
      <c r="C120456">
        <v>199.237940905361</v>
      </c>
    </row>
    <row r="120457" spans="1:3" x14ac:dyDescent="0.25">
      <c r="A120457">
        <v>120455</v>
      </c>
      <c r="B120457">
        <v>4581.3009512791996</v>
      </c>
      <c r="C120457">
        <v>2531.35671001524</v>
      </c>
    </row>
    <row r="120458" spans="1:3" x14ac:dyDescent="0.25">
      <c r="A120458">
        <v>120456</v>
      </c>
      <c r="B120458">
        <v>2260.0551106224002</v>
      </c>
      <c r="C120458">
        <v>607.58004641055697</v>
      </c>
    </row>
    <row r="120459" spans="1:3" x14ac:dyDescent="0.25">
      <c r="A120459">
        <v>120457</v>
      </c>
      <c r="B120459">
        <v>930.17545927967501</v>
      </c>
      <c r="C120459">
        <v>3272.2581715361498</v>
      </c>
    </row>
    <row r="120460" spans="1:3" x14ac:dyDescent="0.25">
      <c r="A120460">
        <v>120458</v>
      </c>
      <c r="B120460">
        <v>4635.1765698039198</v>
      </c>
      <c r="C120460">
        <v>3002.4924357864802</v>
      </c>
    </row>
    <row r="120461" spans="1:3" x14ac:dyDescent="0.25">
      <c r="A120461">
        <v>120459</v>
      </c>
      <c r="B120461">
        <v>4579.7451039000107</v>
      </c>
      <c r="C120461">
        <v>3281.2166557452902</v>
      </c>
    </row>
    <row r="120462" spans="1:3" x14ac:dyDescent="0.25">
      <c r="A120462">
        <v>120460</v>
      </c>
      <c r="B120462">
        <v>1252.2658945968201</v>
      </c>
      <c r="C120462">
        <v>2556.6990846908002</v>
      </c>
    </row>
    <row r="120463" spans="1:3" x14ac:dyDescent="0.25">
      <c r="A120463">
        <v>120461</v>
      </c>
      <c r="B120463">
        <v>94.295738638722597</v>
      </c>
      <c r="C120463">
        <v>2264.3887012574601</v>
      </c>
    </row>
    <row r="120464" spans="1:3" x14ac:dyDescent="0.25">
      <c r="A120464">
        <v>120462</v>
      </c>
      <c r="B120464">
        <v>2719.2907477532399</v>
      </c>
      <c r="C120464">
        <v>1576.9509103676501</v>
      </c>
    </row>
    <row r="120465" spans="1:3" x14ac:dyDescent="0.25">
      <c r="A120465">
        <v>120463</v>
      </c>
      <c r="B120465">
        <v>2637.4052691186998</v>
      </c>
      <c r="C120465">
        <v>1516.6741548395</v>
      </c>
    </row>
    <row r="120466" spans="1:3" x14ac:dyDescent="0.25">
      <c r="A120466">
        <v>120464</v>
      </c>
      <c r="B120466">
        <v>4407.2056298991793</v>
      </c>
      <c r="C120466">
        <v>767.45694248358006</v>
      </c>
    </row>
    <row r="120467" spans="1:3" x14ac:dyDescent="0.25">
      <c r="A120467">
        <v>120465</v>
      </c>
      <c r="B120467">
        <v>832.67458061381501</v>
      </c>
      <c r="C120467">
        <v>3139.477072180061</v>
      </c>
    </row>
    <row r="120468" spans="1:3" x14ac:dyDescent="0.25">
      <c r="A120468">
        <v>120466</v>
      </c>
      <c r="B120468">
        <v>2621.5537176026801</v>
      </c>
      <c r="C120468">
        <v>1569.3262514953401</v>
      </c>
    </row>
    <row r="120469" spans="1:3" x14ac:dyDescent="0.25">
      <c r="A120469">
        <v>120467</v>
      </c>
      <c r="B120469">
        <v>4163.7651300901998</v>
      </c>
      <c r="C120469">
        <v>2304.0355513975701</v>
      </c>
    </row>
    <row r="120470" spans="1:3" x14ac:dyDescent="0.25">
      <c r="A120470">
        <v>120468</v>
      </c>
      <c r="B120470">
        <v>4395.3140144343606</v>
      </c>
      <c r="C120470">
        <v>1878.82647164783</v>
      </c>
    </row>
    <row r="120471" spans="1:3" x14ac:dyDescent="0.25">
      <c r="A120471">
        <v>120469</v>
      </c>
      <c r="B120471">
        <v>535.54380685885997</v>
      </c>
      <c r="C120471">
        <v>2621.0405690054399</v>
      </c>
    </row>
    <row r="120472" spans="1:3" x14ac:dyDescent="0.25">
      <c r="A120472">
        <v>120470</v>
      </c>
      <c r="B120472">
        <v>1442.40323563322</v>
      </c>
      <c r="C120472">
        <v>377.20255497089403</v>
      </c>
    </row>
    <row r="120473" spans="1:3" x14ac:dyDescent="0.25">
      <c r="A120473">
        <v>120471</v>
      </c>
      <c r="B120473">
        <v>867.38376969824401</v>
      </c>
      <c r="C120473">
        <v>955.07740262455002</v>
      </c>
    </row>
    <row r="120474" spans="1:3" x14ac:dyDescent="0.25">
      <c r="A120474">
        <v>120472</v>
      </c>
      <c r="B120474">
        <v>4613.21396750044</v>
      </c>
      <c r="C120474">
        <v>2892.3621408282202</v>
      </c>
    </row>
    <row r="120475" spans="1:3" x14ac:dyDescent="0.25">
      <c r="A120475">
        <v>120473</v>
      </c>
      <c r="B120475">
        <v>1052.95091821545</v>
      </c>
      <c r="C120475">
        <v>3336.99909251696</v>
      </c>
    </row>
    <row r="120476" spans="1:3" x14ac:dyDescent="0.25">
      <c r="A120476">
        <v>120474</v>
      </c>
      <c r="B120476">
        <v>3055.2303165261701</v>
      </c>
      <c r="C120476">
        <v>753.67108164964702</v>
      </c>
    </row>
    <row r="120477" spans="1:3" x14ac:dyDescent="0.25">
      <c r="A120477">
        <v>120475</v>
      </c>
      <c r="B120477">
        <v>4108.3963798377299</v>
      </c>
      <c r="C120477">
        <v>1962.70153680517</v>
      </c>
    </row>
    <row r="120478" spans="1:3" x14ac:dyDescent="0.25">
      <c r="A120478">
        <v>120476</v>
      </c>
      <c r="B120478">
        <v>2269.4206218010499</v>
      </c>
      <c r="C120478">
        <v>1535.22081209047</v>
      </c>
    </row>
    <row r="120479" spans="1:3" x14ac:dyDescent="0.25">
      <c r="A120479">
        <v>120477</v>
      </c>
      <c r="B120479">
        <v>3378.7711335510098</v>
      </c>
      <c r="C120479">
        <v>1090.65362069704</v>
      </c>
    </row>
    <row r="120480" spans="1:3" x14ac:dyDescent="0.25">
      <c r="A120480">
        <v>120478</v>
      </c>
      <c r="B120480">
        <v>2554.9575260546399</v>
      </c>
      <c r="C120480">
        <v>182.28499619689001</v>
      </c>
    </row>
    <row r="120481" spans="1:3" x14ac:dyDescent="0.25">
      <c r="A120481">
        <v>120479</v>
      </c>
      <c r="B120481">
        <v>3443.9698995735698</v>
      </c>
      <c r="C120481">
        <v>109.15853511242901</v>
      </c>
    </row>
    <row r="120482" spans="1:3" x14ac:dyDescent="0.25">
      <c r="A120482">
        <v>120480</v>
      </c>
      <c r="B120482">
        <v>300.76851103736499</v>
      </c>
      <c r="C120482">
        <v>2770.0647653813298</v>
      </c>
    </row>
    <row r="120483" spans="1:3" x14ac:dyDescent="0.25">
      <c r="A120483">
        <v>120481</v>
      </c>
      <c r="B120483">
        <v>3635.29488576833</v>
      </c>
      <c r="C120483">
        <v>717.31843191998701</v>
      </c>
    </row>
    <row r="120484" spans="1:3" x14ac:dyDescent="0.25">
      <c r="A120484">
        <v>120482</v>
      </c>
      <c r="B120484">
        <v>2728.4507941084698</v>
      </c>
      <c r="C120484">
        <v>492.41308039402003</v>
      </c>
    </row>
    <row r="120485" spans="1:3" x14ac:dyDescent="0.25">
      <c r="A120485">
        <v>120483</v>
      </c>
      <c r="B120485">
        <v>2795.024206430011</v>
      </c>
      <c r="C120485">
        <v>1647.7395222955899</v>
      </c>
    </row>
    <row r="120486" spans="1:3" x14ac:dyDescent="0.25">
      <c r="A120486">
        <v>120484</v>
      </c>
      <c r="B120486">
        <v>3870.1298292505498</v>
      </c>
      <c r="C120486">
        <v>2030.17794928074</v>
      </c>
    </row>
    <row r="120487" spans="1:3" x14ac:dyDescent="0.25">
      <c r="A120487">
        <v>120485</v>
      </c>
      <c r="B120487">
        <v>2769.8220429327498</v>
      </c>
      <c r="C120487">
        <v>1581.92504743475</v>
      </c>
    </row>
    <row r="120488" spans="1:3" x14ac:dyDescent="0.25">
      <c r="A120488">
        <v>120486</v>
      </c>
      <c r="B120488">
        <v>352.162184719989</v>
      </c>
      <c r="C120488">
        <v>2156.2553333576402</v>
      </c>
    </row>
    <row r="120489" spans="1:3" x14ac:dyDescent="0.25">
      <c r="A120489">
        <v>120487</v>
      </c>
      <c r="B120489">
        <v>1951.34954454893</v>
      </c>
      <c r="C120489">
        <v>422.45635714365</v>
      </c>
    </row>
    <row r="120490" spans="1:3" x14ac:dyDescent="0.25">
      <c r="A120490">
        <v>120488</v>
      </c>
      <c r="B120490">
        <v>4978.1485146759705</v>
      </c>
      <c r="C120490">
        <v>2392.9778514817599</v>
      </c>
    </row>
    <row r="120491" spans="1:3" x14ac:dyDescent="0.25">
      <c r="A120491">
        <v>120489</v>
      </c>
      <c r="B120491">
        <v>2960.86078120402</v>
      </c>
      <c r="C120491">
        <v>1640.5480540768101</v>
      </c>
    </row>
    <row r="120492" spans="1:3" x14ac:dyDescent="0.25">
      <c r="A120492">
        <v>120490</v>
      </c>
      <c r="B120492">
        <v>2505.3027643843402</v>
      </c>
      <c r="C120492">
        <v>852.986758176487</v>
      </c>
    </row>
    <row r="120493" spans="1:3" x14ac:dyDescent="0.25">
      <c r="A120493">
        <v>120491</v>
      </c>
      <c r="B120493">
        <v>976.59841872770596</v>
      </c>
      <c r="C120493">
        <v>2463.57709027396</v>
      </c>
    </row>
    <row r="120494" spans="1:3" x14ac:dyDescent="0.25">
      <c r="A120494">
        <v>120492</v>
      </c>
      <c r="B120494">
        <v>4654.5922637725298</v>
      </c>
      <c r="C120494">
        <v>2280.4654080816599</v>
      </c>
    </row>
    <row r="120495" spans="1:3" x14ac:dyDescent="0.25">
      <c r="A120495">
        <v>120493</v>
      </c>
      <c r="B120495">
        <v>1975.2869454402501</v>
      </c>
      <c r="C120495">
        <v>3288.2267285489602</v>
      </c>
    </row>
    <row r="120496" spans="1:3" x14ac:dyDescent="0.25">
      <c r="A120496">
        <v>120494</v>
      </c>
      <c r="B120496">
        <v>3058.7796440745801</v>
      </c>
      <c r="C120496">
        <v>2619.1438488468598</v>
      </c>
    </row>
    <row r="120497" spans="1:3" x14ac:dyDescent="0.25">
      <c r="A120497">
        <v>120495</v>
      </c>
      <c r="B120497">
        <v>25.560078425221601</v>
      </c>
      <c r="C120497">
        <v>3069.4644579312899</v>
      </c>
    </row>
    <row r="120498" spans="1:3" x14ac:dyDescent="0.25">
      <c r="A120498">
        <v>120496</v>
      </c>
      <c r="B120498">
        <v>4330.3425707307797</v>
      </c>
      <c r="C120498">
        <v>2820.3383940828398</v>
      </c>
    </row>
    <row r="120499" spans="1:3" x14ac:dyDescent="0.25">
      <c r="A120499">
        <v>120497</v>
      </c>
      <c r="B120499">
        <v>4990.0642207319897</v>
      </c>
      <c r="C120499">
        <v>2813.4528475766701</v>
      </c>
    </row>
    <row r="120500" spans="1:3" x14ac:dyDescent="0.25">
      <c r="A120500">
        <v>120498</v>
      </c>
      <c r="B120500">
        <v>3098.7373689034698</v>
      </c>
      <c r="C120500">
        <v>2930.7163421916298</v>
      </c>
    </row>
    <row r="120501" spans="1:3" x14ac:dyDescent="0.25">
      <c r="A120501">
        <v>120499</v>
      </c>
      <c r="B120501">
        <v>1930.79449885285</v>
      </c>
      <c r="C120501">
        <v>2289.4865206019899</v>
      </c>
    </row>
    <row r="120502" spans="1:3" x14ac:dyDescent="0.25">
      <c r="A120502">
        <v>120500</v>
      </c>
      <c r="B120502">
        <v>3348.1297046876598</v>
      </c>
      <c r="C120502">
        <v>2361.8081795100802</v>
      </c>
    </row>
    <row r="120503" spans="1:3" x14ac:dyDescent="0.25">
      <c r="A120503">
        <v>120501</v>
      </c>
      <c r="B120503">
        <v>2858.2981926735301</v>
      </c>
      <c r="C120503">
        <v>383.15553879840201</v>
      </c>
    </row>
    <row r="120504" spans="1:3" x14ac:dyDescent="0.25">
      <c r="A120504">
        <v>120502</v>
      </c>
      <c r="B120504">
        <v>4357.1688766491097</v>
      </c>
      <c r="C120504">
        <v>3366.7153597433298</v>
      </c>
    </row>
    <row r="120505" spans="1:3" x14ac:dyDescent="0.25">
      <c r="A120505">
        <v>120503</v>
      </c>
      <c r="B120505">
        <v>1658.7524206242099</v>
      </c>
      <c r="C120505">
        <v>856.38818350056101</v>
      </c>
    </row>
    <row r="120506" spans="1:3" x14ac:dyDescent="0.25">
      <c r="A120506">
        <v>120504</v>
      </c>
      <c r="B120506">
        <v>712.17894861685193</v>
      </c>
      <c r="C120506">
        <v>764.91344779579504</v>
      </c>
    </row>
    <row r="120507" spans="1:3" x14ac:dyDescent="0.25">
      <c r="A120507">
        <v>120505</v>
      </c>
      <c r="B120507">
        <v>3842.4173773531402</v>
      </c>
      <c r="C120507">
        <v>681.78135330005796</v>
      </c>
    </row>
    <row r="120508" spans="1:3" x14ac:dyDescent="0.25">
      <c r="A120508">
        <v>120506</v>
      </c>
      <c r="B120508">
        <v>436.84824180452301</v>
      </c>
      <c r="C120508">
        <v>2923.7751604589398</v>
      </c>
    </row>
    <row r="120509" spans="1:3" x14ac:dyDescent="0.25">
      <c r="A120509">
        <v>120507</v>
      </c>
      <c r="B120509">
        <v>1432.34648609446</v>
      </c>
      <c r="C120509">
        <v>3169.13324995226</v>
      </c>
    </row>
    <row r="120510" spans="1:3" x14ac:dyDescent="0.25">
      <c r="A120510">
        <v>120508</v>
      </c>
      <c r="B120510">
        <v>3376.3036549255198</v>
      </c>
      <c r="C120510">
        <v>1363.89282004192</v>
      </c>
    </row>
    <row r="120511" spans="1:3" x14ac:dyDescent="0.25">
      <c r="A120511">
        <v>120509</v>
      </c>
      <c r="B120511">
        <v>1235.63663163396</v>
      </c>
      <c r="C120511">
        <v>2307.1357201044102</v>
      </c>
    </row>
    <row r="120512" spans="1:3" x14ac:dyDescent="0.25">
      <c r="A120512">
        <v>120510</v>
      </c>
      <c r="B120512">
        <v>2943.87716680827</v>
      </c>
      <c r="C120512">
        <v>1551.5547788420399</v>
      </c>
    </row>
    <row r="120513" spans="1:3" x14ac:dyDescent="0.25">
      <c r="A120513">
        <v>120511</v>
      </c>
      <c r="B120513">
        <v>3098.6083742278902</v>
      </c>
      <c r="C120513">
        <v>2382.86884607616</v>
      </c>
    </row>
    <row r="120514" spans="1:3" x14ac:dyDescent="0.25">
      <c r="A120514">
        <v>120512</v>
      </c>
      <c r="B120514">
        <v>1233.62740308803</v>
      </c>
      <c r="C120514">
        <v>1292.1341110851199</v>
      </c>
    </row>
    <row r="120515" spans="1:3" x14ac:dyDescent="0.25">
      <c r="A120515">
        <v>120513</v>
      </c>
      <c r="B120515">
        <v>4388.0346583381397</v>
      </c>
      <c r="C120515">
        <v>1946.2779248178299</v>
      </c>
    </row>
    <row r="120516" spans="1:3" x14ac:dyDescent="0.25">
      <c r="A120516">
        <v>120514</v>
      </c>
      <c r="B120516">
        <v>2687.3610199741902</v>
      </c>
      <c r="C120516">
        <v>1364.5091144759599</v>
      </c>
    </row>
    <row r="120517" spans="1:3" x14ac:dyDescent="0.25">
      <c r="A120517">
        <v>120515</v>
      </c>
      <c r="B120517">
        <v>1799.47305517778</v>
      </c>
      <c r="C120517">
        <v>1140.60533244514</v>
      </c>
    </row>
    <row r="120518" spans="1:3" x14ac:dyDescent="0.25">
      <c r="A120518">
        <v>120516</v>
      </c>
      <c r="B120518">
        <v>762.10348513149904</v>
      </c>
      <c r="C120518">
        <v>874.51583286683899</v>
      </c>
    </row>
    <row r="120519" spans="1:3" x14ac:dyDescent="0.25">
      <c r="A120519">
        <v>120517</v>
      </c>
      <c r="B120519">
        <v>96.091652089434504</v>
      </c>
      <c r="C120519">
        <v>2315.7400266217901</v>
      </c>
    </row>
    <row r="120520" spans="1:3" x14ac:dyDescent="0.25">
      <c r="A120520">
        <v>120518</v>
      </c>
      <c r="B120520">
        <v>2997.57402389757</v>
      </c>
      <c r="C120520">
        <v>918.6618145645599</v>
      </c>
    </row>
    <row r="120521" spans="1:3" x14ac:dyDescent="0.25">
      <c r="A120521">
        <v>120519</v>
      </c>
      <c r="B120521">
        <v>728.89267127783</v>
      </c>
      <c r="C120521">
        <v>3288.9279175562201</v>
      </c>
    </row>
    <row r="120522" spans="1:3" x14ac:dyDescent="0.25">
      <c r="A120522">
        <v>120520</v>
      </c>
      <c r="B120522">
        <v>2001.8752531599</v>
      </c>
      <c r="C120522">
        <v>2666.3891826747399</v>
      </c>
    </row>
    <row r="120523" spans="1:3" x14ac:dyDescent="0.25">
      <c r="A120523">
        <v>120521</v>
      </c>
      <c r="B120523">
        <v>1092.14585040518</v>
      </c>
      <c r="C120523">
        <v>2636.63391638136</v>
      </c>
    </row>
    <row r="120524" spans="1:3" x14ac:dyDescent="0.25">
      <c r="A120524">
        <v>120522</v>
      </c>
      <c r="B120524">
        <v>2322.0630081924301</v>
      </c>
      <c r="C120524">
        <v>2905.4415258906101</v>
      </c>
    </row>
    <row r="120525" spans="1:3" x14ac:dyDescent="0.25">
      <c r="A120525">
        <v>120523</v>
      </c>
      <c r="B120525">
        <v>3705.5672305751</v>
      </c>
      <c r="C120525">
        <v>1953.66070297793</v>
      </c>
    </row>
    <row r="120526" spans="1:3" x14ac:dyDescent="0.25">
      <c r="A120526">
        <v>120524</v>
      </c>
      <c r="B120526">
        <v>966.97035497991101</v>
      </c>
      <c r="C120526">
        <v>1270.38572428779</v>
      </c>
    </row>
    <row r="120527" spans="1:3" x14ac:dyDescent="0.25">
      <c r="A120527">
        <v>120525</v>
      </c>
      <c r="B120527">
        <v>1165.05415641284</v>
      </c>
      <c r="C120527">
        <v>2941.0202835714899</v>
      </c>
    </row>
    <row r="120528" spans="1:3" x14ac:dyDescent="0.25">
      <c r="A120528">
        <v>120526</v>
      </c>
      <c r="B120528">
        <v>1137.4961851401099</v>
      </c>
      <c r="C120528">
        <v>1035.4665357196</v>
      </c>
    </row>
    <row r="120529" spans="1:3" x14ac:dyDescent="0.25">
      <c r="A120529">
        <v>120527</v>
      </c>
      <c r="B120529">
        <v>3217.97079191991</v>
      </c>
      <c r="C120529">
        <v>2602.8083408022298</v>
      </c>
    </row>
    <row r="120530" spans="1:3" x14ac:dyDescent="0.25">
      <c r="A120530">
        <v>120528</v>
      </c>
      <c r="B120530">
        <v>2407.8638354152999</v>
      </c>
      <c r="C120530">
        <v>1549.40616708939</v>
      </c>
    </row>
    <row r="120531" spans="1:3" x14ac:dyDescent="0.25">
      <c r="A120531">
        <v>120529</v>
      </c>
      <c r="B120531">
        <v>250.70161376679101</v>
      </c>
      <c r="C120531">
        <v>2524.8183728967902</v>
      </c>
    </row>
    <row r="120532" spans="1:3" x14ac:dyDescent="0.25">
      <c r="A120532">
        <v>120530</v>
      </c>
      <c r="B120532">
        <v>168.987405185417</v>
      </c>
      <c r="C120532">
        <v>2836.2572183706602</v>
      </c>
    </row>
    <row r="120533" spans="1:3" x14ac:dyDescent="0.25">
      <c r="A120533">
        <v>120531</v>
      </c>
      <c r="B120533">
        <v>4021.73915367773</v>
      </c>
      <c r="C120533">
        <v>2116.0118502539499</v>
      </c>
    </row>
    <row r="120534" spans="1:3" x14ac:dyDescent="0.25">
      <c r="A120534">
        <v>120532</v>
      </c>
      <c r="B120534">
        <v>1992.5216635367501</v>
      </c>
      <c r="C120534">
        <v>2103.1325980772799</v>
      </c>
    </row>
    <row r="120535" spans="1:3" x14ac:dyDescent="0.25">
      <c r="A120535">
        <v>120533</v>
      </c>
      <c r="B120535">
        <v>3687.2419746374699</v>
      </c>
      <c r="C120535">
        <v>2436.47156183268</v>
      </c>
    </row>
    <row r="120536" spans="1:3" x14ac:dyDescent="0.25">
      <c r="A120536">
        <v>120534</v>
      </c>
      <c r="B120536">
        <v>2929.8709677419401</v>
      </c>
      <c r="C120536">
        <v>1757.62106785688</v>
      </c>
    </row>
    <row r="120537" spans="1:3" x14ac:dyDescent="0.25">
      <c r="A120537">
        <v>120535</v>
      </c>
      <c r="B120537">
        <v>1001.7947703040199</v>
      </c>
      <c r="C120537">
        <v>2245.33164301847</v>
      </c>
    </row>
    <row r="120538" spans="1:3" x14ac:dyDescent="0.25">
      <c r="A120538">
        <v>120536</v>
      </c>
      <c r="B120538">
        <v>4409.11202757314</v>
      </c>
      <c r="C120538">
        <v>1727.21359300218</v>
      </c>
    </row>
    <row r="120539" spans="1:3" x14ac:dyDescent="0.25">
      <c r="A120539">
        <v>120537</v>
      </c>
      <c r="B120539">
        <v>2818.3408818722801</v>
      </c>
      <c r="C120539">
        <v>1692.43870845126</v>
      </c>
    </row>
    <row r="120540" spans="1:3" x14ac:dyDescent="0.25">
      <c r="A120540">
        <v>120538</v>
      </c>
      <c r="B120540">
        <v>423.671655717428</v>
      </c>
      <c r="C120540">
        <v>2040.5016044909601</v>
      </c>
    </row>
    <row r="120541" spans="1:3" x14ac:dyDescent="0.25">
      <c r="A120541">
        <v>120539</v>
      </c>
      <c r="B120541">
        <v>2620.2823226627802</v>
      </c>
      <c r="C120541">
        <v>781.51516954283909</v>
      </c>
    </row>
    <row r="120542" spans="1:3" x14ac:dyDescent="0.25">
      <c r="A120542">
        <v>120540</v>
      </c>
      <c r="B120542">
        <v>3654.2949542412698</v>
      </c>
      <c r="C120542">
        <v>2349.11583252738</v>
      </c>
    </row>
    <row r="120543" spans="1:3" x14ac:dyDescent="0.25">
      <c r="A120543">
        <v>120541</v>
      </c>
      <c r="B120543">
        <v>2134.2841680340198</v>
      </c>
      <c r="C120543">
        <v>189.651724270025</v>
      </c>
    </row>
    <row r="120544" spans="1:3" x14ac:dyDescent="0.25">
      <c r="A120544">
        <v>120542</v>
      </c>
      <c r="B120544">
        <v>4616.9280951677292</v>
      </c>
      <c r="C120544">
        <v>1264.60372134004</v>
      </c>
    </row>
    <row r="120545" spans="1:3" x14ac:dyDescent="0.25">
      <c r="A120545">
        <v>120543</v>
      </c>
      <c r="B120545">
        <v>4162.38691873063</v>
      </c>
      <c r="C120545">
        <v>2692.4363168208502</v>
      </c>
    </row>
    <row r="120546" spans="1:3" x14ac:dyDescent="0.25">
      <c r="A120546">
        <v>120544</v>
      </c>
      <c r="B120546">
        <v>1117.1711028720299</v>
      </c>
      <c r="C120546">
        <v>1978.50957979037</v>
      </c>
    </row>
    <row r="120547" spans="1:3" x14ac:dyDescent="0.25">
      <c r="A120547">
        <v>120545</v>
      </c>
      <c r="B120547">
        <v>3482.8027279487701</v>
      </c>
      <c r="C120547">
        <v>3143.8236974174802</v>
      </c>
    </row>
    <row r="120548" spans="1:3" x14ac:dyDescent="0.25">
      <c r="A120548">
        <v>120546</v>
      </c>
      <c r="B120548">
        <v>2538.89783955452</v>
      </c>
      <c r="C120548">
        <v>1709.76542062455</v>
      </c>
    </row>
    <row r="120549" spans="1:3" x14ac:dyDescent="0.25">
      <c r="A120549">
        <v>120547</v>
      </c>
      <c r="B120549">
        <v>3662.3584740699298</v>
      </c>
      <c r="C120549">
        <v>2898.1910038280698</v>
      </c>
    </row>
    <row r="120550" spans="1:3" x14ac:dyDescent="0.25">
      <c r="A120550">
        <v>120548</v>
      </c>
      <c r="B120550">
        <v>4365.2584339745199</v>
      </c>
      <c r="C120550">
        <v>3022.6547697031401</v>
      </c>
    </row>
    <row r="120551" spans="1:3" x14ac:dyDescent="0.25">
      <c r="A120551">
        <v>120549</v>
      </c>
      <c r="B120551">
        <v>4701.9878193946797</v>
      </c>
      <c r="C120551">
        <v>2824.0370181051399</v>
      </c>
    </row>
    <row r="120552" spans="1:3" x14ac:dyDescent="0.25">
      <c r="A120552">
        <v>120550</v>
      </c>
      <c r="B120552">
        <v>563.03536526617995</v>
      </c>
      <c r="C120552">
        <v>416.60229573619102</v>
      </c>
    </row>
    <row r="120553" spans="1:3" x14ac:dyDescent="0.25">
      <c r="A120553">
        <v>120551</v>
      </c>
      <c r="B120553">
        <v>4323.6397311617002</v>
      </c>
      <c r="C120553">
        <v>2169.59279952416</v>
      </c>
    </row>
    <row r="120554" spans="1:3" x14ac:dyDescent="0.25">
      <c r="A120554">
        <v>120552</v>
      </c>
      <c r="B120554">
        <v>4429.7035792372099</v>
      </c>
      <c r="C120554">
        <v>1927.6000791782999</v>
      </c>
    </row>
    <row r="120555" spans="1:3" x14ac:dyDescent="0.25">
      <c r="A120555">
        <v>120553</v>
      </c>
      <c r="B120555">
        <v>1628.5925215782499</v>
      </c>
      <c r="C120555">
        <v>785.36528402974307</v>
      </c>
    </row>
    <row r="120556" spans="1:3" x14ac:dyDescent="0.25">
      <c r="A120556">
        <v>120554</v>
      </c>
      <c r="B120556">
        <v>681.13761577174796</v>
      </c>
      <c r="C120556">
        <v>2495.9101867170898</v>
      </c>
    </row>
    <row r="120557" spans="1:3" x14ac:dyDescent="0.25">
      <c r="A120557">
        <v>120555</v>
      </c>
      <c r="B120557">
        <v>751.09682474935107</v>
      </c>
      <c r="C120557">
        <v>3104.7611340799699</v>
      </c>
    </row>
    <row r="120558" spans="1:3" x14ac:dyDescent="0.25">
      <c r="A120558">
        <v>120556</v>
      </c>
      <c r="B120558">
        <v>3025.78994670368</v>
      </c>
      <c r="C120558">
        <v>2795.1623762784302</v>
      </c>
    </row>
    <row r="120559" spans="1:3" x14ac:dyDescent="0.25">
      <c r="A120559">
        <v>120557</v>
      </c>
      <c r="B120559">
        <v>1983.33958839415</v>
      </c>
      <c r="C120559">
        <v>2455.9934738356001</v>
      </c>
    </row>
    <row r="120560" spans="1:3" x14ac:dyDescent="0.25">
      <c r="A120560">
        <v>120558</v>
      </c>
      <c r="B120560">
        <v>2728.2168178868101</v>
      </c>
      <c r="C120560">
        <v>1059.76757755275</v>
      </c>
    </row>
    <row r="120561" spans="1:3" x14ac:dyDescent="0.25">
      <c r="A120561">
        <v>120559</v>
      </c>
      <c r="B120561">
        <v>512.67423696577907</v>
      </c>
      <c r="C120561">
        <v>929.42797077893294</v>
      </c>
    </row>
    <row r="120562" spans="1:3" x14ac:dyDescent="0.25">
      <c r="A120562">
        <v>120560</v>
      </c>
      <c r="B120562">
        <v>4625.9198302903797</v>
      </c>
      <c r="C120562">
        <v>2071.47445501008</v>
      </c>
    </row>
    <row r="120563" spans="1:3" x14ac:dyDescent="0.25">
      <c r="A120563">
        <v>120561</v>
      </c>
      <c r="B120563">
        <v>1805.21154435635</v>
      </c>
      <c r="C120563">
        <v>1283.6026495536801</v>
      </c>
    </row>
    <row r="120564" spans="1:3" x14ac:dyDescent="0.25">
      <c r="A120564">
        <v>120562</v>
      </c>
      <c r="B120564">
        <v>4697.7936046027708</v>
      </c>
      <c r="C120564">
        <v>3018.89359863257</v>
      </c>
    </row>
    <row r="120565" spans="1:3" x14ac:dyDescent="0.25">
      <c r="A120565">
        <v>120563</v>
      </c>
      <c r="B120565">
        <v>3010.4461778596401</v>
      </c>
      <c r="C120565">
        <v>1595.5273258304701</v>
      </c>
    </row>
    <row r="120566" spans="1:3" x14ac:dyDescent="0.25">
      <c r="A120566">
        <v>120564</v>
      </c>
      <c r="B120566">
        <v>2776.6176066481498</v>
      </c>
      <c r="C120566">
        <v>393.32798296235399</v>
      </c>
    </row>
    <row r="120567" spans="1:3" x14ac:dyDescent="0.25">
      <c r="A120567">
        <v>120565</v>
      </c>
      <c r="B120567">
        <v>3141.58373711483</v>
      </c>
      <c r="C120567">
        <v>1108.0029055596599</v>
      </c>
    </row>
    <row r="120568" spans="1:3" x14ac:dyDescent="0.25">
      <c r="A120568">
        <v>120566</v>
      </c>
      <c r="B120568">
        <v>5017.0588210043197</v>
      </c>
      <c r="C120568">
        <v>2089.8645313478801</v>
      </c>
    </row>
    <row r="120569" spans="1:3" x14ac:dyDescent="0.25">
      <c r="A120569">
        <v>120567</v>
      </c>
      <c r="B120569">
        <v>67.574052172889097</v>
      </c>
      <c r="C120569">
        <v>2335.90451412835</v>
      </c>
    </row>
    <row r="120570" spans="1:3" x14ac:dyDescent="0.25">
      <c r="A120570">
        <v>120568</v>
      </c>
      <c r="B120570">
        <v>3481.9649668524598</v>
      </c>
      <c r="C120570">
        <v>2307.2611477594801</v>
      </c>
    </row>
    <row r="120571" spans="1:3" x14ac:dyDescent="0.25">
      <c r="A120571">
        <v>120569</v>
      </c>
      <c r="B120571">
        <v>4496.8266687383702</v>
      </c>
      <c r="C120571">
        <v>306.37551217854599</v>
      </c>
    </row>
    <row r="120572" spans="1:3" x14ac:dyDescent="0.25">
      <c r="A120572">
        <v>120570</v>
      </c>
      <c r="B120572">
        <v>4372.6069141684102</v>
      </c>
      <c r="C120572">
        <v>3364.8703363306299</v>
      </c>
    </row>
    <row r="120573" spans="1:3" x14ac:dyDescent="0.25">
      <c r="A120573">
        <v>120571</v>
      </c>
      <c r="B120573">
        <v>3519.11752541033</v>
      </c>
      <c r="C120573">
        <v>2887.1610095115698</v>
      </c>
    </row>
    <row r="120574" spans="1:3" x14ac:dyDescent="0.25">
      <c r="A120574">
        <v>120572</v>
      </c>
      <c r="B120574">
        <v>1196.68447705213</v>
      </c>
      <c r="C120574">
        <v>2426.8446031202102</v>
      </c>
    </row>
    <row r="120575" spans="1:3" x14ac:dyDescent="0.25">
      <c r="A120575">
        <v>120573</v>
      </c>
      <c r="B120575">
        <v>1475.9266446127101</v>
      </c>
      <c r="C120575">
        <v>776.4414997429559</v>
      </c>
    </row>
    <row r="120576" spans="1:3" x14ac:dyDescent="0.25">
      <c r="A120576">
        <v>120574</v>
      </c>
      <c r="B120576">
        <v>4940.0450136945701</v>
      </c>
      <c r="C120576">
        <v>2761.2922520289999</v>
      </c>
    </row>
    <row r="120577" spans="1:3" x14ac:dyDescent="0.25">
      <c r="A120577">
        <v>120575</v>
      </c>
      <c r="B120577">
        <v>2811.8525792147202</v>
      </c>
      <c r="C120577">
        <v>1700.71805167712</v>
      </c>
    </row>
    <row r="120578" spans="1:3" x14ac:dyDescent="0.25">
      <c r="A120578">
        <v>120576</v>
      </c>
      <c r="B120578">
        <v>1563.9922012576401</v>
      </c>
      <c r="C120578">
        <v>1325.3581970831101</v>
      </c>
    </row>
    <row r="120579" spans="1:3" x14ac:dyDescent="0.25">
      <c r="A120579">
        <v>120577</v>
      </c>
      <c r="B120579">
        <v>4412.44063399279</v>
      </c>
      <c r="C120579">
        <v>2905.9680746354102</v>
      </c>
    </row>
    <row r="120580" spans="1:3" x14ac:dyDescent="0.25">
      <c r="A120580">
        <v>120578</v>
      </c>
      <c r="B120580">
        <v>1434.6559374338001</v>
      </c>
      <c r="C120580">
        <v>2096.6088989329201</v>
      </c>
    </row>
    <row r="120581" spans="1:3" x14ac:dyDescent="0.25">
      <c r="A120581">
        <v>120579</v>
      </c>
      <c r="B120581">
        <v>1140.49202009689</v>
      </c>
      <c r="C120581">
        <v>453.32062518534701</v>
      </c>
    </row>
    <row r="120582" spans="1:3" x14ac:dyDescent="0.25">
      <c r="A120582">
        <v>120580</v>
      </c>
      <c r="B120582">
        <v>742.29635520030308</v>
      </c>
      <c r="C120582">
        <v>3263.8932085787001</v>
      </c>
    </row>
    <row r="120583" spans="1:3" x14ac:dyDescent="0.25">
      <c r="A120583">
        <v>120581</v>
      </c>
      <c r="B120583">
        <v>4912.8845043164902</v>
      </c>
      <c r="C120583">
        <v>2331.93043039132</v>
      </c>
    </row>
    <row r="120584" spans="1:3" x14ac:dyDescent="0.25">
      <c r="A120584">
        <v>120582</v>
      </c>
      <c r="B120584">
        <v>4224.8045995721304</v>
      </c>
      <c r="C120584">
        <v>2209.9429343899301</v>
      </c>
    </row>
    <row r="120585" spans="1:3" x14ac:dyDescent="0.25">
      <c r="A120585">
        <v>120583</v>
      </c>
      <c r="B120585">
        <v>3500.8127975018701</v>
      </c>
      <c r="C120585">
        <v>2971.41758636241</v>
      </c>
    </row>
    <row r="120586" spans="1:3" x14ac:dyDescent="0.25">
      <c r="A120586">
        <v>120584</v>
      </c>
      <c r="B120586">
        <v>3581.7825452762499</v>
      </c>
      <c r="C120586">
        <v>1257.64941408505</v>
      </c>
    </row>
    <row r="120587" spans="1:3" x14ac:dyDescent="0.25">
      <c r="A120587">
        <v>120585</v>
      </c>
      <c r="B120587">
        <v>1736.03885640832</v>
      </c>
      <c r="C120587">
        <v>1210.36084522387</v>
      </c>
    </row>
    <row r="120588" spans="1:3" x14ac:dyDescent="0.25">
      <c r="A120588">
        <v>120586</v>
      </c>
      <c r="B120588">
        <v>4787.3048543006298</v>
      </c>
      <c r="C120588">
        <v>2543.9363061829299</v>
      </c>
    </row>
    <row r="120589" spans="1:3" x14ac:dyDescent="0.25">
      <c r="A120589">
        <v>120587</v>
      </c>
      <c r="B120589">
        <v>4342.4313756926786</v>
      </c>
      <c r="C120589">
        <v>3317.82679276727</v>
      </c>
    </row>
    <row r="120590" spans="1:3" x14ac:dyDescent="0.25">
      <c r="A120590">
        <v>120588</v>
      </c>
      <c r="B120590">
        <v>2854.80221784895</v>
      </c>
      <c r="C120590">
        <v>370.70425664769101</v>
      </c>
    </row>
    <row r="120591" spans="1:3" x14ac:dyDescent="0.25">
      <c r="A120591">
        <v>120589</v>
      </c>
      <c r="B120591">
        <v>5066.0451469004201</v>
      </c>
      <c r="C120591">
        <v>2610.7184196602102</v>
      </c>
    </row>
    <row r="120592" spans="1:3" x14ac:dyDescent="0.25">
      <c r="A120592">
        <v>120590</v>
      </c>
      <c r="B120592">
        <v>3174.39158648789</v>
      </c>
      <c r="C120592">
        <v>2557.3697048592398</v>
      </c>
    </row>
    <row r="120593" spans="1:3" x14ac:dyDescent="0.25">
      <c r="A120593">
        <v>120591</v>
      </c>
      <c r="B120593">
        <v>2917.1735892728402</v>
      </c>
      <c r="C120593">
        <v>1717.6426844821201</v>
      </c>
    </row>
    <row r="120594" spans="1:3" x14ac:dyDescent="0.25">
      <c r="A120594">
        <v>120592</v>
      </c>
      <c r="B120594">
        <v>3964.5246649553901</v>
      </c>
      <c r="C120594">
        <v>2710.4033762100098</v>
      </c>
    </row>
    <row r="120595" spans="1:3" x14ac:dyDescent="0.25">
      <c r="A120595">
        <v>120593</v>
      </c>
      <c r="B120595">
        <v>3745.6582688000299</v>
      </c>
      <c r="C120595">
        <v>2919.2354331977299</v>
      </c>
    </row>
    <row r="120596" spans="1:3" x14ac:dyDescent="0.25">
      <c r="A120596">
        <v>120594</v>
      </c>
      <c r="B120596">
        <v>289.14815256318298</v>
      </c>
      <c r="C120596">
        <v>2552.4574654698599</v>
      </c>
    </row>
    <row r="120597" spans="1:3" x14ac:dyDescent="0.25">
      <c r="A120597">
        <v>120595</v>
      </c>
      <c r="B120597">
        <v>4571.4093724636396</v>
      </c>
      <c r="C120597">
        <v>1707.85604528823</v>
      </c>
    </row>
    <row r="120598" spans="1:3" x14ac:dyDescent="0.25">
      <c r="A120598">
        <v>120596</v>
      </c>
      <c r="B120598">
        <v>4415.81594716373</v>
      </c>
      <c r="C120598">
        <v>1627.7045088039299</v>
      </c>
    </row>
    <row r="120599" spans="1:3" x14ac:dyDescent="0.25">
      <c r="A120599">
        <v>120597</v>
      </c>
      <c r="B120599">
        <v>4909.1747267172204</v>
      </c>
      <c r="C120599">
        <v>3099.7701288192402</v>
      </c>
    </row>
    <row r="120600" spans="1:3" x14ac:dyDescent="0.25">
      <c r="A120600">
        <v>120598</v>
      </c>
      <c r="B120600">
        <v>4260.63613362873</v>
      </c>
      <c r="C120600">
        <v>2746.2249344141701</v>
      </c>
    </row>
    <row r="120601" spans="1:3" x14ac:dyDescent="0.25">
      <c r="A120601">
        <v>120599</v>
      </c>
      <c r="B120601">
        <v>180.13737409548099</v>
      </c>
      <c r="C120601">
        <v>2837.4440069942998</v>
      </c>
    </row>
    <row r="120602" spans="1:3" x14ac:dyDescent="0.25">
      <c r="A120602">
        <v>120600</v>
      </c>
      <c r="B120602">
        <v>3879.1922588738698</v>
      </c>
      <c r="C120602">
        <v>2433.8448060413102</v>
      </c>
    </row>
    <row r="120603" spans="1:3" x14ac:dyDescent="0.25">
      <c r="A120603">
        <v>120601</v>
      </c>
      <c r="B120603">
        <v>986.44398170699992</v>
      </c>
      <c r="C120603">
        <v>3174.92224110293</v>
      </c>
    </row>
    <row r="120604" spans="1:3" x14ac:dyDescent="0.25">
      <c r="A120604">
        <v>120602</v>
      </c>
      <c r="B120604">
        <v>1781.30749713109</v>
      </c>
      <c r="C120604">
        <v>1938.6581371249199</v>
      </c>
    </row>
    <row r="120605" spans="1:3" x14ac:dyDescent="0.25">
      <c r="A120605">
        <v>120603</v>
      </c>
      <c r="B120605">
        <v>2709.01640419051</v>
      </c>
      <c r="C120605">
        <v>1061.5949602072201</v>
      </c>
    </row>
    <row r="120606" spans="1:3" x14ac:dyDescent="0.25">
      <c r="A120606">
        <v>120604</v>
      </c>
      <c r="B120606">
        <v>3876.64700184512</v>
      </c>
      <c r="C120606">
        <v>2253.7314868377698</v>
      </c>
    </row>
    <row r="120607" spans="1:3" x14ac:dyDescent="0.25">
      <c r="A120607">
        <v>120605</v>
      </c>
      <c r="B120607">
        <v>1948.02469816341</v>
      </c>
      <c r="C120607">
        <v>8.9140599361767308</v>
      </c>
    </row>
    <row r="120608" spans="1:3" x14ac:dyDescent="0.25">
      <c r="A120608">
        <v>120606</v>
      </c>
      <c r="B120608">
        <v>3832.8509897755798</v>
      </c>
      <c r="C120608">
        <v>492.227546382546</v>
      </c>
    </row>
    <row r="120609" spans="1:3" x14ac:dyDescent="0.25">
      <c r="A120609">
        <v>120607</v>
      </c>
      <c r="B120609">
        <v>3196.4649799287499</v>
      </c>
      <c r="C120609">
        <v>1606.59335826764</v>
      </c>
    </row>
    <row r="120610" spans="1:3" x14ac:dyDescent="0.25">
      <c r="A120610">
        <v>120608</v>
      </c>
      <c r="B120610">
        <v>3484.9</v>
      </c>
      <c r="C120610">
        <v>63.656551727851799</v>
      </c>
    </row>
    <row r="120611" spans="1:3" x14ac:dyDescent="0.25">
      <c r="A120611">
        <v>120609</v>
      </c>
      <c r="B120611">
        <v>4620.66010818002</v>
      </c>
      <c r="C120611">
        <v>1379.0894596097901</v>
      </c>
    </row>
    <row r="120612" spans="1:3" x14ac:dyDescent="0.25">
      <c r="A120612">
        <v>120610</v>
      </c>
      <c r="B120612">
        <v>2964.11453933145</v>
      </c>
      <c r="C120612">
        <v>1632.7630168866699</v>
      </c>
    </row>
    <row r="120613" spans="1:3" x14ac:dyDescent="0.25">
      <c r="A120613">
        <v>120611</v>
      </c>
      <c r="B120613">
        <v>4519.7577940855199</v>
      </c>
      <c r="C120613">
        <v>3276.6034790501799</v>
      </c>
    </row>
    <row r="120614" spans="1:3" x14ac:dyDescent="0.25">
      <c r="A120614">
        <v>120612</v>
      </c>
      <c r="B120614">
        <v>4336.9557468305002</v>
      </c>
      <c r="C120614">
        <v>2480.8597155645002</v>
      </c>
    </row>
    <row r="120615" spans="1:3" x14ac:dyDescent="0.25">
      <c r="A120615">
        <v>120613</v>
      </c>
      <c r="B120615">
        <v>2392.3888888888901</v>
      </c>
      <c r="C120615">
        <v>1332.22321839452</v>
      </c>
    </row>
    <row r="120616" spans="1:3" x14ac:dyDescent="0.25">
      <c r="A120616">
        <v>120614</v>
      </c>
      <c r="B120616">
        <v>355.01874074654899</v>
      </c>
      <c r="C120616">
        <v>2961.9237143718101</v>
      </c>
    </row>
    <row r="120617" spans="1:3" x14ac:dyDescent="0.25">
      <c r="A120617">
        <v>120615</v>
      </c>
      <c r="B120617">
        <v>1147.9857964387199</v>
      </c>
      <c r="C120617">
        <v>2958.9646434686701</v>
      </c>
    </row>
    <row r="120618" spans="1:3" x14ac:dyDescent="0.25">
      <c r="A120618">
        <v>120616</v>
      </c>
      <c r="B120618">
        <v>3432.2505612436798</v>
      </c>
      <c r="C120618">
        <v>1087.44461790982</v>
      </c>
    </row>
    <row r="120619" spans="1:3" x14ac:dyDescent="0.25">
      <c r="A120619">
        <v>120617</v>
      </c>
      <c r="B120619">
        <v>2368.5862068965498</v>
      </c>
      <c r="C120619">
        <v>1486.83241379682</v>
      </c>
    </row>
    <row r="120620" spans="1:3" x14ac:dyDescent="0.25">
      <c r="A120620">
        <v>120618</v>
      </c>
      <c r="B120620">
        <v>1150.31582485288</v>
      </c>
      <c r="C120620">
        <v>963.49001652370998</v>
      </c>
    </row>
    <row r="120621" spans="1:3" x14ac:dyDescent="0.25">
      <c r="A120621">
        <v>120619</v>
      </c>
      <c r="B120621">
        <v>3150.5694170527299</v>
      </c>
      <c r="C120621">
        <v>825.35207661695995</v>
      </c>
    </row>
    <row r="120622" spans="1:3" x14ac:dyDescent="0.25">
      <c r="A120622">
        <v>120620</v>
      </c>
      <c r="B120622">
        <v>2745.9408171588602</v>
      </c>
      <c r="C120622">
        <v>1000.2676856078</v>
      </c>
    </row>
    <row r="120623" spans="1:3" x14ac:dyDescent="0.25">
      <c r="A120623">
        <v>120621</v>
      </c>
      <c r="B120623">
        <v>2726.4984582638799</v>
      </c>
      <c r="C120623">
        <v>1126.7436342798301</v>
      </c>
    </row>
    <row r="120624" spans="1:3" x14ac:dyDescent="0.25">
      <c r="A120624">
        <v>120622</v>
      </c>
      <c r="B120624">
        <v>4270.2506630564603</v>
      </c>
      <c r="C120624">
        <v>2766.2669561022199</v>
      </c>
    </row>
    <row r="120625" spans="1:3" x14ac:dyDescent="0.25">
      <c r="A120625">
        <v>120623</v>
      </c>
      <c r="B120625">
        <v>4697.1654010595003</v>
      </c>
      <c r="C120625">
        <v>2598.58621610312</v>
      </c>
    </row>
    <row r="120626" spans="1:3" x14ac:dyDescent="0.25">
      <c r="A120626">
        <v>120624</v>
      </c>
      <c r="B120626">
        <v>4372.9252625412901</v>
      </c>
      <c r="C120626">
        <v>1798.05629162369</v>
      </c>
    </row>
    <row r="120627" spans="1:3" x14ac:dyDescent="0.25">
      <c r="A120627">
        <v>120625</v>
      </c>
      <c r="B120627">
        <v>2994.2029393385201</v>
      </c>
      <c r="C120627">
        <v>1608.1455866517699</v>
      </c>
    </row>
    <row r="120628" spans="1:3" x14ac:dyDescent="0.25">
      <c r="A120628">
        <v>120626</v>
      </c>
      <c r="B120628">
        <v>2269.1317573639699</v>
      </c>
      <c r="C120628">
        <v>2131.7891137731699</v>
      </c>
    </row>
    <row r="120629" spans="1:3" x14ac:dyDescent="0.25">
      <c r="A120629">
        <v>120627</v>
      </c>
      <c r="B120629">
        <v>4581.4346028706696</v>
      </c>
      <c r="C120629">
        <v>189.183566544938</v>
      </c>
    </row>
    <row r="120630" spans="1:3" x14ac:dyDescent="0.25">
      <c r="A120630">
        <v>120628</v>
      </c>
      <c r="B120630">
        <v>4983.9896080149101</v>
      </c>
      <c r="C120630">
        <v>1906.35841177065</v>
      </c>
    </row>
    <row r="120631" spans="1:3" x14ac:dyDescent="0.25">
      <c r="A120631">
        <v>120629</v>
      </c>
      <c r="B120631">
        <v>4516.3138523104899</v>
      </c>
      <c r="C120631">
        <v>158.93151021272601</v>
      </c>
    </row>
    <row r="120632" spans="1:3" x14ac:dyDescent="0.25">
      <c r="A120632">
        <v>120630</v>
      </c>
      <c r="B120632">
        <v>4430.88700057185</v>
      </c>
      <c r="C120632">
        <v>2550.3108547378501</v>
      </c>
    </row>
    <row r="120633" spans="1:3" x14ac:dyDescent="0.25">
      <c r="A120633">
        <v>120631</v>
      </c>
      <c r="B120633">
        <v>713.9038035484441</v>
      </c>
      <c r="C120633">
        <v>1322.0996553345401</v>
      </c>
    </row>
    <row r="120634" spans="1:3" x14ac:dyDescent="0.25">
      <c r="A120634">
        <v>120632</v>
      </c>
      <c r="B120634">
        <v>1923.3672401133299</v>
      </c>
      <c r="C120634">
        <v>1445.3696395137699</v>
      </c>
    </row>
    <row r="120635" spans="1:3" x14ac:dyDescent="0.25">
      <c r="A120635">
        <v>120633</v>
      </c>
      <c r="B120635">
        <v>3653.4676585944198</v>
      </c>
      <c r="C120635">
        <v>590.54484491240305</v>
      </c>
    </row>
    <row r="120636" spans="1:3" x14ac:dyDescent="0.25">
      <c r="A120636">
        <v>120634</v>
      </c>
      <c r="B120636">
        <v>693.04081121995807</v>
      </c>
      <c r="C120636">
        <v>1184.18152782271</v>
      </c>
    </row>
    <row r="120637" spans="1:3" x14ac:dyDescent="0.25">
      <c r="A120637">
        <v>120635</v>
      </c>
      <c r="B120637">
        <v>2534.5571690300399</v>
      </c>
      <c r="C120637">
        <v>3276.6642765345</v>
      </c>
    </row>
    <row r="120638" spans="1:3" x14ac:dyDescent="0.25">
      <c r="A120638">
        <v>120636</v>
      </c>
      <c r="B120638">
        <v>4150.4833381928902</v>
      </c>
      <c r="C120638">
        <v>3249.2226852481499</v>
      </c>
    </row>
    <row r="120639" spans="1:3" x14ac:dyDescent="0.25">
      <c r="A120639">
        <v>120637</v>
      </c>
      <c r="B120639">
        <v>750.07699581351596</v>
      </c>
      <c r="C120639">
        <v>1192.3197715175299</v>
      </c>
    </row>
    <row r="120640" spans="1:3" x14ac:dyDescent="0.25">
      <c r="A120640">
        <v>120638</v>
      </c>
      <c r="B120640">
        <v>4345.04680045437</v>
      </c>
      <c r="C120640">
        <v>2366.3134065643499</v>
      </c>
    </row>
    <row r="120641" spans="1:3" x14ac:dyDescent="0.25">
      <c r="A120641">
        <v>120639</v>
      </c>
      <c r="B120641">
        <v>693.99822116258099</v>
      </c>
      <c r="C120641">
        <v>2265.29472085814</v>
      </c>
    </row>
    <row r="120642" spans="1:3" x14ac:dyDescent="0.25">
      <c r="A120642">
        <v>120640</v>
      </c>
      <c r="B120642">
        <v>1877.91378066436</v>
      </c>
      <c r="C120642">
        <v>614.269360571025</v>
      </c>
    </row>
    <row r="120643" spans="1:3" x14ac:dyDescent="0.25">
      <c r="A120643">
        <v>120641</v>
      </c>
      <c r="B120643">
        <v>2188.9973357725498</v>
      </c>
      <c r="C120643">
        <v>2586.5474938499601</v>
      </c>
    </row>
    <row r="120644" spans="1:3" x14ac:dyDescent="0.25">
      <c r="A120644">
        <v>120642</v>
      </c>
      <c r="B120644">
        <v>4824.4324317814799</v>
      </c>
      <c r="C120644">
        <v>2099.6433572926999</v>
      </c>
    </row>
    <row r="120645" spans="1:3" x14ac:dyDescent="0.25">
      <c r="A120645">
        <v>120643</v>
      </c>
      <c r="B120645">
        <v>2185.3156307189101</v>
      </c>
      <c r="C120645">
        <v>480.18513425279201</v>
      </c>
    </row>
    <row r="120646" spans="1:3" x14ac:dyDescent="0.25">
      <c r="A120646">
        <v>120644</v>
      </c>
      <c r="B120646">
        <v>3113.65578041961</v>
      </c>
      <c r="C120646">
        <v>1202.3419313822701</v>
      </c>
    </row>
    <row r="120647" spans="1:3" x14ac:dyDescent="0.25">
      <c r="A120647">
        <v>120645</v>
      </c>
      <c r="B120647">
        <v>2690.4269715413898</v>
      </c>
      <c r="C120647">
        <v>1571.3650444989701</v>
      </c>
    </row>
    <row r="120648" spans="1:3" x14ac:dyDescent="0.25">
      <c r="A120648">
        <v>120646</v>
      </c>
      <c r="B120648">
        <v>4561.79979835634</v>
      </c>
      <c r="C120648">
        <v>557.41045074205704</v>
      </c>
    </row>
    <row r="120649" spans="1:3" x14ac:dyDescent="0.25">
      <c r="A120649">
        <v>120647</v>
      </c>
      <c r="B120649">
        <v>399.99325362704599</v>
      </c>
      <c r="C120649">
        <v>1573.5063558742199</v>
      </c>
    </row>
    <row r="120650" spans="1:3" x14ac:dyDescent="0.25">
      <c r="A120650">
        <v>120648</v>
      </c>
      <c r="B120650">
        <v>54.108485089331211</v>
      </c>
      <c r="C120650">
        <v>2220.5174501966799</v>
      </c>
    </row>
    <row r="120651" spans="1:3" x14ac:dyDescent="0.25">
      <c r="A120651">
        <v>120649</v>
      </c>
      <c r="B120651">
        <v>3116.0999726330301</v>
      </c>
      <c r="C120651">
        <v>365.37952983676911</v>
      </c>
    </row>
    <row r="120652" spans="1:3" x14ac:dyDescent="0.25">
      <c r="A120652">
        <v>120650</v>
      </c>
      <c r="B120652">
        <v>4284.9372656577707</v>
      </c>
      <c r="C120652">
        <v>1659.2508780376399</v>
      </c>
    </row>
    <row r="120653" spans="1:3" x14ac:dyDescent="0.25">
      <c r="A120653">
        <v>120651</v>
      </c>
      <c r="B120653">
        <v>3481.8402953375598</v>
      </c>
      <c r="C120653">
        <v>52.481877682163493</v>
      </c>
    </row>
    <row r="120654" spans="1:3" x14ac:dyDescent="0.25">
      <c r="A120654">
        <v>120652</v>
      </c>
      <c r="B120654">
        <v>2106.2031293192099</v>
      </c>
      <c r="C120654">
        <v>2817.05807617957</v>
      </c>
    </row>
    <row r="120655" spans="1:3" x14ac:dyDescent="0.25">
      <c r="A120655">
        <v>120653</v>
      </c>
      <c r="B120655">
        <v>3814.9028666945501</v>
      </c>
      <c r="C120655">
        <v>2030.2822969921899</v>
      </c>
    </row>
    <row r="120656" spans="1:3" x14ac:dyDescent="0.25">
      <c r="A120656">
        <v>120654</v>
      </c>
      <c r="B120656">
        <v>2310.5789473684199</v>
      </c>
      <c r="C120656">
        <v>1354.7144464646899</v>
      </c>
    </row>
    <row r="120657" spans="1:3" x14ac:dyDescent="0.25">
      <c r="A120657">
        <v>120655</v>
      </c>
      <c r="B120657">
        <v>1069.21243007108</v>
      </c>
      <c r="C120657">
        <v>3356.4984010308499</v>
      </c>
    </row>
    <row r="120658" spans="1:3" x14ac:dyDescent="0.25">
      <c r="A120658">
        <v>120656</v>
      </c>
      <c r="B120658">
        <v>1840.37184325981</v>
      </c>
      <c r="C120658">
        <v>1465.88172457261</v>
      </c>
    </row>
    <row r="120659" spans="1:3" x14ac:dyDescent="0.25">
      <c r="A120659">
        <v>120657</v>
      </c>
      <c r="B120659">
        <v>1779.4683148772999</v>
      </c>
      <c r="C120659">
        <v>3052.00542478029</v>
      </c>
    </row>
    <row r="120660" spans="1:3" x14ac:dyDescent="0.25">
      <c r="A120660">
        <v>120658</v>
      </c>
      <c r="B120660">
        <v>187.335518117779</v>
      </c>
      <c r="C120660">
        <v>3275.2266874145498</v>
      </c>
    </row>
    <row r="120661" spans="1:3" x14ac:dyDescent="0.25">
      <c r="A120661">
        <v>120659</v>
      </c>
      <c r="B120661">
        <v>2985.7553136820702</v>
      </c>
      <c r="C120661">
        <v>59.197504076103499</v>
      </c>
    </row>
    <row r="120662" spans="1:3" x14ac:dyDescent="0.25">
      <c r="A120662">
        <v>120660</v>
      </c>
      <c r="B120662">
        <v>4927.9822774220002</v>
      </c>
      <c r="C120662">
        <v>2068.4262178335398</v>
      </c>
    </row>
    <row r="120663" spans="1:3" x14ac:dyDescent="0.25">
      <c r="A120663">
        <v>120661</v>
      </c>
      <c r="B120663">
        <v>2770.5688622839898</v>
      </c>
      <c r="C120663">
        <v>1502.5151256522199</v>
      </c>
    </row>
    <row r="120664" spans="1:3" x14ac:dyDescent="0.25">
      <c r="A120664">
        <v>120662</v>
      </c>
      <c r="B120664">
        <v>422.96793144081897</v>
      </c>
      <c r="C120664">
        <v>3339.5647819963801</v>
      </c>
    </row>
    <row r="120665" spans="1:3" x14ac:dyDescent="0.25">
      <c r="A120665">
        <v>120663</v>
      </c>
      <c r="B120665">
        <v>2056.9648194348902</v>
      </c>
      <c r="C120665">
        <v>527.25006849393003</v>
      </c>
    </row>
    <row r="120666" spans="1:3" x14ac:dyDescent="0.25">
      <c r="A120666">
        <v>120664</v>
      </c>
      <c r="B120666">
        <v>3733.0132874098299</v>
      </c>
      <c r="C120666">
        <v>3135.9271302768302</v>
      </c>
    </row>
    <row r="120667" spans="1:3" x14ac:dyDescent="0.25">
      <c r="A120667">
        <v>120665</v>
      </c>
      <c r="B120667">
        <v>3567.0192674303698</v>
      </c>
      <c r="C120667">
        <v>2989.5238366734402</v>
      </c>
    </row>
    <row r="120668" spans="1:3" x14ac:dyDescent="0.25">
      <c r="A120668">
        <v>120666</v>
      </c>
      <c r="B120668">
        <v>1613.2399431190199</v>
      </c>
      <c r="C120668">
        <v>1992.3670502080299</v>
      </c>
    </row>
    <row r="120669" spans="1:3" x14ac:dyDescent="0.25">
      <c r="A120669">
        <v>120667</v>
      </c>
      <c r="B120669">
        <v>714.530791740312</v>
      </c>
      <c r="C120669">
        <v>1202.3654287029301</v>
      </c>
    </row>
    <row r="120670" spans="1:3" x14ac:dyDescent="0.25">
      <c r="A120670">
        <v>120668</v>
      </c>
      <c r="B120670">
        <v>1603.53704132803</v>
      </c>
      <c r="C120670">
        <v>2516.5785789545598</v>
      </c>
    </row>
    <row r="120671" spans="1:3" x14ac:dyDescent="0.25">
      <c r="A120671">
        <v>120669</v>
      </c>
      <c r="B120671">
        <v>2545.8203293215201</v>
      </c>
      <c r="C120671">
        <v>504.35987338806098</v>
      </c>
    </row>
    <row r="120672" spans="1:3" x14ac:dyDescent="0.25">
      <c r="A120672">
        <v>120670</v>
      </c>
      <c r="B120672">
        <v>3314.2816423834001</v>
      </c>
      <c r="C120672">
        <v>3380.1611502574501</v>
      </c>
    </row>
    <row r="120673" spans="1:3" x14ac:dyDescent="0.25">
      <c r="A120673">
        <v>120671</v>
      </c>
      <c r="B120673">
        <v>4447.1951901960701</v>
      </c>
      <c r="C120673">
        <v>1611.3336614207501</v>
      </c>
    </row>
    <row r="120674" spans="1:3" x14ac:dyDescent="0.25">
      <c r="A120674">
        <v>120672</v>
      </c>
      <c r="B120674">
        <v>4372.41728452805</v>
      </c>
      <c r="C120674">
        <v>1759.51839073819</v>
      </c>
    </row>
    <row r="120675" spans="1:3" x14ac:dyDescent="0.25">
      <c r="A120675">
        <v>120673</v>
      </c>
      <c r="B120675">
        <v>4103.0807509249107</v>
      </c>
      <c r="C120675">
        <v>2853.3525908238898</v>
      </c>
    </row>
    <row r="120676" spans="1:3" x14ac:dyDescent="0.25">
      <c r="A120676">
        <v>120674</v>
      </c>
      <c r="B120676">
        <v>4114.6895139224298</v>
      </c>
      <c r="C120676">
        <v>3180.2657823024701</v>
      </c>
    </row>
    <row r="120677" spans="1:3" x14ac:dyDescent="0.25">
      <c r="A120677">
        <v>120675</v>
      </c>
      <c r="B120677">
        <v>4760.7611578787</v>
      </c>
      <c r="C120677">
        <v>2411.23636269995</v>
      </c>
    </row>
    <row r="120678" spans="1:3" x14ac:dyDescent="0.25">
      <c r="A120678">
        <v>120676</v>
      </c>
      <c r="B120678">
        <v>3184.4885219084899</v>
      </c>
      <c r="C120678">
        <v>1064.3133122387801</v>
      </c>
    </row>
    <row r="120679" spans="1:3" x14ac:dyDescent="0.25">
      <c r="A120679">
        <v>120677</v>
      </c>
      <c r="B120679">
        <v>4520.2011978793698</v>
      </c>
      <c r="C120679">
        <v>370.329571136781</v>
      </c>
    </row>
    <row r="120680" spans="1:3" x14ac:dyDescent="0.25">
      <c r="A120680">
        <v>120678</v>
      </c>
      <c r="B120680">
        <v>4976.1754938987606</v>
      </c>
      <c r="C120680">
        <v>2291.8123184424599</v>
      </c>
    </row>
    <row r="120681" spans="1:3" x14ac:dyDescent="0.25">
      <c r="A120681">
        <v>120679</v>
      </c>
      <c r="B120681">
        <v>414.11412588916488</v>
      </c>
      <c r="C120681">
        <v>1336.5364291908099</v>
      </c>
    </row>
    <row r="120682" spans="1:3" x14ac:dyDescent="0.25">
      <c r="A120682">
        <v>120680</v>
      </c>
      <c r="B120682">
        <v>1499.1007965946801</v>
      </c>
      <c r="C120682">
        <v>2833.6603448523701</v>
      </c>
    </row>
    <row r="120683" spans="1:3" x14ac:dyDescent="0.25">
      <c r="A120683">
        <v>120681</v>
      </c>
      <c r="B120683">
        <v>5043.3335094985996</v>
      </c>
      <c r="C120683">
        <v>2348.0987565740902</v>
      </c>
    </row>
    <row r="120684" spans="1:3" x14ac:dyDescent="0.25">
      <c r="A120684">
        <v>120682</v>
      </c>
      <c r="B120684">
        <v>4592.0935845528402</v>
      </c>
      <c r="C120684">
        <v>1883.79032310971</v>
      </c>
    </row>
    <row r="120685" spans="1:3" x14ac:dyDescent="0.25">
      <c r="A120685">
        <v>120683</v>
      </c>
      <c r="B120685">
        <v>3969.7045554036999</v>
      </c>
      <c r="C120685">
        <v>3047.8572405816199</v>
      </c>
    </row>
    <row r="120686" spans="1:3" x14ac:dyDescent="0.25">
      <c r="A120686">
        <v>120684</v>
      </c>
      <c r="B120686">
        <v>4657.3179114935001</v>
      </c>
      <c r="C120686">
        <v>3362.8911872979402</v>
      </c>
    </row>
    <row r="120687" spans="1:3" x14ac:dyDescent="0.25">
      <c r="A120687">
        <v>120685</v>
      </c>
      <c r="B120687">
        <v>4724.5763905676586</v>
      </c>
      <c r="C120687">
        <v>2618.57335681227</v>
      </c>
    </row>
    <row r="120688" spans="1:3" x14ac:dyDescent="0.25">
      <c r="A120688">
        <v>120686</v>
      </c>
      <c r="B120688">
        <v>3526.303710723379</v>
      </c>
      <c r="C120688">
        <v>2841.9880773269701</v>
      </c>
    </row>
    <row r="120689" spans="1:3" x14ac:dyDescent="0.25">
      <c r="A120689">
        <v>120687</v>
      </c>
      <c r="B120689">
        <v>3597.887160979179</v>
      </c>
      <c r="C120689">
        <v>2950.75512678617</v>
      </c>
    </row>
    <row r="120690" spans="1:3" x14ac:dyDescent="0.25">
      <c r="A120690">
        <v>120688</v>
      </c>
      <c r="B120690">
        <v>2014.4655898416399</v>
      </c>
      <c r="C120690">
        <v>2849.53029090976</v>
      </c>
    </row>
    <row r="120691" spans="1:3" x14ac:dyDescent="0.25">
      <c r="A120691">
        <v>120689</v>
      </c>
      <c r="B120691">
        <v>1107.48381370069</v>
      </c>
      <c r="C120691">
        <v>2813.62366991824</v>
      </c>
    </row>
    <row r="120692" spans="1:3" x14ac:dyDescent="0.25">
      <c r="A120692">
        <v>120690</v>
      </c>
      <c r="B120692">
        <v>779.86610444901305</v>
      </c>
      <c r="C120692">
        <v>2657.2923159018801</v>
      </c>
    </row>
    <row r="120693" spans="1:3" x14ac:dyDescent="0.25">
      <c r="A120693">
        <v>120691</v>
      </c>
      <c r="B120693">
        <v>4786.5112176418897</v>
      </c>
      <c r="C120693">
        <v>2964.572710974961</v>
      </c>
    </row>
    <row r="120694" spans="1:3" x14ac:dyDescent="0.25">
      <c r="A120694">
        <v>120692</v>
      </c>
      <c r="B120694">
        <v>1794.1264136104401</v>
      </c>
      <c r="C120694">
        <v>1237.94486139327</v>
      </c>
    </row>
    <row r="120695" spans="1:3" x14ac:dyDescent="0.25">
      <c r="A120695">
        <v>120693</v>
      </c>
      <c r="B120695">
        <v>2298.3370346398701</v>
      </c>
      <c r="C120695">
        <v>72.453139796184999</v>
      </c>
    </row>
    <row r="120696" spans="1:3" x14ac:dyDescent="0.25">
      <c r="A120696">
        <v>120694</v>
      </c>
      <c r="B120696">
        <v>4617.4820725731497</v>
      </c>
      <c r="C120696">
        <v>2992.6081994167498</v>
      </c>
    </row>
    <row r="120697" spans="1:3" x14ac:dyDescent="0.25">
      <c r="A120697">
        <v>120695</v>
      </c>
      <c r="B120697">
        <v>4534.3496845414293</v>
      </c>
      <c r="C120697">
        <v>1202.9112539291</v>
      </c>
    </row>
    <row r="120698" spans="1:3" x14ac:dyDescent="0.25">
      <c r="A120698">
        <v>120696</v>
      </c>
      <c r="B120698">
        <v>2745.8207089518901</v>
      </c>
      <c r="C120698">
        <v>170.24518231199801</v>
      </c>
    </row>
    <row r="120699" spans="1:3" x14ac:dyDescent="0.25">
      <c r="A120699">
        <v>120697</v>
      </c>
      <c r="B120699">
        <v>4116.7932680870499</v>
      </c>
      <c r="C120699">
        <v>2313.1074966412102</v>
      </c>
    </row>
    <row r="120700" spans="1:3" x14ac:dyDescent="0.25">
      <c r="A120700">
        <v>120698</v>
      </c>
      <c r="B120700">
        <v>656.72520826572304</v>
      </c>
      <c r="C120700">
        <v>683.34603890103199</v>
      </c>
    </row>
    <row r="120701" spans="1:3" x14ac:dyDescent="0.25">
      <c r="A120701">
        <v>120699</v>
      </c>
      <c r="B120701">
        <v>3730.8103396942302</v>
      </c>
      <c r="C120701">
        <v>1228.6528575541399</v>
      </c>
    </row>
    <row r="120702" spans="1:3" x14ac:dyDescent="0.25">
      <c r="A120702">
        <v>120700</v>
      </c>
      <c r="B120702">
        <v>2358.25</v>
      </c>
      <c r="C120702">
        <v>1387.5565517278501</v>
      </c>
    </row>
    <row r="120703" spans="1:3" x14ac:dyDescent="0.25">
      <c r="A120703">
        <v>120701</v>
      </c>
      <c r="B120703">
        <v>2220.8601750555999</v>
      </c>
      <c r="C120703">
        <v>2251.9396634577201</v>
      </c>
    </row>
    <row r="120704" spans="1:3" x14ac:dyDescent="0.25">
      <c r="A120704">
        <v>120702</v>
      </c>
      <c r="B120704">
        <v>175.47203664720399</v>
      </c>
      <c r="C120704">
        <v>2686.7908654533398</v>
      </c>
    </row>
    <row r="120705" spans="1:3" x14ac:dyDescent="0.25">
      <c r="A120705">
        <v>120703</v>
      </c>
      <c r="B120705">
        <v>4411.8507027373798</v>
      </c>
      <c r="C120705">
        <v>261.45522986421798</v>
      </c>
    </row>
    <row r="120706" spans="1:3" x14ac:dyDescent="0.25">
      <c r="A120706">
        <v>120704</v>
      </c>
      <c r="B120706">
        <v>5030.2002904057108</v>
      </c>
      <c r="C120706">
        <v>2598.4127255081298</v>
      </c>
    </row>
    <row r="120707" spans="1:3" x14ac:dyDescent="0.25">
      <c r="A120707">
        <v>120705</v>
      </c>
      <c r="B120707">
        <v>3019.09706760055</v>
      </c>
      <c r="C120707">
        <v>3259.1065049479398</v>
      </c>
    </row>
    <row r="120708" spans="1:3" x14ac:dyDescent="0.25">
      <c r="A120708">
        <v>120706</v>
      </c>
      <c r="B120708">
        <v>788.49181335855803</v>
      </c>
      <c r="C120708">
        <v>2150.69218373279</v>
      </c>
    </row>
    <row r="120709" spans="1:3" x14ac:dyDescent="0.25">
      <c r="A120709">
        <v>120707</v>
      </c>
      <c r="B120709">
        <v>1511.3229811507999</v>
      </c>
      <c r="C120709">
        <v>2142.8705799068898</v>
      </c>
    </row>
    <row r="120710" spans="1:3" x14ac:dyDescent="0.25">
      <c r="A120710">
        <v>120708</v>
      </c>
      <c r="B120710">
        <v>4407.6468433674499</v>
      </c>
      <c r="C120710">
        <v>2364.5474966669299</v>
      </c>
    </row>
    <row r="120711" spans="1:3" x14ac:dyDescent="0.25">
      <c r="A120711">
        <v>120709</v>
      </c>
      <c r="B120711">
        <v>2873.23947370919</v>
      </c>
      <c r="C120711">
        <v>464.24663188024601</v>
      </c>
    </row>
    <row r="120712" spans="1:3" x14ac:dyDescent="0.25">
      <c r="A120712">
        <v>120710</v>
      </c>
      <c r="B120712">
        <v>1028.71160056902</v>
      </c>
      <c r="C120712">
        <v>2530.85050554186</v>
      </c>
    </row>
    <row r="120713" spans="1:3" x14ac:dyDescent="0.25">
      <c r="A120713">
        <v>120711</v>
      </c>
      <c r="B120713">
        <v>3598.1252255325098</v>
      </c>
      <c r="C120713">
        <v>2273.0293680384698</v>
      </c>
    </row>
    <row r="120714" spans="1:3" x14ac:dyDescent="0.25">
      <c r="A120714">
        <v>120712</v>
      </c>
      <c r="B120714">
        <v>2674.1341832931098</v>
      </c>
      <c r="C120714">
        <v>3336.9386361218199</v>
      </c>
    </row>
    <row r="120715" spans="1:3" x14ac:dyDescent="0.25">
      <c r="A120715">
        <v>120713</v>
      </c>
      <c r="B120715">
        <v>1977.66127698317</v>
      </c>
      <c r="C120715">
        <v>1063.88574890205</v>
      </c>
    </row>
    <row r="120716" spans="1:3" x14ac:dyDescent="0.25">
      <c r="A120716">
        <v>120714</v>
      </c>
      <c r="B120716">
        <v>4947.8519693298404</v>
      </c>
      <c r="C120716">
        <v>2386.7434364139099</v>
      </c>
    </row>
    <row r="120717" spans="1:3" x14ac:dyDescent="0.25">
      <c r="A120717">
        <v>120715</v>
      </c>
      <c r="B120717">
        <v>452.19985251529698</v>
      </c>
      <c r="C120717">
        <v>2494.7994003942699</v>
      </c>
    </row>
    <row r="120718" spans="1:3" x14ac:dyDescent="0.25">
      <c r="A120718">
        <v>120716</v>
      </c>
      <c r="B120718">
        <v>1097.9972836735201</v>
      </c>
      <c r="C120718">
        <v>1064.0717800116499</v>
      </c>
    </row>
    <row r="120719" spans="1:3" x14ac:dyDescent="0.25">
      <c r="A120719">
        <v>120717</v>
      </c>
      <c r="B120719">
        <v>4740.2695975823599</v>
      </c>
      <c r="C120719">
        <v>3170.2208717148001</v>
      </c>
    </row>
    <row r="120720" spans="1:3" x14ac:dyDescent="0.25">
      <c r="A120720">
        <v>120718</v>
      </c>
      <c r="B120720">
        <v>4791.4051817828904</v>
      </c>
      <c r="C120720">
        <v>1732.7830144008999</v>
      </c>
    </row>
    <row r="120721" spans="1:3" x14ac:dyDescent="0.25">
      <c r="A120721">
        <v>120719</v>
      </c>
      <c r="B120721">
        <v>2835.81927391304</v>
      </c>
      <c r="C120721">
        <v>2047.84289680698</v>
      </c>
    </row>
    <row r="120722" spans="1:3" x14ac:dyDescent="0.25">
      <c r="A120722">
        <v>120720</v>
      </c>
      <c r="B120722">
        <v>405.89944452383003</v>
      </c>
      <c r="C120722">
        <v>3390.3721147074398</v>
      </c>
    </row>
    <row r="120723" spans="1:3" x14ac:dyDescent="0.25">
      <c r="A120723">
        <v>120721</v>
      </c>
      <c r="B120723">
        <v>874.32076979732403</v>
      </c>
      <c r="C120723">
        <v>337.59773673138102</v>
      </c>
    </row>
    <row r="120724" spans="1:3" x14ac:dyDescent="0.25">
      <c r="A120724">
        <v>120722</v>
      </c>
      <c r="B120724">
        <v>4487.5601230474504</v>
      </c>
      <c r="C120724">
        <v>1824.1932081673499</v>
      </c>
    </row>
    <row r="120725" spans="1:3" x14ac:dyDescent="0.25">
      <c r="A120725">
        <v>120723</v>
      </c>
      <c r="B120725">
        <v>1036.37797940732</v>
      </c>
      <c r="C120725">
        <v>3346.4725590872099</v>
      </c>
    </row>
    <row r="120726" spans="1:3" x14ac:dyDescent="0.25">
      <c r="A120726">
        <v>120724</v>
      </c>
      <c r="B120726">
        <v>4014.0846694700099</v>
      </c>
      <c r="C120726">
        <v>1893.99637235928</v>
      </c>
    </row>
    <row r="120727" spans="1:3" x14ac:dyDescent="0.25">
      <c r="A120727">
        <v>120725</v>
      </c>
      <c r="B120727">
        <v>264.31329162172989</v>
      </c>
      <c r="C120727">
        <v>2872.33008559366</v>
      </c>
    </row>
    <row r="120728" spans="1:3" x14ac:dyDescent="0.25">
      <c r="A120728">
        <v>120726</v>
      </c>
      <c r="B120728">
        <v>1671.63398533592</v>
      </c>
      <c r="C120728">
        <v>2286.47652837436</v>
      </c>
    </row>
    <row r="120729" spans="1:3" x14ac:dyDescent="0.25">
      <c r="A120729">
        <v>120727</v>
      </c>
      <c r="B120729">
        <v>2819.2787860673998</v>
      </c>
      <c r="C120729">
        <v>1584.3903247922599</v>
      </c>
    </row>
    <row r="120730" spans="1:3" x14ac:dyDescent="0.25">
      <c r="A120730">
        <v>120728</v>
      </c>
      <c r="B120730">
        <v>715.03524918302003</v>
      </c>
      <c r="C120730">
        <v>2548.0483909312302</v>
      </c>
    </row>
    <row r="120731" spans="1:3" x14ac:dyDescent="0.25">
      <c r="A120731">
        <v>120729</v>
      </c>
      <c r="B120731">
        <v>2789.5972100007298</v>
      </c>
      <c r="C120731">
        <v>392.17414814440099</v>
      </c>
    </row>
    <row r="120732" spans="1:3" x14ac:dyDescent="0.25">
      <c r="A120732">
        <v>120730</v>
      </c>
      <c r="B120732">
        <v>4608.516325431021</v>
      </c>
      <c r="C120732">
        <v>1965.50767168723</v>
      </c>
    </row>
    <row r="120733" spans="1:3" x14ac:dyDescent="0.25">
      <c r="A120733">
        <v>120731</v>
      </c>
      <c r="B120733">
        <v>4236.8726167455197</v>
      </c>
      <c r="C120733">
        <v>1631.4547609536301</v>
      </c>
    </row>
    <row r="120734" spans="1:3" x14ac:dyDescent="0.25">
      <c r="A120734">
        <v>120732</v>
      </c>
      <c r="B120734">
        <v>559.05092915536693</v>
      </c>
      <c r="C120734">
        <v>1343.7478222960699</v>
      </c>
    </row>
    <row r="120735" spans="1:3" x14ac:dyDescent="0.25">
      <c r="A120735">
        <v>120733</v>
      </c>
      <c r="B120735">
        <v>3788.4414708682698</v>
      </c>
      <c r="C120735">
        <v>3346.0439529430701</v>
      </c>
    </row>
    <row r="120736" spans="1:3" x14ac:dyDescent="0.25">
      <c r="A120736">
        <v>120734</v>
      </c>
      <c r="B120736">
        <v>381.842554719144</v>
      </c>
      <c r="C120736">
        <v>3306.2462528677902</v>
      </c>
    </row>
    <row r="120737" spans="1:3" x14ac:dyDescent="0.25">
      <c r="A120737">
        <v>120735</v>
      </c>
      <c r="B120737">
        <v>2264.27787979306</v>
      </c>
      <c r="C120737">
        <v>1934.49100397697</v>
      </c>
    </row>
    <row r="120738" spans="1:3" x14ac:dyDescent="0.25">
      <c r="A120738">
        <v>120736</v>
      </c>
      <c r="B120738">
        <v>3284.3999859834998</v>
      </c>
      <c r="C120738">
        <v>2021.3562708971699</v>
      </c>
    </row>
    <row r="120739" spans="1:3" x14ac:dyDescent="0.25">
      <c r="A120739">
        <v>120737</v>
      </c>
      <c r="B120739">
        <v>903.19021705954503</v>
      </c>
      <c r="C120739">
        <v>1601.9606619373101</v>
      </c>
    </row>
    <row r="120740" spans="1:3" x14ac:dyDescent="0.25">
      <c r="A120740">
        <v>120738</v>
      </c>
      <c r="B120740">
        <v>4792.0303884867299</v>
      </c>
      <c r="C120740">
        <v>2431.4011814462301</v>
      </c>
    </row>
    <row r="120741" spans="1:3" x14ac:dyDescent="0.25">
      <c r="A120741">
        <v>120739</v>
      </c>
      <c r="B120741">
        <v>4336.3264498032704</v>
      </c>
      <c r="C120741">
        <v>1385.84130512415</v>
      </c>
    </row>
    <row r="120742" spans="1:3" x14ac:dyDescent="0.25">
      <c r="A120742">
        <v>120740</v>
      </c>
      <c r="B120742">
        <v>3659.8600687067501</v>
      </c>
      <c r="C120742">
        <v>1358.0038542505599</v>
      </c>
    </row>
    <row r="120743" spans="1:3" x14ac:dyDescent="0.25">
      <c r="A120743">
        <v>120741</v>
      </c>
      <c r="B120743">
        <v>3379.2089030442198</v>
      </c>
      <c r="C120743">
        <v>141.098587567176</v>
      </c>
    </row>
    <row r="120744" spans="1:3" x14ac:dyDescent="0.25">
      <c r="A120744">
        <v>120742</v>
      </c>
      <c r="B120744">
        <v>782.77888008993193</v>
      </c>
      <c r="C120744">
        <v>1169.2922881936399</v>
      </c>
    </row>
    <row r="120745" spans="1:3" x14ac:dyDescent="0.25">
      <c r="A120745">
        <v>120743</v>
      </c>
      <c r="B120745">
        <v>2460.43525136072</v>
      </c>
      <c r="C120745">
        <v>3144.8581258886502</v>
      </c>
    </row>
    <row r="120746" spans="1:3" x14ac:dyDescent="0.25">
      <c r="A120746">
        <v>120744</v>
      </c>
      <c r="B120746">
        <v>998.06875690904405</v>
      </c>
      <c r="C120746">
        <v>3228.5685467754502</v>
      </c>
    </row>
    <row r="120747" spans="1:3" x14ac:dyDescent="0.25">
      <c r="A120747">
        <v>120745</v>
      </c>
      <c r="B120747">
        <v>2581.5832066733901</v>
      </c>
      <c r="C120747">
        <v>1044.0093736415299</v>
      </c>
    </row>
    <row r="120748" spans="1:3" x14ac:dyDescent="0.25">
      <c r="A120748">
        <v>120746</v>
      </c>
      <c r="B120748">
        <v>2486.1891920122098</v>
      </c>
      <c r="C120748">
        <v>2857.70062486508</v>
      </c>
    </row>
    <row r="120749" spans="1:3" x14ac:dyDescent="0.25">
      <c r="A120749">
        <v>120747</v>
      </c>
      <c r="B120749">
        <v>4747.5985770191701</v>
      </c>
      <c r="C120749">
        <v>3271.4372851752801</v>
      </c>
    </row>
    <row r="120750" spans="1:3" x14ac:dyDescent="0.25">
      <c r="A120750">
        <v>120748</v>
      </c>
      <c r="B120750">
        <v>4341.5382235215902</v>
      </c>
      <c r="C120750">
        <v>1080.1897997968099</v>
      </c>
    </row>
    <row r="120751" spans="1:3" x14ac:dyDescent="0.25">
      <c r="A120751">
        <v>120749</v>
      </c>
      <c r="B120751">
        <v>3713.5373780926502</v>
      </c>
      <c r="C120751">
        <v>2059.5525538341599</v>
      </c>
    </row>
    <row r="120752" spans="1:3" x14ac:dyDescent="0.25">
      <c r="A120752">
        <v>120750</v>
      </c>
      <c r="B120752">
        <v>4318.0058841577002</v>
      </c>
      <c r="C120752">
        <v>76.628334481780698</v>
      </c>
    </row>
    <row r="120753" spans="1:3" x14ac:dyDescent="0.25">
      <c r="A120753">
        <v>120751</v>
      </c>
      <c r="B120753">
        <v>2123.1311253781</v>
      </c>
      <c r="C120753">
        <v>408.38160126088599</v>
      </c>
    </row>
    <row r="120754" spans="1:3" x14ac:dyDescent="0.25">
      <c r="A120754">
        <v>120752</v>
      </c>
      <c r="B120754">
        <v>4406.0865168320206</v>
      </c>
      <c r="C120754">
        <v>945.09744368063593</v>
      </c>
    </row>
    <row r="120755" spans="1:3" x14ac:dyDescent="0.25">
      <c r="A120755">
        <v>120753</v>
      </c>
      <c r="B120755">
        <v>4575.0675931796904</v>
      </c>
      <c r="C120755">
        <v>3087.58816132539</v>
      </c>
    </row>
    <row r="120756" spans="1:3" x14ac:dyDescent="0.25">
      <c r="A120756">
        <v>120754</v>
      </c>
      <c r="B120756">
        <v>4244.7810943273998</v>
      </c>
      <c r="C120756">
        <v>198.58577404945399</v>
      </c>
    </row>
    <row r="120757" spans="1:3" x14ac:dyDescent="0.25">
      <c r="A120757">
        <v>120755</v>
      </c>
      <c r="B120757">
        <v>4893.6745237759596</v>
      </c>
      <c r="C120757">
        <v>2072.6191592606601</v>
      </c>
    </row>
    <row r="120758" spans="1:3" x14ac:dyDescent="0.25">
      <c r="A120758">
        <v>120756</v>
      </c>
      <c r="B120758">
        <v>39.045251197372288</v>
      </c>
      <c r="C120758">
        <v>231.88430196844101</v>
      </c>
    </row>
    <row r="120759" spans="1:3" x14ac:dyDescent="0.25">
      <c r="A120759">
        <v>120757</v>
      </c>
      <c r="B120759">
        <v>3631.5770519871789</v>
      </c>
      <c r="C120759">
        <v>3059.6741282519301</v>
      </c>
    </row>
    <row r="120760" spans="1:3" x14ac:dyDescent="0.25">
      <c r="A120760">
        <v>120758</v>
      </c>
      <c r="B120760">
        <v>3036.176932605611</v>
      </c>
      <c r="C120760">
        <v>1091.4549346460501</v>
      </c>
    </row>
    <row r="120761" spans="1:3" x14ac:dyDescent="0.25">
      <c r="A120761">
        <v>120759</v>
      </c>
      <c r="B120761">
        <v>4650.8280834438901</v>
      </c>
      <c r="C120761">
        <v>2150.4410031638399</v>
      </c>
    </row>
    <row r="120762" spans="1:3" x14ac:dyDescent="0.25">
      <c r="A120762">
        <v>120760</v>
      </c>
      <c r="B120762">
        <v>3520.12454142556</v>
      </c>
      <c r="C120762">
        <v>3112.7055644440502</v>
      </c>
    </row>
    <row r="120763" spans="1:3" x14ac:dyDescent="0.25">
      <c r="A120763">
        <v>120761</v>
      </c>
      <c r="B120763">
        <v>854.88229594751908</v>
      </c>
      <c r="C120763">
        <v>2386.4021138436001</v>
      </c>
    </row>
    <row r="120764" spans="1:3" x14ac:dyDescent="0.25">
      <c r="A120764">
        <v>120762</v>
      </c>
      <c r="B120764">
        <v>1560.0851535019599</v>
      </c>
      <c r="C120764">
        <v>3276.7000216862798</v>
      </c>
    </row>
    <row r="120765" spans="1:3" x14ac:dyDescent="0.25">
      <c r="A120765">
        <v>120763</v>
      </c>
      <c r="B120765">
        <v>1828.99871326065</v>
      </c>
      <c r="C120765">
        <v>2343.17285025811</v>
      </c>
    </row>
    <row r="120766" spans="1:3" x14ac:dyDescent="0.25">
      <c r="A120766">
        <v>120764</v>
      </c>
      <c r="B120766">
        <v>2899.1207760535099</v>
      </c>
      <c r="C120766">
        <v>1007.6370817372</v>
      </c>
    </row>
    <row r="120767" spans="1:3" x14ac:dyDescent="0.25">
      <c r="A120767">
        <v>120765</v>
      </c>
      <c r="B120767">
        <v>1016.1341986236</v>
      </c>
      <c r="C120767">
        <v>640.64597132354902</v>
      </c>
    </row>
    <row r="120768" spans="1:3" x14ac:dyDescent="0.25">
      <c r="A120768">
        <v>120766</v>
      </c>
      <c r="B120768">
        <v>3925.2505929136801</v>
      </c>
      <c r="C120768">
        <v>652.58513986241803</v>
      </c>
    </row>
    <row r="120769" spans="1:3" x14ac:dyDescent="0.25">
      <c r="A120769">
        <v>120767</v>
      </c>
      <c r="B120769">
        <v>3866.9501544684199</v>
      </c>
      <c r="C120769">
        <v>3019.45532307028</v>
      </c>
    </row>
    <row r="120770" spans="1:3" x14ac:dyDescent="0.25">
      <c r="A120770">
        <v>120768</v>
      </c>
      <c r="B120770">
        <v>813.41287079622191</v>
      </c>
      <c r="C120770">
        <v>344.03251804296298</v>
      </c>
    </row>
    <row r="120771" spans="1:3" x14ac:dyDescent="0.25">
      <c r="A120771">
        <v>120769</v>
      </c>
      <c r="B120771">
        <v>2475.86815046326</v>
      </c>
      <c r="C120771">
        <v>1398.0887897825801</v>
      </c>
    </row>
    <row r="120772" spans="1:3" x14ac:dyDescent="0.25">
      <c r="A120772">
        <v>120770</v>
      </c>
      <c r="B120772">
        <v>4437.0599411569201</v>
      </c>
      <c r="C120772">
        <v>1760.63108592351</v>
      </c>
    </row>
    <row r="120773" spans="1:3" x14ac:dyDescent="0.25">
      <c r="A120773">
        <v>120771</v>
      </c>
      <c r="B120773">
        <v>1997.2651592775301</v>
      </c>
      <c r="C120773">
        <v>3165.2604222936102</v>
      </c>
    </row>
    <row r="120774" spans="1:3" x14ac:dyDescent="0.25">
      <c r="A120774">
        <v>120772</v>
      </c>
      <c r="B120774">
        <v>2624.6874342075098</v>
      </c>
      <c r="C120774">
        <v>1524.86063627668</v>
      </c>
    </row>
    <row r="120775" spans="1:3" x14ac:dyDescent="0.25">
      <c r="A120775">
        <v>120773</v>
      </c>
      <c r="B120775">
        <v>5069.8573738061896</v>
      </c>
      <c r="C120775">
        <v>3065.3696830827398</v>
      </c>
    </row>
    <row r="120776" spans="1:3" x14ac:dyDescent="0.25">
      <c r="A120776">
        <v>120774</v>
      </c>
      <c r="B120776">
        <v>2288.1329224354799</v>
      </c>
      <c r="C120776">
        <v>1231.6007127385999</v>
      </c>
    </row>
    <row r="120777" spans="1:3" x14ac:dyDescent="0.25">
      <c r="A120777">
        <v>120775</v>
      </c>
      <c r="B120777">
        <v>3885.9813625498</v>
      </c>
      <c r="C120777">
        <v>2954.7409381820398</v>
      </c>
    </row>
    <row r="120778" spans="1:3" x14ac:dyDescent="0.25">
      <c r="A120778">
        <v>120776</v>
      </c>
      <c r="B120778">
        <v>1967.93732115736</v>
      </c>
      <c r="C120778">
        <v>475.22876490657302</v>
      </c>
    </row>
    <row r="120779" spans="1:3" x14ac:dyDescent="0.25">
      <c r="A120779">
        <v>120777</v>
      </c>
      <c r="B120779">
        <v>4566.9718930509998</v>
      </c>
      <c r="C120779">
        <v>840.31374948229507</v>
      </c>
    </row>
    <row r="120780" spans="1:3" x14ac:dyDescent="0.25">
      <c r="A120780">
        <v>120778</v>
      </c>
      <c r="B120780">
        <v>4977.2519913731803</v>
      </c>
      <c r="C120780">
        <v>2267.41243328469</v>
      </c>
    </row>
    <row r="120781" spans="1:3" x14ac:dyDescent="0.25">
      <c r="A120781">
        <v>120779</v>
      </c>
      <c r="B120781">
        <v>4555.2297032726701</v>
      </c>
      <c r="C120781">
        <v>2095.4026128820001</v>
      </c>
    </row>
    <row r="120782" spans="1:3" x14ac:dyDescent="0.25">
      <c r="A120782">
        <v>120780</v>
      </c>
      <c r="B120782">
        <v>2579.7479472015102</v>
      </c>
      <c r="C120782">
        <v>111.615496150114</v>
      </c>
    </row>
    <row r="120783" spans="1:3" x14ac:dyDescent="0.25">
      <c r="A120783">
        <v>120781</v>
      </c>
      <c r="B120783">
        <v>4901.4479692512896</v>
      </c>
      <c r="C120783">
        <v>3242.90061303419</v>
      </c>
    </row>
    <row r="120784" spans="1:3" x14ac:dyDescent="0.25">
      <c r="A120784">
        <v>120782</v>
      </c>
      <c r="B120784">
        <v>4344.3812642958001</v>
      </c>
      <c r="C120784">
        <v>2152.7079189281599</v>
      </c>
    </row>
    <row r="120785" spans="1:3" x14ac:dyDescent="0.25">
      <c r="A120785">
        <v>120783</v>
      </c>
      <c r="B120785">
        <v>2977.8331874057299</v>
      </c>
      <c r="C120785">
        <v>1535.6384354796801</v>
      </c>
    </row>
    <row r="120786" spans="1:3" x14ac:dyDescent="0.25">
      <c r="A120786">
        <v>120784</v>
      </c>
      <c r="B120786">
        <v>3052.08116830584</v>
      </c>
      <c r="C120786">
        <v>147.254710741141</v>
      </c>
    </row>
    <row r="120787" spans="1:3" x14ac:dyDescent="0.25">
      <c r="A120787">
        <v>120785</v>
      </c>
      <c r="B120787">
        <v>4482.0008972439791</v>
      </c>
      <c r="C120787">
        <v>1047.1496322731</v>
      </c>
    </row>
    <row r="120788" spans="1:3" x14ac:dyDescent="0.25">
      <c r="A120788">
        <v>120786</v>
      </c>
      <c r="B120788">
        <v>3736.31115838086</v>
      </c>
      <c r="C120788">
        <v>804.73726693926494</v>
      </c>
    </row>
    <row r="120789" spans="1:3" x14ac:dyDescent="0.25">
      <c r="A120789">
        <v>120787</v>
      </c>
      <c r="B120789">
        <v>4682.1179416955501</v>
      </c>
      <c r="C120789">
        <v>1940.1447946707301</v>
      </c>
    </row>
    <row r="120790" spans="1:3" x14ac:dyDescent="0.25">
      <c r="A120790">
        <v>120788</v>
      </c>
      <c r="B120790">
        <v>2787.06849943728</v>
      </c>
      <c r="C120790">
        <v>64.903516370634392</v>
      </c>
    </row>
    <row r="120791" spans="1:3" x14ac:dyDescent="0.25">
      <c r="A120791">
        <v>120789</v>
      </c>
      <c r="B120791">
        <v>1997.2317800573801</v>
      </c>
      <c r="C120791">
        <v>7.7525121700523396</v>
      </c>
    </row>
    <row r="120792" spans="1:3" x14ac:dyDescent="0.25">
      <c r="A120792">
        <v>120790</v>
      </c>
      <c r="B120792">
        <v>1833.8186532675199</v>
      </c>
      <c r="C120792">
        <v>1919.1496500386399</v>
      </c>
    </row>
    <row r="120793" spans="1:3" x14ac:dyDescent="0.25">
      <c r="A120793">
        <v>120791</v>
      </c>
      <c r="B120793">
        <v>2579.5582620746</v>
      </c>
      <c r="C120793">
        <v>772.42299828540104</v>
      </c>
    </row>
    <row r="120794" spans="1:3" x14ac:dyDescent="0.25">
      <c r="A120794">
        <v>120792</v>
      </c>
      <c r="B120794">
        <v>3785.5913572084301</v>
      </c>
      <c r="C120794">
        <v>2159.9184600927001</v>
      </c>
    </row>
    <row r="120795" spans="1:3" x14ac:dyDescent="0.25">
      <c r="A120795">
        <v>120793</v>
      </c>
      <c r="B120795">
        <v>2080.3469875505202</v>
      </c>
      <c r="C120795">
        <v>537.00614249939497</v>
      </c>
    </row>
    <row r="120796" spans="1:3" x14ac:dyDescent="0.25">
      <c r="A120796">
        <v>120794</v>
      </c>
      <c r="B120796">
        <v>4490.3840716242003</v>
      </c>
      <c r="C120796">
        <v>1681.5681253477401</v>
      </c>
    </row>
    <row r="120797" spans="1:3" x14ac:dyDescent="0.25">
      <c r="A120797">
        <v>120795</v>
      </c>
      <c r="B120797">
        <v>2973.4460899947198</v>
      </c>
      <c r="C120797">
        <v>1094.7040340620899</v>
      </c>
    </row>
    <row r="120798" spans="1:3" x14ac:dyDescent="0.25">
      <c r="A120798">
        <v>120796</v>
      </c>
      <c r="B120798">
        <v>1218.05750641947</v>
      </c>
      <c r="C120798">
        <v>2937.3902754292699</v>
      </c>
    </row>
    <row r="120799" spans="1:3" x14ac:dyDescent="0.25">
      <c r="A120799">
        <v>120797</v>
      </c>
      <c r="B120799">
        <v>4246.04342501684</v>
      </c>
      <c r="C120799">
        <v>2308.9454510957698</v>
      </c>
    </row>
    <row r="120800" spans="1:3" x14ac:dyDescent="0.25">
      <c r="A120800">
        <v>120798</v>
      </c>
      <c r="B120800">
        <v>1062.35361335623</v>
      </c>
      <c r="C120800">
        <v>2401.7110005462</v>
      </c>
    </row>
    <row r="120801" spans="1:3" x14ac:dyDescent="0.25">
      <c r="A120801">
        <v>120799</v>
      </c>
      <c r="B120801">
        <v>1323.88137168357</v>
      </c>
      <c r="C120801">
        <v>2994.0729866936499</v>
      </c>
    </row>
    <row r="120802" spans="1:3" x14ac:dyDescent="0.25">
      <c r="A120802">
        <v>120800</v>
      </c>
      <c r="B120802">
        <v>2480.0162772856302</v>
      </c>
      <c r="C120802">
        <v>1308.76448857734</v>
      </c>
    </row>
    <row r="120803" spans="1:3" x14ac:dyDescent="0.25">
      <c r="A120803">
        <v>120801</v>
      </c>
      <c r="B120803">
        <v>1498.87233055555</v>
      </c>
      <c r="C120803">
        <v>1480.55533728972</v>
      </c>
    </row>
    <row r="120804" spans="1:3" x14ac:dyDescent="0.25">
      <c r="A120804">
        <v>120802</v>
      </c>
      <c r="B120804">
        <v>722.70986104644498</v>
      </c>
      <c r="C120804">
        <v>3074.4270883801</v>
      </c>
    </row>
    <row r="120805" spans="1:3" x14ac:dyDescent="0.25">
      <c r="A120805">
        <v>120803</v>
      </c>
      <c r="B120805">
        <v>2747.8757934585101</v>
      </c>
      <c r="C120805">
        <v>2218.37246492756</v>
      </c>
    </row>
    <row r="120806" spans="1:3" x14ac:dyDescent="0.25">
      <c r="A120806">
        <v>120804</v>
      </c>
      <c r="B120806">
        <v>3004.96555599062</v>
      </c>
      <c r="C120806">
        <v>618.50534683758303</v>
      </c>
    </row>
    <row r="120807" spans="1:3" x14ac:dyDescent="0.25">
      <c r="A120807">
        <v>120805</v>
      </c>
      <c r="B120807">
        <v>3684.3247499439899</v>
      </c>
      <c r="C120807">
        <v>2726.7386167489999</v>
      </c>
    </row>
    <row r="120808" spans="1:3" x14ac:dyDescent="0.25">
      <c r="A120808">
        <v>120806</v>
      </c>
      <c r="B120808">
        <v>4351.5039143107897</v>
      </c>
      <c r="C120808">
        <v>1451.75041651843</v>
      </c>
    </row>
    <row r="120809" spans="1:3" x14ac:dyDescent="0.25">
      <c r="A120809">
        <v>120807</v>
      </c>
      <c r="B120809">
        <v>3960.121705738421</v>
      </c>
      <c r="C120809">
        <v>2921.73445109567</v>
      </c>
    </row>
    <row r="120810" spans="1:3" x14ac:dyDescent="0.25">
      <c r="A120810">
        <v>120808</v>
      </c>
      <c r="B120810">
        <v>4753.3201802322701</v>
      </c>
      <c r="C120810">
        <v>2807.9707886199999</v>
      </c>
    </row>
    <row r="120811" spans="1:3" x14ac:dyDescent="0.25">
      <c r="A120811">
        <v>120809</v>
      </c>
      <c r="B120811">
        <v>2438.2689065493</v>
      </c>
      <c r="C120811">
        <v>3167.4567044017199</v>
      </c>
    </row>
    <row r="120812" spans="1:3" x14ac:dyDescent="0.25">
      <c r="A120812">
        <v>120810</v>
      </c>
      <c r="B120812">
        <v>2487.1179132510701</v>
      </c>
      <c r="C120812">
        <v>2810.4302645094299</v>
      </c>
    </row>
    <row r="120813" spans="1:3" x14ac:dyDescent="0.25">
      <c r="A120813">
        <v>120811</v>
      </c>
      <c r="B120813">
        <v>1428.8587065630099</v>
      </c>
      <c r="C120813">
        <v>2931.6258414395102</v>
      </c>
    </row>
    <row r="120814" spans="1:3" x14ac:dyDescent="0.25">
      <c r="A120814">
        <v>120812</v>
      </c>
      <c r="B120814">
        <v>1832.1696131522301</v>
      </c>
      <c r="C120814">
        <v>1417.11829172941</v>
      </c>
    </row>
    <row r="120815" spans="1:3" x14ac:dyDescent="0.25">
      <c r="A120815">
        <v>120813</v>
      </c>
      <c r="B120815">
        <v>641.71004180840794</v>
      </c>
      <c r="C120815">
        <v>2409.1750119764802</v>
      </c>
    </row>
    <row r="120816" spans="1:3" x14ac:dyDescent="0.25">
      <c r="A120816">
        <v>120814</v>
      </c>
      <c r="B120816">
        <v>2761.3999590030298</v>
      </c>
      <c r="C120816">
        <v>425.83025938848499</v>
      </c>
    </row>
    <row r="120817" spans="1:3" x14ac:dyDescent="0.25">
      <c r="A120817">
        <v>120815</v>
      </c>
      <c r="B120817">
        <v>3215.4009820328301</v>
      </c>
      <c r="C120817">
        <v>2894.9695189731401</v>
      </c>
    </row>
    <row r="120818" spans="1:3" x14ac:dyDescent="0.25">
      <c r="A120818">
        <v>120816</v>
      </c>
      <c r="B120818">
        <v>4380.9892135027203</v>
      </c>
      <c r="C120818">
        <v>1080.8791553439301</v>
      </c>
    </row>
    <row r="120819" spans="1:3" x14ac:dyDescent="0.25">
      <c r="A120819">
        <v>120817</v>
      </c>
      <c r="B120819">
        <v>4603.0598504190202</v>
      </c>
      <c r="C120819">
        <v>1013.57906023258</v>
      </c>
    </row>
    <row r="120820" spans="1:3" x14ac:dyDescent="0.25">
      <c r="A120820">
        <v>120818</v>
      </c>
      <c r="B120820">
        <v>2868.0867857134899</v>
      </c>
      <c r="C120820">
        <v>1560.5809114368401</v>
      </c>
    </row>
    <row r="120821" spans="1:3" x14ac:dyDescent="0.25">
      <c r="A120821">
        <v>120819</v>
      </c>
      <c r="B120821">
        <v>5061.10087181163</v>
      </c>
      <c r="C120821">
        <v>2574.24276731284</v>
      </c>
    </row>
    <row r="120822" spans="1:3" x14ac:dyDescent="0.25">
      <c r="A120822">
        <v>120820</v>
      </c>
      <c r="B120822">
        <v>4555.0905192078999</v>
      </c>
      <c r="C120822">
        <v>2131.7258145738301</v>
      </c>
    </row>
    <row r="120823" spans="1:3" x14ac:dyDescent="0.25">
      <c r="A120823">
        <v>120821</v>
      </c>
      <c r="B120823">
        <v>5077.8902617413796</v>
      </c>
      <c r="C120823">
        <v>2289.5844790859201</v>
      </c>
    </row>
    <row r="120824" spans="1:3" x14ac:dyDescent="0.25">
      <c r="A120824">
        <v>120822</v>
      </c>
      <c r="B120824">
        <v>4613.2853559630394</v>
      </c>
      <c r="C120824">
        <v>642.55251909646699</v>
      </c>
    </row>
    <row r="120825" spans="1:3" x14ac:dyDescent="0.25">
      <c r="A120825">
        <v>120823</v>
      </c>
      <c r="B120825">
        <v>3814.46673679387</v>
      </c>
      <c r="C120825">
        <v>680.38628057205904</v>
      </c>
    </row>
    <row r="120826" spans="1:3" x14ac:dyDescent="0.25">
      <c r="A120826">
        <v>120824</v>
      </c>
      <c r="B120826">
        <v>4163.9778160530004</v>
      </c>
      <c r="C120826">
        <v>3336.2738743741702</v>
      </c>
    </row>
    <row r="120827" spans="1:3" x14ac:dyDescent="0.25">
      <c r="A120827">
        <v>120825</v>
      </c>
      <c r="B120827">
        <v>1306.7027634946901</v>
      </c>
      <c r="C120827">
        <v>2062.9392880065102</v>
      </c>
    </row>
    <row r="120828" spans="1:3" x14ac:dyDescent="0.25">
      <c r="A120828">
        <v>120826</v>
      </c>
      <c r="B120828">
        <v>3721.0684236680099</v>
      </c>
      <c r="C120828">
        <v>3018.16486577868</v>
      </c>
    </row>
    <row r="120829" spans="1:3" x14ac:dyDescent="0.25">
      <c r="A120829">
        <v>120827</v>
      </c>
      <c r="B120829">
        <v>2785.8049876265</v>
      </c>
      <c r="C120829">
        <v>1437.08910636256</v>
      </c>
    </row>
    <row r="120830" spans="1:3" x14ac:dyDescent="0.25">
      <c r="A120830">
        <v>120828</v>
      </c>
      <c r="B120830">
        <v>737.20624147028309</v>
      </c>
      <c r="C120830">
        <v>2035.92816729642</v>
      </c>
    </row>
    <row r="120831" spans="1:3" x14ac:dyDescent="0.25">
      <c r="A120831">
        <v>120829</v>
      </c>
      <c r="B120831">
        <v>1672.7592743079599</v>
      </c>
      <c r="C120831">
        <v>1969.4804789089601</v>
      </c>
    </row>
    <row r="120832" spans="1:3" x14ac:dyDescent="0.25">
      <c r="A120832">
        <v>120830</v>
      </c>
      <c r="B120832">
        <v>4489.1235088938402</v>
      </c>
      <c r="C120832">
        <v>1646.5027144068199</v>
      </c>
    </row>
    <row r="120833" spans="1:3" x14ac:dyDescent="0.25">
      <c r="A120833">
        <v>120831</v>
      </c>
      <c r="B120833">
        <v>4838.4156110209497</v>
      </c>
      <c r="C120833">
        <v>3079.79346102831</v>
      </c>
    </row>
    <row r="120834" spans="1:3" x14ac:dyDescent="0.25">
      <c r="A120834">
        <v>120832</v>
      </c>
      <c r="B120834">
        <v>4219.3105993212303</v>
      </c>
      <c r="C120834">
        <v>2986.8923022152399</v>
      </c>
    </row>
    <row r="120835" spans="1:3" x14ac:dyDescent="0.25">
      <c r="A120835">
        <v>120833</v>
      </c>
      <c r="B120835">
        <v>4401.2556007675503</v>
      </c>
      <c r="C120835">
        <v>1332.9331380663</v>
      </c>
    </row>
    <row r="120836" spans="1:3" x14ac:dyDescent="0.25">
      <c r="A120836">
        <v>120834</v>
      </c>
      <c r="B120836">
        <v>3616.3420200168798</v>
      </c>
      <c r="C120836">
        <v>2956.9038626972101</v>
      </c>
    </row>
    <row r="120837" spans="1:3" x14ac:dyDescent="0.25">
      <c r="A120837">
        <v>120835</v>
      </c>
      <c r="B120837">
        <v>2405.3433568799201</v>
      </c>
      <c r="C120837">
        <v>1996.5047189664899</v>
      </c>
    </row>
    <row r="120838" spans="1:3" x14ac:dyDescent="0.25">
      <c r="A120838">
        <v>120836</v>
      </c>
      <c r="B120838">
        <v>890.76168085077495</v>
      </c>
      <c r="C120838">
        <v>2979.17496345269</v>
      </c>
    </row>
    <row r="120839" spans="1:3" x14ac:dyDescent="0.25">
      <c r="A120839">
        <v>120837</v>
      </c>
      <c r="B120839">
        <v>849.46766992566893</v>
      </c>
      <c r="C120839">
        <v>174.13471177520799</v>
      </c>
    </row>
    <row r="120840" spans="1:3" x14ac:dyDescent="0.25">
      <c r="A120840">
        <v>120838</v>
      </c>
      <c r="B120840">
        <v>4776.9831801156997</v>
      </c>
      <c r="C120840">
        <v>3058.6185162940901</v>
      </c>
    </row>
    <row r="120841" spans="1:3" x14ac:dyDescent="0.25">
      <c r="A120841">
        <v>120839</v>
      </c>
      <c r="B120841">
        <v>2581.5569263410298</v>
      </c>
      <c r="C120841">
        <v>54.413577714958102</v>
      </c>
    </row>
    <row r="120842" spans="1:3" x14ac:dyDescent="0.25">
      <c r="A120842">
        <v>120840</v>
      </c>
      <c r="B120842">
        <v>1523.8862931582</v>
      </c>
      <c r="C120842">
        <v>897.64329978822207</v>
      </c>
    </row>
    <row r="120843" spans="1:3" x14ac:dyDescent="0.25">
      <c r="A120843">
        <v>120841</v>
      </c>
      <c r="B120843">
        <v>4382.433245793929</v>
      </c>
      <c r="C120843">
        <v>2217.9182465896301</v>
      </c>
    </row>
    <row r="120844" spans="1:3" x14ac:dyDescent="0.25">
      <c r="A120844">
        <v>120842</v>
      </c>
      <c r="B120844">
        <v>4401.0918739055996</v>
      </c>
      <c r="C120844">
        <v>1036.6207497626301</v>
      </c>
    </row>
    <row r="120845" spans="1:3" x14ac:dyDescent="0.25">
      <c r="A120845">
        <v>120843</v>
      </c>
      <c r="B120845">
        <v>3130.8953780209199</v>
      </c>
      <c r="C120845">
        <v>1676.8406948710201</v>
      </c>
    </row>
    <row r="120846" spans="1:3" x14ac:dyDescent="0.25">
      <c r="A120846">
        <v>120844</v>
      </c>
      <c r="B120846">
        <v>4889.3721529179293</v>
      </c>
      <c r="C120846">
        <v>1630.76781810084</v>
      </c>
    </row>
    <row r="120847" spans="1:3" x14ac:dyDescent="0.25">
      <c r="A120847">
        <v>120845</v>
      </c>
      <c r="B120847">
        <v>5096.6872953420998</v>
      </c>
      <c r="C120847">
        <v>3270.5160207876802</v>
      </c>
    </row>
    <row r="120848" spans="1:3" x14ac:dyDescent="0.25">
      <c r="A120848">
        <v>120846</v>
      </c>
      <c r="B120848">
        <v>4363.0111222226797</v>
      </c>
      <c r="C120848">
        <v>1611.50026873857</v>
      </c>
    </row>
    <row r="120849" spans="1:3" x14ac:dyDescent="0.25">
      <c r="A120849">
        <v>120847</v>
      </c>
      <c r="B120849">
        <v>4483.90548784971</v>
      </c>
      <c r="C120849">
        <v>1523.7708172744101</v>
      </c>
    </row>
    <row r="120850" spans="1:3" x14ac:dyDescent="0.25">
      <c r="A120850">
        <v>120848</v>
      </c>
      <c r="B120850">
        <v>3426.18148457697</v>
      </c>
      <c r="C120850">
        <v>52.868314404860897</v>
      </c>
    </row>
    <row r="120851" spans="1:3" x14ac:dyDescent="0.25">
      <c r="A120851">
        <v>120849</v>
      </c>
      <c r="B120851">
        <v>4818.835072348621</v>
      </c>
      <c r="C120851">
        <v>1906.73009993093</v>
      </c>
    </row>
    <row r="120852" spans="1:3" x14ac:dyDescent="0.25">
      <c r="A120852">
        <v>120850</v>
      </c>
      <c r="B120852">
        <v>2702.8325251910701</v>
      </c>
      <c r="C120852">
        <v>1006.14900185882</v>
      </c>
    </row>
    <row r="120853" spans="1:3" x14ac:dyDescent="0.25">
      <c r="A120853">
        <v>120851</v>
      </c>
      <c r="B120853">
        <v>2694.2973169393099</v>
      </c>
      <c r="C120853">
        <v>1651.8403627638299</v>
      </c>
    </row>
    <row r="120854" spans="1:3" x14ac:dyDescent="0.25">
      <c r="A120854">
        <v>120852</v>
      </c>
      <c r="B120854">
        <v>2560.2171862509099</v>
      </c>
      <c r="C120854">
        <v>722.70514969278395</v>
      </c>
    </row>
    <row r="120855" spans="1:3" x14ac:dyDescent="0.25">
      <c r="A120855">
        <v>120853</v>
      </c>
      <c r="B120855">
        <v>2387.7640643074301</v>
      </c>
      <c r="C120855">
        <v>1734.51831429605</v>
      </c>
    </row>
    <row r="120856" spans="1:3" x14ac:dyDescent="0.25">
      <c r="A120856">
        <v>120854</v>
      </c>
      <c r="B120856">
        <v>3063.1603328444999</v>
      </c>
      <c r="C120856">
        <v>150.837507612536</v>
      </c>
    </row>
    <row r="120857" spans="1:3" x14ac:dyDescent="0.25">
      <c r="A120857">
        <v>120855</v>
      </c>
      <c r="B120857">
        <v>1085.9771339766601</v>
      </c>
      <c r="C120857">
        <v>1284.9462014933799</v>
      </c>
    </row>
    <row r="120858" spans="1:3" x14ac:dyDescent="0.25">
      <c r="A120858">
        <v>120856</v>
      </c>
      <c r="B120858">
        <v>3752.4021754144001</v>
      </c>
      <c r="C120858">
        <v>845.0658332404829</v>
      </c>
    </row>
    <row r="120859" spans="1:3" x14ac:dyDescent="0.25">
      <c r="A120859">
        <v>120857</v>
      </c>
      <c r="B120859">
        <v>2770.3450992394201</v>
      </c>
      <c r="C120859">
        <v>200.78572684889201</v>
      </c>
    </row>
    <row r="120860" spans="1:3" x14ac:dyDescent="0.25">
      <c r="A120860">
        <v>120858</v>
      </c>
      <c r="B120860">
        <v>3796.0123955046902</v>
      </c>
      <c r="C120860">
        <v>3210.7053134110902</v>
      </c>
    </row>
    <row r="120861" spans="1:3" x14ac:dyDescent="0.25">
      <c r="A120861">
        <v>120859</v>
      </c>
      <c r="B120861">
        <v>4631.3274221215097</v>
      </c>
      <c r="C120861">
        <v>3005.6765557752801</v>
      </c>
    </row>
    <row r="120862" spans="1:3" x14ac:dyDescent="0.25">
      <c r="A120862">
        <v>120860</v>
      </c>
      <c r="B120862">
        <v>2199.87604151289</v>
      </c>
      <c r="C120862">
        <v>19.424644103882201</v>
      </c>
    </row>
    <row r="120863" spans="1:3" x14ac:dyDescent="0.25">
      <c r="A120863">
        <v>120861</v>
      </c>
      <c r="B120863">
        <v>1778.0246121719199</v>
      </c>
      <c r="C120863">
        <v>328.397508364212</v>
      </c>
    </row>
    <row r="120864" spans="1:3" x14ac:dyDescent="0.25">
      <c r="A120864">
        <v>120862</v>
      </c>
      <c r="B120864">
        <v>4435.7841128500004</v>
      </c>
      <c r="C120864">
        <v>3249.3835136562602</v>
      </c>
    </row>
    <row r="120865" spans="1:3" x14ac:dyDescent="0.25">
      <c r="A120865">
        <v>120863</v>
      </c>
      <c r="B120865">
        <v>680.90951415292602</v>
      </c>
      <c r="C120865">
        <v>2758.2475030809801</v>
      </c>
    </row>
    <row r="120866" spans="1:3" x14ac:dyDescent="0.25">
      <c r="A120866">
        <v>120864</v>
      </c>
      <c r="B120866">
        <v>1863.81041454707</v>
      </c>
      <c r="C120866">
        <v>2034.60399758578</v>
      </c>
    </row>
    <row r="120867" spans="1:3" x14ac:dyDescent="0.25">
      <c r="A120867">
        <v>120865</v>
      </c>
      <c r="B120867">
        <v>4795.0677398135294</v>
      </c>
      <c r="C120867">
        <v>3298.7534584119198</v>
      </c>
    </row>
    <row r="120868" spans="1:3" x14ac:dyDescent="0.25">
      <c r="A120868">
        <v>120866</v>
      </c>
      <c r="B120868">
        <v>4468.3140925911794</v>
      </c>
      <c r="C120868">
        <v>702.626527854144</v>
      </c>
    </row>
    <row r="120869" spans="1:3" x14ac:dyDescent="0.25">
      <c r="A120869">
        <v>120867</v>
      </c>
      <c r="B120869">
        <v>3095.2494924972002</v>
      </c>
      <c r="C120869">
        <v>132.31457427357799</v>
      </c>
    </row>
    <row r="120870" spans="1:3" x14ac:dyDescent="0.25">
      <c r="A120870">
        <v>120868</v>
      </c>
      <c r="B120870">
        <v>56.679577023508209</v>
      </c>
      <c r="C120870">
        <v>2925.7712118131099</v>
      </c>
    </row>
    <row r="120871" spans="1:3" x14ac:dyDescent="0.25">
      <c r="A120871">
        <v>120869</v>
      </c>
      <c r="B120871">
        <v>778.89875874950985</v>
      </c>
      <c r="C120871">
        <v>296.85941770170001</v>
      </c>
    </row>
    <row r="120872" spans="1:3" x14ac:dyDescent="0.25">
      <c r="A120872">
        <v>120870</v>
      </c>
      <c r="B120872">
        <v>719.64437930931001</v>
      </c>
      <c r="C120872">
        <v>392.64077174176498</v>
      </c>
    </row>
    <row r="120873" spans="1:3" x14ac:dyDescent="0.25">
      <c r="A120873">
        <v>120871</v>
      </c>
      <c r="B120873">
        <v>3258.84820586865</v>
      </c>
      <c r="C120873">
        <v>3113.77004890341</v>
      </c>
    </row>
    <row r="120874" spans="1:3" x14ac:dyDescent="0.25">
      <c r="A120874">
        <v>120872</v>
      </c>
      <c r="B120874">
        <v>2827.3132328179599</v>
      </c>
      <c r="C120874">
        <v>1842.3787641499</v>
      </c>
    </row>
    <row r="120875" spans="1:3" x14ac:dyDescent="0.25">
      <c r="A120875">
        <v>120873</v>
      </c>
      <c r="B120875">
        <v>4391.3741368511701</v>
      </c>
      <c r="C120875">
        <v>3322.0681003109398</v>
      </c>
    </row>
    <row r="120876" spans="1:3" x14ac:dyDescent="0.25">
      <c r="A120876">
        <v>120874</v>
      </c>
      <c r="B120876">
        <v>121.84363661957001</v>
      </c>
      <c r="C120876">
        <v>3269.6595763790201</v>
      </c>
    </row>
    <row r="120877" spans="1:3" x14ac:dyDescent="0.25">
      <c r="A120877">
        <v>120875</v>
      </c>
      <c r="B120877">
        <v>563.26760382971804</v>
      </c>
      <c r="C120877">
        <v>1222.1668415880499</v>
      </c>
    </row>
    <row r="120878" spans="1:3" x14ac:dyDescent="0.25">
      <c r="A120878">
        <v>120876</v>
      </c>
      <c r="B120878">
        <v>1386.0319710455001</v>
      </c>
      <c r="C120878">
        <v>3334.47838112213</v>
      </c>
    </row>
    <row r="120879" spans="1:3" x14ac:dyDescent="0.25">
      <c r="A120879">
        <v>120877</v>
      </c>
      <c r="B120879">
        <v>857.1748441424271</v>
      </c>
      <c r="C120879">
        <v>1333.3617338751301</v>
      </c>
    </row>
    <row r="120880" spans="1:3" x14ac:dyDescent="0.25">
      <c r="A120880">
        <v>120878</v>
      </c>
      <c r="B120880">
        <v>4723.7330962473607</v>
      </c>
      <c r="C120880">
        <v>1740.2288851426499</v>
      </c>
    </row>
    <row r="120881" spans="1:3" x14ac:dyDescent="0.25">
      <c r="A120881">
        <v>120879</v>
      </c>
      <c r="B120881">
        <v>4657.9028732965298</v>
      </c>
      <c r="C120881">
        <v>2284.0840234898201</v>
      </c>
    </row>
    <row r="120882" spans="1:3" x14ac:dyDescent="0.25">
      <c r="A120882">
        <v>120880</v>
      </c>
      <c r="B120882">
        <v>939.71091337092196</v>
      </c>
      <c r="C120882">
        <v>1338.15462160384</v>
      </c>
    </row>
    <row r="120883" spans="1:3" x14ac:dyDescent="0.25">
      <c r="A120883">
        <v>120881</v>
      </c>
      <c r="B120883">
        <v>4549.9668824728296</v>
      </c>
      <c r="C120883">
        <v>1019.564764359</v>
      </c>
    </row>
    <row r="120884" spans="1:3" x14ac:dyDescent="0.25">
      <c r="A120884">
        <v>120882</v>
      </c>
      <c r="B120884">
        <v>4436.19575295303</v>
      </c>
      <c r="C120884">
        <v>2430.5092660637001</v>
      </c>
    </row>
    <row r="120885" spans="1:3" x14ac:dyDescent="0.25">
      <c r="A120885">
        <v>120883</v>
      </c>
      <c r="B120885">
        <v>4610.06342104329</v>
      </c>
      <c r="C120885">
        <v>2899.9105757764601</v>
      </c>
    </row>
    <row r="120886" spans="1:3" x14ac:dyDescent="0.25">
      <c r="A120886">
        <v>120884</v>
      </c>
      <c r="B120886">
        <v>5032.7704617417794</v>
      </c>
      <c r="C120886">
        <v>2393.3060469341499</v>
      </c>
    </row>
    <row r="120887" spans="1:3" x14ac:dyDescent="0.25">
      <c r="A120887">
        <v>120885</v>
      </c>
      <c r="B120887">
        <v>2535.53341207423</v>
      </c>
      <c r="C120887">
        <v>1411.6444827785199</v>
      </c>
    </row>
    <row r="120888" spans="1:3" x14ac:dyDescent="0.25">
      <c r="A120888">
        <v>120886</v>
      </c>
      <c r="B120888">
        <v>2265.6414535741201</v>
      </c>
      <c r="C120888">
        <v>56.793140543832102</v>
      </c>
    </row>
    <row r="120889" spans="1:3" x14ac:dyDescent="0.25">
      <c r="A120889">
        <v>120887</v>
      </c>
      <c r="B120889">
        <v>4498.1309261538399</v>
      </c>
      <c r="C120889">
        <v>3172.0371133333001</v>
      </c>
    </row>
    <row r="120890" spans="1:3" x14ac:dyDescent="0.25">
      <c r="A120890">
        <v>120888</v>
      </c>
      <c r="B120890">
        <v>3023.7337539557998</v>
      </c>
      <c r="C120890">
        <v>1864.4376115707701</v>
      </c>
    </row>
    <row r="120891" spans="1:3" x14ac:dyDescent="0.25">
      <c r="A120891">
        <v>120889</v>
      </c>
      <c r="B120891">
        <v>1696.80987527097</v>
      </c>
      <c r="C120891">
        <v>3386.3718749335299</v>
      </c>
    </row>
    <row r="120892" spans="1:3" x14ac:dyDescent="0.25">
      <c r="A120892">
        <v>120890</v>
      </c>
      <c r="B120892">
        <v>4496.4471582110709</v>
      </c>
      <c r="C120892">
        <v>1193.50839921942</v>
      </c>
    </row>
    <row r="120893" spans="1:3" x14ac:dyDescent="0.25">
      <c r="A120893">
        <v>120891</v>
      </c>
      <c r="B120893">
        <v>2454.2683855703199</v>
      </c>
      <c r="C120893">
        <v>3376.33296809184</v>
      </c>
    </row>
    <row r="120894" spans="1:3" x14ac:dyDescent="0.25">
      <c r="A120894">
        <v>120892</v>
      </c>
      <c r="B120894">
        <v>2784.74722324093</v>
      </c>
      <c r="C120894">
        <v>788.35506158889405</v>
      </c>
    </row>
    <row r="120895" spans="1:3" x14ac:dyDescent="0.25">
      <c r="A120895">
        <v>120893</v>
      </c>
      <c r="B120895">
        <v>4673.9982899336501</v>
      </c>
      <c r="C120895">
        <v>2956.59207674138</v>
      </c>
    </row>
    <row r="120896" spans="1:3" x14ac:dyDescent="0.25">
      <c r="A120896">
        <v>120894</v>
      </c>
      <c r="B120896">
        <v>2295.0364733505698</v>
      </c>
      <c r="C120896">
        <v>445.621960781653</v>
      </c>
    </row>
    <row r="120897" spans="1:3" x14ac:dyDescent="0.25">
      <c r="A120897">
        <v>120895</v>
      </c>
      <c r="B120897">
        <v>1143.6010238768399</v>
      </c>
      <c r="C120897">
        <v>2336.3040593616101</v>
      </c>
    </row>
    <row r="120898" spans="1:3" x14ac:dyDescent="0.25">
      <c r="A120898">
        <v>120896</v>
      </c>
      <c r="B120898">
        <v>509.30103123992097</v>
      </c>
      <c r="C120898">
        <v>2712.96767664046</v>
      </c>
    </row>
    <row r="120899" spans="1:3" x14ac:dyDescent="0.25">
      <c r="A120899">
        <v>120897</v>
      </c>
      <c r="B120899">
        <v>4322.1730373719101</v>
      </c>
      <c r="C120899">
        <v>619.46104530578395</v>
      </c>
    </row>
    <row r="120900" spans="1:3" x14ac:dyDescent="0.25">
      <c r="A120900">
        <v>120898</v>
      </c>
      <c r="B120900">
        <v>1441.5915248404599</v>
      </c>
      <c r="C120900">
        <v>3316.0995482023</v>
      </c>
    </row>
    <row r="120901" spans="1:3" x14ac:dyDescent="0.25">
      <c r="A120901">
        <v>120899</v>
      </c>
      <c r="B120901">
        <v>3575.8718672825898</v>
      </c>
      <c r="C120901">
        <v>3220.6281646400498</v>
      </c>
    </row>
    <row r="120902" spans="1:3" x14ac:dyDescent="0.25">
      <c r="A120902">
        <v>120900</v>
      </c>
      <c r="B120902">
        <v>3111.1524058704299</v>
      </c>
      <c r="C120902">
        <v>2923.92514285983</v>
      </c>
    </row>
    <row r="120903" spans="1:3" x14ac:dyDescent="0.25">
      <c r="A120903">
        <v>120901</v>
      </c>
      <c r="B120903">
        <v>4180.1994079041297</v>
      </c>
      <c r="C120903">
        <v>3387.47893724805</v>
      </c>
    </row>
    <row r="120904" spans="1:3" x14ac:dyDescent="0.25">
      <c r="A120904">
        <v>120902</v>
      </c>
      <c r="B120904">
        <v>1428.1122395852999</v>
      </c>
      <c r="C120904">
        <v>3164.8787992574998</v>
      </c>
    </row>
    <row r="120905" spans="1:3" x14ac:dyDescent="0.25">
      <c r="A120905">
        <v>120903</v>
      </c>
      <c r="B120905">
        <v>4047.8203811543199</v>
      </c>
      <c r="C120905">
        <v>729.18867255121302</v>
      </c>
    </row>
    <row r="120906" spans="1:3" x14ac:dyDescent="0.25">
      <c r="A120906">
        <v>120904</v>
      </c>
      <c r="B120906">
        <v>2299.78555399781</v>
      </c>
      <c r="C120906">
        <v>1423.34603277924</v>
      </c>
    </row>
    <row r="120907" spans="1:3" x14ac:dyDescent="0.25">
      <c r="A120907">
        <v>120905</v>
      </c>
      <c r="B120907">
        <v>4297.4654569296499</v>
      </c>
      <c r="C120907">
        <v>242.69097355959499</v>
      </c>
    </row>
    <row r="120908" spans="1:3" x14ac:dyDescent="0.25">
      <c r="A120908">
        <v>120906</v>
      </c>
      <c r="B120908">
        <v>1867.8219156006401</v>
      </c>
      <c r="C120908">
        <v>2076.4731122490598</v>
      </c>
    </row>
    <row r="120909" spans="1:3" x14ac:dyDescent="0.25">
      <c r="A120909">
        <v>120907</v>
      </c>
      <c r="B120909">
        <v>1329.2645357736001</v>
      </c>
      <c r="C120909">
        <v>2571.41852033029</v>
      </c>
    </row>
    <row r="120910" spans="1:3" x14ac:dyDescent="0.25">
      <c r="A120910">
        <v>120908</v>
      </c>
      <c r="B120910">
        <v>848.1829893358771</v>
      </c>
      <c r="C120910">
        <v>1544.4121440516201</v>
      </c>
    </row>
    <row r="120911" spans="1:3" x14ac:dyDescent="0.25">
      <c r="A120911">
        <v>120909</v>
      </c>
      <c r="B120911">
        <v>4485.3815412200393</v>
      </c>
      <c r="C120911">
        <v>1229.7295122109899</v>
      </c>
    </row>
    <row r="120912" spans="1:3" x14ac:dyDescent="0.25">
      <c r="A120912">
        <v>120910</v>
      </c>
      <c r="B120912">
        <v>4520.9315225918399</v>
      </c>
      <c r="C120912">
        <v>2954.7176318521301</v>
      </c>
    </row>
    <row r="120913" spans="1:3" x14ac:dyDescent="0.25">
      <c r="A120913">
        <v>120911</v>
      </c>
      <c r="B120913">
        <v>847.88896903927798</v>
      </c>
      <c r="C120913">
        <v>1069.0203515651899</v>
      </c>
    </row>
    <row r="120914" spans="1:3" x14ac:dyDescent="0.25">
      <c r="A120914">
        <v>120912</v>
      </c>
      <c r="B120914">
        <v>3534.02000298037</v>
      </c>
      <c r="C120914">
        <v>3221.9934321812598</v>
      </c>
    </row>
    <row r="120915" spans="1:3" x14ac:dyDescent="0.25">
      <c r="A120915">
        <v>120913</v>
      </c>
      <c r="B120915">
        <v>4702.1048132347396</v>
      </c>
      <c r="C120915">
        <v>2260.6202556007902</v>
      </c>
    </row>
    <row r="120916" spans="1:3" x14ac:dyDescent="0.25">
      <c r="A120916">
        <v>120914</v>
      </c>
      <c r="B120916">
        <v>3639.9071284206598</v>
      </c>
      <c r="C120916">
        <v>501.48334977448502</v>
      </c>
    </row>
    <row r="120917" spans="1:3" x14ac:dyDescent="0.25">
      <c r="A120917">
        <v>120915</v>
      </c>
      <c r="B120917">
        <v>1457.32890926858</v>
      </c>
      <c r="C120917">
        <v>2669.8852012970401</v>
      </c>
    </row>
    <row r="120918" spans="1:3" x14ac:dyDescent="0.25">
      <c r="A120918">
        <v>120916</v>
      </c>
      <c r="B120918">
        <v>4430.5942638447104</v>
      </c>
      <c r="C120918">
        <v>3354.8000693140202</v>
      </c>
    </row>
    <row r="120919" spans="1:3" x14ac:dyDescent="0.25">
      <c r="A120919">
        <v>120917</v>
      </c>
      <c r="B120919">
        <v>66.729538601217101</v>
      </c>
      <c r="C120919">
        <v>2965.73127008456</v>
      </c>
    </row>
    <row r="120920" spans="1:3" x14ac:dyDescent="0.25">
      <c r="A120920">
        <v>120918</v>
      </c>
      <c r="B120920">
        <v>753.61860777175798</v>
      </c>
      <c r="C120920">
        <v>3251.7773954947002</v>
      </c>
    </row>
    <row r="120921" spans="1:3" x14ac:dyDescent="0.25">
      <c r="A120921">
        <v>120919</v>
      </c>
      <c r="B120921">
        <v>1605.83367056426</v>
      </c>
      <c r="C120921">
        <v>783.68765894585204</v>
      </c>
    </row>
    <row r="120922" spans="1:3" x14ac:dyDescent="0.25">
      <c r="A120922">
        <v>120920</v>
      </c>
      <c r="B120922">
        <v>4411.9438470785299</v>
      </c>
      <c r="C120922">
        <v>734.32637338515894</v>
      </c>
    </row>
    <row r="120923" spans="1:3" x14ac:dyDescent="0.25">
      <c r="A120923">
        <v>120921</v>
      </c>
      <c r="B120923">
        <v>4534.5493539864101</v>
      </c>
      <c r="C120923">
        <v>1810.7038384433799</v>
      </c>
    </row>
    <row r="120924" spans="1:3" x14ac:dyDescent="0.25">
      <c r="A120924">
        <v>120922</v>
      </c>
      <c r="B120924">
        <v>375.53787598533899</v>
      </c>
      <c r="C120924">
        <v>2147.0945140488702</v>
      </c>
    </row>
    <row r="120925" spans="1:3" x14ac:dyDescent="0.25">
      <c r="A120925">
        <v>120923</v>
      </c>
      <c r="B120925">
        <v>530.09445726508909</v>
      </c>
      <c r="C120925">
        <v>1156.5376796135499</v>
      </c>
    </row>
    <row r="120926" spans="1:3" x14ac:dyDescent="0.25">
      <c r="A120926">
        <v>120924</v>
      </c>
      <c r="B120926">
        <v>2550.2417562637502</v>
      </c>
      <c r="C120926">
        <v>253.61128684595499</v>
      </c>
    </row>
    <row r="120927" spans="1:3" x14ac:dyDescent="0.25">
      <c r="A120927">
        <v>120925</v>
      </c>
      <c r="B120927">
        <v>4165.0959182636607</v>
      </c>
      <c r="C120927">
        <v>2865.5085656689598</v>
      </c>
    </row>
    <row r="120928" spans="1:3" x14ac:dyDescent="0.25">
      <c r="A120928">
        <v>120926</v>
      </c>
      <c r="B120928">
        <v>4405.52061126637</v>
      </c>
      <c r="C120928">
        <v>399.372588679562</v>
      </c>
    </row>
    <row r="120929" spans="1:3" x14ac:dyDescent="0.25">
      <c r="A120929">
        <v>120927</v>
      </c>
      <c r="B120929">
        <v>3820.8766316268602</v>
      </c>
      <c r="C120929">
        <v>3191.31113113741</v>
      </c>
    </row>
    <row r="120930" spans="1:3" x14ac:dyDescent="0.25">
      <c r="A120930">
        <v>120928</v>
      </c>
      <c r="B120930">
        <v>4214.79678116586</v>
      </c>
      <c r="C120930">
        <v>2202.9082299617098</v>
      </c>
    </row>
    <row r="120931" spans="1:3" x14ac:dyDescent="0.25">
      <c r="A120931">
        <v>120929</v>
      </c>
      <c r="B120931">
        <v>4391.2130951868894</v>
      </c>
      <c r="C120931">
        <v>173.06078488483399</v>
      </c>
    </row>
    <row r="120932" spans="1:3" x14ac:dyDescent="0.25">
      <c r="A120932">
        <v>120930</v>
      </c>
      <c r="B120932">
        <v>386.19498466443798</v>
      </c>
      <c r="C120932">
        <v>1537.17708087797</v>
      </c>
    </row>
    <row r="120933" spans="1:3" x14ac:dyDescent="0.25">
      <c r="A120933">
        <v>120931</v>
      </c>
      <c r="B120933">
        <v>3078.1461059947301</v>
      </c>
      <c r="C120933">
        <v>2900.0571445648802</v>
      </c>
    </row>
    <row r="120934" spans="1:3" x14ac:dyDescent="0.25">
      <c r="A120934">
        <v>120932</v>
      </c>
      <c r="B120934">
        <v>4543.0224389082696</v>
      </c>
      <c r="C120934">
        <v>173.564891780761</v>
      </c>
    </row>
    <row r="120935" spans="1:3" x14ac:dyDescent="0.25">
      <c r="A120935">
        <v>120933</v>
      </c>
      <c r="B120935">
        <v>1303.3121587051301</v>
      </c>
      <c r="C120935">
        <v>2095.7085921473699</v>
      </c>
    </row>
    <row r="120936" spans="1:3" x14ac:dyDescent="0.25">
      <c r="A120936">
        <v>120934</v>
      </c>
      <c r="B120936">
        <v>31.794604119757398</v>
      </c>
      <c r="C120936">
        <v>3171.5928429095902</v>
      </c>
    </row>
    <row r="120937" spans="1:3" x14ac:dyDescent="0.25">
      <c r="A120937">
        <v>120935</v>
      </c>
      <c r="B120937">
        <v>1828.5858516509199</v>
      </c>
      <c r="C120937">
        <v>968.64009268345092</v>
      </c>
    </row>
    <row r="120938" spans="1:3" x14ac:dyDescent="0.25">
      <c r="A120938">
        <v>120936</v>
      </c>
      <c r="B120938">
        <v>2961.7983603917401</v>
      </c>
      <c r="C120938">
        <v>427.87529986529199</v>
      </c>
    </row>
    <row r="120939" spans="1:3" x14ac:dyDescent="0.25">
      <c r="A120939">
        <v>120937</v>
      </c>
      <c r="B120939">
        <v>2177.0406809810502</v>
      </c>
      <c r="C120939">
        <v>508.57971203413803</v>
      </c>
    </row>
    <row r="120940" spans="1:3" x14ac:dyDescent="0.25">
      <c r="A120940">
        <v>120938</v>
      </c>
      <c r="B120940">
        <v>3044.7896341067099</v>
      </c>
      <c r="C120940">
        <v>81.483903565179801</v>
      </c>
    </row>
    <row r="120941" spans="1:3" x14ac:dyDescent="0.25">
      <c r="A120941">
        <v>120939</v>
      </c>
      <c r="B120941">
        <v>4728.2616335594303</v>
      </c>
      <c r="C120941">
        <v>2015.3604933239301</v>
      </c>
    </row>
    <row r="120942" spans="1:3" x14ac:dyDescent="0.25">
      <c r="A120942">
        <v>120940</v>
      </c>
      <c r="B120942">
        <v>483.24149310872298</v>
      </c>
      <c r="C120942">
        <v>2735.4529989034199</v>
      </c>
    </row>
    <row r="120943" spans="1:3" x14ac:dyDescent="0.25">
      <c r="A120943">
        <v>120941</v>
      </c>
      <c r="B120943">
        <v>1226.3815487617701</v>
      </c>
      <c r="C120943">
        <v>2472.5047969244001</v>
      </c>
    </row>
    <row r="120944" spans="1:3" x14ac:dyDescent="0.25">
      <c r="A120944">
        <v>120942</v>
      </c>
      <c r="B120944">
        <v>4579.6328307326503</v>
      </c>
      <c r="C120944">
        <v>584.68502809330005</v>
      </c>
    </row>
    <row r="120945" spans="1:3" x14ac:dyDescent="0.25">
      <c r="A120945">
        <v>120943</v>
      </c>
      <c r="B120945">
        <v>1221.2333750632499</v>
      </c>
      <c r="C120945">
        <v>3036.8567258071998</v>
      </c>
    </row>
    <row r="120946" spans="1:3" x14ac:dyDescent="0.25">
      <c r="A120946">
        <v>120944</v>
      </c>
      <c r="B120946">
        <v>4484.8608955809104</v>
      </c>
      <c r="C120946">
        <v>1245.2832137349201</v>
      </c>
    </row>
    <row r="120947" spans="1:3" x14ac:dyDescent="0.25">
      <c r="A120947">
        <v>120945</v>
      </c>
      <c r="B120947">
        <v>1903.17986340072</v>
      </c>
      <c r="C120947">
        <v>3324.456293983269</v>
      </c>
    </row>
    <row r="120948" spans="1:3" x14ac:dyDescent="0.25">
      <c r="A120948">
        <v>120946</v>
      </c>
      <c r="B120948">
        <v>4233.0488316880701</v>
      </c>
      <c r="C120948">
        <v>33.9503485868645</v>
      </c>
    </row>
    <row r="120949" spans="1:3" x14ac:dyDescent="0.25">
      <c r="A120949">
        <v>120947</v>
      </c>
      <c r="B120949">
        <v>2120.6206477968499</v>
      </c>
      <c r="C120949">
        <v>3071.9493648775501</v>
      </c>
    </row>
    <row r="120950" spans="1:3" x14ac:dyDescent="0.25">
      <c r="A120950">
        <v>120948</v>
      </c>
      <c r="B120950">
        <v>3583.9312632497699</v>
      </c>
      <c r="C120950">
        <v>3052.9012451713902</v>
      </c>
    </row>
    <row r="120951" spans="1:3" x14ac:dyDescent="0.25">
      <c r="A120951">
        <v>120949</v>
      </c>
      <c r="B120951">
        <v>4721.1007748735001</v>
      </c>
      <c r="C120951">
        <v>2991.51580640468</v>
      </c>
    </row>
    <row r="120952" spans="1:3" x14ac:dyDescent="0.25">
      <c r="A120952">
        <v>120950</v>
      </c>
      <c r="B120952">
        <v>1610.71810690655</v>
      </c>
      <c r="C120952">
        <v>738.60532728305998</v>
      </c>
    </row>
    <row r="120953" spans="1:3" x14ac:dyDescent="0.25">
      <c r="A120953">
        <v>120951</v>
      </c>
      <c r="B120953">
        <v>2764.4958071463102</v>
      </c>
      <c r="C120953">
        <v>152.556551727851</v>
      </c>
    </row>
    <row r="120954" spans="1:3" x14ac:dyDescent="0.25">
      <c r="A120954">
        <v>120952</v>
      </c>
      <c r="B120954">
        <v>4852.2023776312199</v>
      </c>
      <c r="C120954">
        <v>3017.6069277675701</v>
      </c>
    </row>
    <row r="120955" spans="1:3" x14ac:dyDescent="0.25">
      <c r="A120955">
        <v>120953</v>
      </c>
      <c r="B120955">
        <v>2021.00632212152</v>
      </c>
      <c r="C120955">
        <v>3280.9460904264602</v>
      </c>
    </row>
    <row r="120956" spans="1:3" x14ac:dyDescent="0.25">
      <c r="A120956">
        <v>120954</v>
      </c>
      <c r="B120956">
        <v>1331.9581193788099</v>
      </c>
      <c r="C120956">
        <v>2171.1539376167402</v>
      </c>
    </row>
    <row r="120957" spans="1:3" x14ac:dyDescent="0.25">
      <c r="A120957">
        <v>120955</v>
      </c>
      <c r="B120957">
        <v>3244.2670847336299</v>
      </c>
      <c r="C120957">
        <v>2590.7431174614599</v>
      </c>
    </row>
    <row r="120958" spans="1:3" x14ac:dyDescent="0.25">
      <c r="A120958">
        <v>120956</v>
      </c>
      <c r="B120958">
        <v>829.30247757119901</v>
      </c>
      <c r="C120958">
        <v>1228.34020605975</v>
      </c>
    </row>
    <row r="120959" spans="1:3" x14ac:dyDescent="0.25">
      <c r="A120959">
        <v>120957</v>
      </c>
      <c r="B120959">
        <v>248.435510672719</v>
      </c>
      <c r="C120959">
        <v>2513.56971419407</v>
      </c>
    </row>
    <row r="120960" spans="1:3" x14ac:dyDescent="0.25">
      <c r="A120960">
        <v>120958</v>
      </c>
      <c r="B120960">
        <v>3810.191879269179</v>
      </c>
      <c r="C120960">
        <v>3279.2037623610499</v>
      </c>
    </row>
    <row r="120961" spans="1:3" x14ac:dyDescent="0.25">
      <c r="A120961">
        <v>120959</v>
      </c>
      <c r="B120961">
        <v>2691.0389973982301</v>
      </c>
      <c r="C120961">
        <v>2712.7730142864398</v>
      </c>
    </row>
    <row r="120962" spans="1:3" x14ac:dyDescent="0.25">
      <c r="A120962">
        <v>120960</v>
      </c>
      <c r="B120962">
        <v>711.48217806540697</v>
      </c>
      <c r="C120962">
        <v>292.40797029880099</v>
      </c>
    </row>
    <row r="120963" spans="1:3" x14ac:dyDescent="0.25">
      <c r="A120963">
        <v>120961</v>
      </c>
      <c r="B120963">
        <v>2303.1484598389802</v>
      </c>
      <c r="C120963">
        <v>3014.1154125401599</v>
      </c>
    </row>
    <row r="120964" spans="1:3" x14ac:dyDescent="0.25">
      <c r="A120964">
        <v>120962</v>
      </c>
      <c r="B120964">
        <v>4739.1028302568502</v>
      </c>
      <c r="C120964">
        <v>3280.29133405228</v>
      </c>
    </row>
    <row r="120965" spans="1:3" x14ac:dyDescent="0.25">
      <c r="A120965">
        <v>120963</v>
      </c>
      <c r="B120965">
        <v>3226.9119671571302</v>
      </c>
      <c r="C120965">
        <v>1597.1619760128499</v>
      </c>
    </row>
    <row r="120966" spans="1:3" x14ac:dyDescent="0.25">
      <c r="A120966">
        <v>120964</v>
      </c>
      <c r="B120966">
        <v>2969.14505593695</v>
      </c>
      <c r="C120966">
        <v>2269.4987569507898</v>
      </c>
    </row>
    <row r="120967" spans="1:3" x14ac:dyDescent="0.25">
      <c r="A120967">
        <v>120965</v>
      </c>
      <c r="B120967">
        <v>4130.1378356494997</v>
      </c>
      <c r="C120967">
        <v>3244.0153620937599</v>
      </c>
    </row>
    <row r="120968" spans="1:3" x14ac:dyDescent="0.25">
      <c r="A120968">
        <v>120966</v>
      </c>
      <c r="B120968">
        <v>1280.05799049026</v>
      </c>
      <c r="C120968">
        <v>1135.9745161871899</v>
      </c>
    </row>
    <row r="120969" spans="1:3" x14ac:dyDescent="0.25">
      <c r="A120969">
        <v>120967</v>
      </c>
      <c r="B120969">
        <v>2522.3066755001</v>
      </c>
      <c r="C120969">
        <v>1028.0088743690501</v>
      </c>
    </row>
    <row r="120970" spans="1:3" x14ac:dyDescent="0.25">
      <c r="A120970">
        <v>120968</v>
      </c>
      <c r="B120970">
        <v>233.11899578133099</v>
      </c>
      <c r="C120970">
        <v>2247.3538468967899</v>
      </c>
    </row>
    <row r="120971" spans="1:3" x14ac:dyDescent="0.25">
      <c r="A120971">
        <v>120969</v>
      </c>
      <c r="B120971">
        <v>2977.54571948685</v>
      </c>
      <c r="C120971">
        <v>1619.15999800034</v>
      </c>
    </row>
    <row r="120972" spans="1:3" x14ac:dyDescent="0.25">
      <c r="A120972">
        <v>120970</v>
      </c>
      <c r="B120972">
        <v>11.360390154690201</v>
      </c>
      <c r="C120972">
        <v>3067.9905314420498</v>
      </c>
    </row>
    <row r="120973" spans="1:3" x14ac:dyDescent="0.25">
      <c r="A120973">
        <v>120971</v>
      </c>
      <c r="B120973">
        <v>2810.19216233425</v>
      </c>
      <c r="C120973">
        <v>1688.3800479998899</v>
      </c>
    </row>
    <row r="120974" spans="1:3" x14ac:dyDescent="0.25">
      <c r="A120974">
        <v>120972</v>
      </c>
      <c r="B120974">
        <v>2378.9873469212798</v>
      </c>
      <c r="C120974">
        <v>1056.20572042614</v>
      </c>
    </row>
    <row r="120975" spans="1:3" x14ac:dyDescent="0.25">
      <c r="A120975">
        <v>120973</v>
      </c>
      <c r="B120975">
        <v>3455.5794669791799</v>
      </c>
      <c r="C120975">
        <v>2846.7158939645001</v>
      </c>
    </row>
    <row r="120976" spans="1:3" x14ac:dyDescent="0.25">
      <c r="A120976">
        <v>120974</v>
      </c>
      <c r="B120976">
        <v>3239.3182678714302</v>
      </c>
      <c r="C120976">
        <v>911.31355142091206</v>
      </c>
    </row>
    <row r="120977" spans="1:3" x14ac:dyDescent="0.25">
      <c r="A120977">
        <v>120975</v>
      </c>
      <c r="B120977">
        <v>199.19373353832199</v>
      </c>
      <c r="C120977">
        <v>3306.48294563221</v>
      </c>
    </row>
    <row r="120978" spans="1:3" x14ac:dyDescent="0.25">
      <c r="A120978">
        <v>120976</v>
      </c>
      <c r="B120978">
        <v>1641.92794634916</v>
      </c>
      <c r="C120978">
        <v>3172.5116151264801</v>
      </c>
    </row>
    <row r="120979" spans="1:3" x14ac:dyDescent="0.25">
      <c r="A120979">
        <v>120977</v>
      </c>
      <c r="B120979">
        <v>1520.8334389443501</v>
      </c>
      <c r="C120979">
        <v>1508.9032136437099</v>
      </c>
    </row>
    <row r="120980" spans="1:3" x14ac:dyDescent="0.25">
      <c r="A120980">
        <v>120978</v>
      </c>
      <c r="B120980">
        <v>876.39299187017104</v>
      </c>
      <c r="C120980">
        <v>3366.33602041324</v>
      </c>
    </row>
    <row r="120981" spans="1:3" x14ac:dyDescent="0.25">
      <c r="A120981">
        <v>120979</v>
      </c>
      <c r="B120981">
        <v>3427.1085958655599</v>
      </c>
      <c r="C120981">
        <v>175.815696972056</v>
      </c>
    </row>
    <row r="120982" spans="1:3" x14ac:dyDescent="0.25">
      <c r="A120982">
        <v>120980</v>
      </c>
      <c r="B120982">
        <v>3258.9526836242599</v>
      </c>
      <c r="C120982">
        <v>2200.51692481076</v>
      </c>
    </row>
    <row r="120983" spans="1:3" x14ac:dyDescent="0.25">
      <c r="A120983">
        <v>120981</v>
      </c>
      <c r="B120983">
        <v>3809.2729131292099</v>
      </c>
      <c r="C120983">
        <v>1090.5243969800199</v>
      </c>
    </row>
    <row r="120984" spans="1:3" x14ac:dyDescent="0.25">
      <c r="A120984">
        <v>120982</v>
      </c>
      <c r="B120984">
        <v>4373.5517066889897</v>
      </c>
      <c r="C120984">
        <v>1969.485294412</v>
      </c>
    </row>
    <row r="120985" spans="1:3" x14ac:dyDescent="0.25">
      <c r="A120985">
        <v>120983</v>
      </c>
      <c r="B120985">
        <v>3781.5575486621501</v>
      </c>
      <c r="C120985">
        <v>1453.78376254761</v>
      </c>
    </row>
    <row r="120986" spans="1:3" x14ac:dyDescent="0.25">
      <c r="A120986">
        <v>120984</v>
      </c>
      <c r="B120986">
        <v>1596.8656051983501</v>
      </c>
      <c r="C120986">
        <v>1287.5439846546401</v>
      </c>
    </row>
    <row r="120987" spans="1:3" x14ac:dyDescent="0.25">
      <c r="A120987">
        <v>120985</v>
      </c>
      <c r="B120987">
        <v>3214.5276472534201</v>
      </c>
      <c r="C120987">
        <v>1599.50051970192</v>
      </c>
    </row>
    <row r="120988" spans="1:3" x14ac:dyDescent="0.25">
      <c r="A120988">
        <v>120986</v>
      </c>
      <c r="B120988">
        <v>881.01376080894102</v>
      </c>
      <c r="C120988">
        <v>3138.49045206543</v>
      </c>
    </row>
    <row r="120989" spans="1:3" x14ac:dyDescent="0.25">
      <c r="A120989">
        <v>120987</v>
      </c>
      <c r="B120989">
        <v>3708.1548421673301</v>
      </c>
      <c r="C120989">
        <v>1785.6781091059399</v>
      </c>
    </row>
    <row r="120990" spans="1:3" x14ac:dyDescent="0.25">
      <c r="A120990">
        <v>120988</v>
      </c>
      <c r="B120990">
        <v>1505.64398983105</v>
      </c>
      <c r="C120990">
        <v>1482.8071221740099</v>
      </c>
    </row>
    <row r="120991" spans="1:3" x14ac:dyDescent="0.25">
      <c r="A120991">
        <v>120989</v>
      </c>
      <c r="B120991">
        <v>2575.9963653414402</v>
      </c>
      <c r="C120991">
        <v>690.35673180670108</v>
      </c>
    </row>
    <row r="120992" spans="1:3" x14ac:dyDescent="0.25">
      <c r="A120992">
        <v>120990</v>
      </c>
      <c r="B120992">
        <v>17.3111642838333</v>
      </c>
      <c r="C120992">
        <v>1692.83223985934</v>
      </c>
    </row>
    <row r="120993" spans="1:3" x14ac:dyDescent="0.25">
      <c r="A120993">
        <v>120991</v>
      </c>
      <c r="B120993">
        <v>1860.4888235533199</v>
      </c>
      <c r="C120993">
        <v>2634.6290360867001</v>
      </c>
    </row>
    <row r="120994" spans="1:3" x14ac:dyDescent="0.25">
      <c r="A120994">
        <v>120992</v>
      </c>
      <c r="B120994">
        <v>2068.6405551235398</v>
      </c>
      <c r="C120994">
        <v>1378.27706713167</v>
      </c>
    </row>
    <row r="120995" spans="1:3" x14ac:dyDescent="0.25">
      <c r="A120995">
        <v>120993</v>
      </c>
      <c r="B120995">
        <v>285.77890548040898</v>
      </c>
      <c r="C120995">
        <v>2796.0789068847498</v>
      </c>
    </row>
    <row r="120996" spans="1:3" x14ac:dyDescent="0.25">
      <c r="A120996">
        <v>120994</v>
      </c>
      <c r="B120996">
        <v>2563.3351613842001</v>
      </c>
      <c r="C120996">
        <v>1621.2781404207501</v>
      </c>
    </row>
    <row r="120997" spans="1:3" x14ac:dyDescent="0.25">
      <c r="A120997">
        <v>120995</v>
      </c>
      <c r="B120997">
        <v>875.38633264771306</v>
      </c>
      <c r="C120997">
        <v>1480.80922316069</v>
      </c>
    </row>
    <row r="120998" spans="1:3" x14ac:dyDescent="0.25">
      <c r="A120998">
        <v>120996</v>
      </c>
      <c r="B120998">
        <v>1238.8545097169099</v>
      </c>
      <c r="C120998">
        <v>3068.6288911848601</v>
      </c>
    </row>
    <row r="120999" spans="1:3" x14ac:dyDescent="0.25">
      <c r="A120999">
        <v>120997</v>
      </c>
      <c r="B120999">
        <v>1721.0592578558701</v>
      </c>
      <c r="C120999">
        <v>2283.2172620525198</v>
      </c>
    </row>
    <row r="121000" spans="1:3" x14ac:dyDescent="0.25">
      <c r="A121000">
        <v>120998</v>
      </c>
      <c r="B121000">
        <v>3014.3308837780901</v>
      </c>
      <c r="C121000">
        <v>2785.6513177917</v>
      </c>
    </row>
    <row r="121001" spans="1:3" x14ac:dyDescent="0.25">
      <c r="A121001">
        <v>120999</v>
      </c>
      <c r="B121001">
        <v>4960.25946145936</v>
      </c>
      <c r="C121001">
        <v>3268.67367734561</v>
      </c>
    </row>
    <row r="121002" spans="1:3" x14ac:dyDescent="0.25">
      <c r="A121002">
        <v>121000</v>
      </c>
      <c r="B121002">
        <v>2739.6272386641299</v>
      </c>
      <c r="C121002">
        <v>2032.0895299460601</v>
      </c>
    </row>
    <row r="121003" spans="1:3" x14ac:dyDescent="0.25">
      <c r="A121003">
        <v>121001</v>
      </c>
      <c r="B121003">
        <v>2784.4277075227501</v>
      </c>
      <c r="C121003">
        <v>1212.32816760895</v>
      </c>
    </row>
    <row r="121004" spans="1:3" x14ac:dyDescent="0.25">
      <c r="A121004">
        <v>121002</v>
      </c>
      <c r="B121004">
        <v>4141.7750090706004</v>
      </c>
      <c r="C121004">
        <v>1886.6469789949199</v>
      </c>
    </row>
    <row r="121005" spans="1:3" x14ac:dyDescent="0.25">
      <c r="A121005">
        <v>121003</v>
      </c>
      <c r="B121005">
        <v>529.175783933871</v>
      </c>
      <c r="C121005">
        <v>2329.9790868846999</v>
      </c>
    </row>
    <row r="121006" spans="1:3" x14ac:dyDescent="0.25">
      <c r="A121006">
        <v>121004</v>
      </c>
      <c r="B121006">
        <v>4600.0170619521596</v>
      </c>
      <c r="C121006">
        <v>2465.7292515622898</v>
      </c>
    </row>
    <row r="121007" spans="1:3" x14ac:dyDescent="0.25">
      <c r="A121007">
        <v>121005</v>
      </c>
      <c r="B121007">
        <v>653.96447727912403</v>
      </c>
      <c r="C121007">
        <v>780.509814027679</v>
      </c>
    </row>
    <row r="121008" spans="1:3" x14ac:dyDescent="0.25">
      <c r="A121008">
        <v>121006</v>
      </c>
      <c r="B121008">
        <v>4357.0485262116708</v>
      </c>
      <c r="C121008">
        <v>1721.9004547941199</v>
      </c>
    </row>
    <row r="121009" spans="1:3" x14ac:dyDescent="0.25">
      <c r="A121009">
        <v>121007</v>
      </c>
      <c r="B121009">
        <v>2411.4824478189898</v>
      </c>
      <c r="C121009">
        <v>2535.0751026852599</v>
      </c>
    </row>
    <row r="121010" spans="1:3" x14ac:dyDescent="0.25">
      <c r="A121010">
        <v>121008</v>
      </c>
      <c r="B121010">
        <v>1350.84878855017</v>
      </c>
      <c r="C121010">
        <v>773.42092598852298</v>
      </c>
    </row>
    <row r="121011" spans="1:3" x14ac:dyDescent="0.25">
      <c r="A121011">
        <v>121009</v>
      </c>
      <c r="B121011">
        <v>1681.66247096283</v>
      </c>
      <c r="C121011">
        <v>1419.42471347021</v>
      </c>
    </row>
    <row r="121012" spans="1:3" x14ac:dyDescent="0.25">
      <c r="A121012">
        <v>121010</v>
      </c>
      <c r="B121012">
        <v>4583.1276418904208</v>
      </c>
      <c r="C121012">
        <v>1805.3924321882901</v>
      </c>
    </row>
    <row r="121013" spans="1:3" x14ac:dyDescent="0.25">
      <c r="A121013">
        <v>121011</v>
      </c>
      <c r="B121013">
        <v>4276.3166869281004</v>
      </c>
      <c r="C121013">
        <v>2346.8331455451198</v>
      </c>
    </row>
    <row r="121014" spans="1:3" x14ac:dyDescent="0.25">
      <c r="A121014">
        <v>121012</v>
      </c>
      <c r="B121014">
        <v>3843.1159736762802</v>
      </c>
      <c r="C121014">
        <v>849.43424973111894</v>
      </c>
    </row>
    <row r="121015" spans="1:3" x14ac:dyDescent="0.25">
      <c r="A121015">
        <v>121013</v>
      </c>
      <c r="B121015">
        <v>1072.7022398230399</v>
      </c>
      <c r="C121015">
        <v>3176.2310269273498</v>
      </c>
    </row>
    <row r="121016" spans="1:3" x14ac:dyDescent="0.25">
      <c r="A121016">
        <v>121014</v>
      </c>
      <c r="B121016">
        <v>281.31531731320098</v>
      </c>
      <c r="C121016">
        <v>3290.8625663549301</v>
      </c>
    </row>
    <row r="121017" spans="1:3" x14ac:dyDescent="0.25">
      <c r="A121017">
        <v>121015</v>
      </c>
      <c r="B121017">
        <v>4613.9830560764894</v>
      </c>
      <c r="C121017">
        <v>2621.69858594379</v>
      </c>
    </row>
    <row r="121018" spans="1:3" x14ac:dyDescent="0.25">
      <c r="A121018">
        <v>121016</v>
      </c>
      <c r="B121018">
        <v>2920.57784105566</v>
      </c>
      <c r="C121018">
        <v>985.73610066164599</v>
      </c>
    </row>
    <row r="121019" spans="1:3" x14ac:dyDescent="0.25">
      <c r="A121019">
        <v>121017</v>
      </c>
      <c r="B121019">
        <v>948.12942651668106</v>
      </c>
      <c r="C121019">
        <v>2491.59238965942</v>
      </c>
    </row>
    <row r="121020" spans="1:3" x14ac:dyDescent="0.25">
      <c r="A121020">
        <v>121018</v>
      </c>
      <c r="B121020">
        <v>2003.4965441848201</v>
      </c>
      <c r="C121020">
        <v>1842.1497327592599</v>
      </c>
    </row>
    <row r="121021" spans="1:3" x14ac:dyDescent="0.25">
      <c r="A121021">
        <v>121019</v>
      </c>
      <c r="B121021">
        <v>1124.3739463048801</v>
      </c>
      <c r="C121021">
        <v>2967.7024467466099</v>
      </c>
    </row>
    <row r="121022" spans="1:3" x14ac:dyDescent="0.25">
      <c r="A121022">
        <v>121020</v>
      </c>
      <c r="B121022">
        <v>1249.33827053711</v>
      </c>
      <c r="C121022">
        <v>1192.99984413369</v>
      </c>
    </row>
    <row r="121023" spans="1:3" x14ac:dyDescent="0.25">
      <c r="A121023">
        <v>121021</v>
      </c>
      <c r="B121023">
        <v>2022.38412107554</v>
      </c>
      <c r="C121023">
        <v>1768.7266519827101</v>
      </c>
    </row>
    <row r="121024" spans="1:3" x14ac:dyDescent="0.25">
      <c r="A121024">
        <v>121022</v>
      </c>
      <c r="B121024">
        <v>4545.9797921327399</v>
      </c>
      <c r="C121024">
        <v>2344.6954083473802</v>
      </c>
    </row>
    <row r="121025" spans="1:3" x14ac:dyDescent="0.25">
      <c r="A121025">
        <v>121023</v>
      </c>
      <c r="B121025">
        <v>1228.8269649705001</v>
      </c>
      <c r="C121025">
        <v>2634.86635735959</v>
      </c>
    </row>
    <row r="121026" spans="1:3" x14ac:dyDescent="0.25">
      <c r="A121026">
        <v>121024</v>
      </c>
      <c r="B121026">
        <v>3143.0499429054898</v>
      </c>
      <c r="C121026">
        <v>2973.9204610555998</v>
      </c>
    </row>
    <row r="121027" spans="1:3" x14ac:dyDescent="0.25">
      <c r="A121027">
        <v>121025</v>
      </c>
      <c r="B121027">
        <v>387.33073753967898</v>
      </c>
      <c r="C121027">
        <v>2257.3115981758401</v>
      </c>
    </row>
    <row r="121028" spans="1:3" x14ac:dyDescent="0.25">
      <c r="A121028">
        <v>121026</v>
      </c>
      <c r="B121028">
        <v>4321.9588678221708</v>
      </c>
      <c r="C121028">
        <v>862.58382909841293</v>
      </c>
    </row>
    <row r="121029" spans="1:3" x14ac:dyDescent="0.25">
      <c r="A121029">
        <v>121027</v>
      </c>
      <c r="B121029">
        <v>2498.2749805570602</v>
      </c>
      <c r="C121029">
        <v>3266.6948054498698</v>
      </c>
    </row>
    <row r="121030" spans="1:3" x14ac:dyDescent="0.25">
      <c r="A121030">
        <v>121028</v>
      </c>
      <c r="B121030">
        <v>1596.5621923552701</v>
      </c>
      <c r="C121030">
        <v>2525.5913970930001</v>
      </c>
    </row>
    <row r="121031" spans="1:3" x14ac:dyDescent="0.25">
      <c r="A121031">
        <v>121029</v>
      </c>
      <c r="B121031">
        <v>2774.2408439164801</v>
      </c>
      <c r="C121031">
        <v>866.48202517041591</v>
      </c>
    </row>
    <row r="121032" spans="1:3" x14ac:dyDescent="0.25">
      <c r="A121032">
        <v>121030</v>
      </c>
      <c r="B121032">
        <v>2726.0415288555801</v>
      </c>
      <c r="C121032">
        <v>1268.3572012654799</v>
      </c>
    </row>
    <row r="121033" spans="1:3" x14ac:dyDescent="0.25">
      <c r="A121033">
        <v>121031</v>
      </c>
      <c r="B121033">
        <v>3755.1297935675798</v>
      </c>
      <c r="C121033">
        <v>2717.0548698622001</v>
      </c>
    </row>
    <row r="121034" spans="1:3" x14ac:dyDescent="0.25">
      <c r="A121034">
        <v>121032</v>
      </c>
      <c r="B121034">
        <v>773.12192814649904</v>
      </c>
      <c r="C121034">
        <v>2216.4452112768099</v>
      </c>
    </row>
    <row r="121035" spans="1:3" x14ac:dyDescent="0.25">
      <c r="A121035">
        <v>121033</v>
      </c>
      <c r="B121035">
        <v>1238.40953302913</v>
      </c>
      <c r="C121035">
        <v>1208.63706180588</v>
      </c>
    </row>
    <row r="121036" spans="1:3" x14ac:dyDescent="0.25">
      <c r="A121036">
        <v>121034</v>
      </c>
      <c r="B121036">
        <v>3454.9877843716899</v>
      </c>
      <c r="C121036">
        <v>2035.7292729445401</v>
      </c>
    </row>
    <row r="121037" spans="1:3" x14ac:dyDescent="0.25">
      <c r="A121037">
        <v>121035</v>
      </c>
      <c r="B121037">
        <v>758.97045559192907</v>
      </c>
      <c r="C121037">
        <v>3181.8709956256398</v>
      </c>
    </row>
    <row r="121038" spans="1:3" x14ac:dyDescent="0.25">
      <c r="A121038">
        <v>121036</v>
      </c>
      <c r="B121038">
        <v>1468.0745763167899</v>
      </c>
      <c r="C121038">
        <v>2001.2543615849399</v>
      </c>
    </row>
    <row r="121039" spans="1:3" x14ac:dyDescent="0.25">
      <c r="A121039">
        <v>121037</v>
      </c>
      <c r="B121039">
        <v>4659.6826071133901</v>
      </c>
      <c r="C121039">
        <v>3266.8825257112799</v>
      </c>
    </row>
    <row r="121040" spans="1:3" x14ac:dyDescent="0.25">
      <c r="A121040">
        <v>121038</v>
      </c>
      <c r="B121040">
        <v>4635.9986357568496</v>
      </c>
      <c r="C121040">
        <v>1771.60416222605</v>
      </c>
    </row>
    <row r="121041" spans="1:3" x14ac:dyDescent="0.25">
      <c r="A121041">
        <v>121039</v>
      </c>
      <c r="B121041">
        <v>4715.07744025383</v>
      </c>
      <c r="C121041">
        <v>2259.00143194677</v>
      </c>
    </row>
    <row r="121042" spans="1:3" x14ac:dyDescent="0.25">
      <c r="A121042">
        <v>121040</v>
      </c>
      <c r="B121042">
        <v>2621.69505410291</v>
      </c>
      <c r="C121042">
        <v>829.16530190103106</v>
      </c>
    </row>
    <row r="121043" spans="1:3" x14ac:dyDescent="0.25">
      <c r="A121043">
        <v>121041</v>
      </c>
      <c r="B121043">
        <v>178.57904438470601</v>
      </c>
      <c r="C121043">
        <v>2480.9429536206399</v>
      </c>
    </row>
    <row r="121044" spans="1:3" x14ac:dyDescent="0.25">
      <c r="A121044">
        <v>121042</v>
      </c>
      <c r="B121044">
        <v>4809.0535686696503</v>
      </c>
      <c r="C121044">
        <v>2964.9238377732099</v>
      </c>
    </row>
    <row r="121045" spans="1:3" x14ac:dyDescent="0.25">
      <c r="A121045">
        <v>121043</v>
      </c>
      <c r="B121045">
        <v>2577.4229915484302</v>
      </c>
      <c r="C121045">
        <v>1767.5231517234599</v>
      </c>
    </row>
    <row r="121046" spans="1:3" x14ac:dyDescent="0.25">
      <c r="A121046">
        <v>121044</v>
      </c>
      <c r="B121046">
        <v>3267.4248628519599</v>
      </c>
      <c r="C121046">
        <v>1594.5658459728299</v>
      </c>
    </row>
    <row r="121047" spans="1:3" x14ac:dyDescent="0.25">
      <c r="A121047">
        <v>121045</v>
      </c>
      <c r="B121047">
        <v>271.71410651199199</v>
      </c>
      <c r="C121047">
        <v>2316.5969545307198</v>
      </c>
    </row>
    <row r="121048" spans="1:3" x14ac:dyDescent="0.25">
      <c r="A121048">
        <v>121046</v>
      </c>
      <c r="B121048">
        <v>3834.2572299377698</v>
      </c>
      <c r="C121048">
        <v>605.69488854725603</v>
      </c>
    </row>
    <row r="121049" spans="1:3" x14ac:dyDescent="0.25">
      <c r="A121049">
        <v>121047</v>
      </c>
      <c r="B121049">
        <v>3042.9041111091501</v>
      </c>
      <c r="C121049">
        <v>683.33113660860295</v>
      </c>
    </row>
    <row r="121050" spans="1:3" x14ac:dyDescent="0.25">
      <c r="A121050">
        <v>121048</v>
      </c>
      <c r="B121050">
        <v>1316.76683569234</v>
      </c>
      <c r="C121050">
        <v>2450.5234326949198</v>
      </c>
    </row>
    <row r="121051" spans="1:3" x14ac:dyDescent="0.25">
      <c r="A121051">
        <v>121049</v>
      </c>
      <c r="B121051">
        <v>208.98925105645799</v>
      </c>
      <c r="C121051">
        <v>3128.4979993966199</v>
      </c>
    </row>
    <row r="121052" spans="1:3" x14ac:dyDescent="0.25">
      <c r="A121052">
        <v>121050</v>
      </c>
      <c r="B121052">
        <v>2771.1235234053802</v>
      </c>
      <c r="C121052">
        <v>182.78753992907099</v>
      </c>
    </row>
    <row r="121053" spans="1:3" x14ac:dyDescent="0.25">
      <c r="A121053">
        <v>121051</v>
      </c>
      <c r="B121053">
        <v>4905.2875824187004</v>
      </c>
      <c r="C121053">
        <v>2028.1147866415499</v>
      </c>
    </row>
    <row r="121054" spans="1:3" x14ac:dyDescent="0.25">
      <c r="A121054">
        <v>121052</v>
      </c>
      <c r="B121054">
        <v>2897.4242338221602</v>
      </c>
      <c r="C121054">
        <v>2006.5320693866299</v>
      </c>
    </row>
    <row r="121055" spans="1:3" x14ac:dyDescent="0.25">
      <c r="A121055">
        <v>121053</v>
      </c>
      <c r="B121055">
        <v>1370.13964017277</v>
      </c>
      <c r="C121055">
        <v>1061.8246990395201</v>
      </c>
    </row>
    <row r="121056" spans="1:3" x14ac:dyDescent="0.25">
      <c r="A121056">
        <v>121054</v>
      </c>
      <c r="B121056">
        <v>864.61848261755006</v>
      </c>
      <c r="C121056">
        <v>675.45274808152499</v>
      </c>
    </row>
    <row r="121057" spans="1:3" x14ac:dyDescent="0.25">
      <c r="A121057">
        <v>121055</v>
      </c>
      <c r="B121057">
        <v>1117.65821337897</v>
      </c>
      <c r="C121057">
        <v>949.41500905451903</v>
      </c>
    </row>
    <row r="121058" spans="1:3" x14ac:dyDescent="0.25">
      <c r="A121058">
        <v>121056</v>
      </c>
      <c r="B121058">
        <v>1173.4794489788501</v>
      </c>
      <c r="C121058">
        <v>3181.4156528261101</v>
      </c>
    </row>
    <row r="121059" spans="1:3" x14ac:dyDescent="0.25">
      <c r="A121059">
        <v>121057</v>
      </c>
      <c r="B121059">
        <v>2638.30969796095</v>
      </c>
      <c r="C121059">
        <v>690.34905020970996</v>
      </c>
    </row>
    <row r="121060" spans="1:3" x14ac:dyDescent="0.25">
      <c r="A121060">
        <v>121058</v>
      </c>
      <c r="B121060">
        <v>4483.4126109189401</v>
      </c>
      <c r="C121060">
        <v>1763.5336096415299</v>
      </c>
    </row>
    <row r="121061" spans="1:3" x14ac:dyDescent="0.25">
      <c r="A121061">
        <v>121059</v>
      </c>
      <c r="B121061">
        <v>2251.7183232703101</v>
      </c>
      <c r="C121061">
        <v>869.94807924822999</v>
      </c>
    </row>
    <row r="121062" spans="1:3" x14ac:dyDescent="0.25">
      <c r="A121062">
        <v>121060</v>
      </c>
      <c r="B121062">
        <v>4812.1172598738003</v>
      </c>
      <c r="C121062">
        <v>2952.4563251150698</v>
      </c>
    </row>
    <row r="121063" spans="1:3" x14ac:dyDescent="0.25">
      <c r="A121063">
        <v>121061</v>
      </c>
      <c r="B121063">
        <v>1906.6620536611999</v>
      </c>
      <c r="C121063">
        <v>1417.2208652035599</v>
      </c>
    </row>
    <row r="121064" spans="1:3" x14ac:dyDescent="0.25">
      <c r="A121064">
        <v>121062</v>
      </c>
      <c r="B121064">
        <v>2744.34760181294</v>
      </c>
      <c r="C121064">
        <v>1639.3580877038301</v>
      </c>
    </row>
    <row r="121065" spans="1:3" x14ac:dyDescent="0.25">
      <c r="A121065">
        <v>121063</v>
      </c>
      <c r="B121065">
        <v>3526.9651739650799</v>
      </c>
      <c r="C121065">
        <v>2834.6439559865198</v>
      </c>
    </row>
    <row r="121066" spans="1:3" x14ac:dyDescent="0.25">
      <c r="A121066">
        <v>121064</v>
      </c>
      <c r="B121066">
        <v>2516.06666112117</v>
      </c>
      <c r="C121066">
        <v>908.37161432948801</v>
      </c>
    </row>
    <row r="121067" spans="1:3" x14ac:dyDescent="0.25">
      <c r="A121067">
        <v>121065</v>
      </c>
      <c r="B121067">
        <v>3094.0328254399001</v>
      </c>
      <c r="C121067">
        <v>335.20452617813601</v>
      </c>
    </row>
    <row r="121068" spans="1:3" x14ac:dyDescent="0.25">
      <c r="A121068">
        <v>121066</v>
      </c>
      <c r="B121068">
        <v>2656.9823863059</v>
      </c>
      <c r="C121068">
        <v>1448.3031978623501</v>
      </c>
    </row>
    <row r="121069" spans="1:3" x14ac:dyDescent="0.25">
      <c r="A121069">
        <v>121067</v>
      </c>
      <c r="B121069">
        <v>3253.926073481131</v>
      </c>
      <c r="C121069">
        <v>3171.26334858267</v>
      </c>
    </row>
    <row r="121070" spans="1:3" x14ac:dyDescent="0.25">
      <c r="A121070">
        <v>121068</v>
      </c>
      <c r="B121070">
        <v>4543.5279757056715</v>
      </c>
      <c r="C121070">
        <v>484.39755344620698</v>
      </c>
    </row>
    <row r="121071" spans="1:3" x14ac:dyDescent="0.25">
      <c r="A121071">
        <v>121069</v>
      </c>
      <c r="B121071">
        <v>4611.60518093478</v>
      </c>
      <c r="C121071">
        <v>1198.5873091200301</v>
      </c>
    </row>
    <row r="121072" spans="1:3" x14ac:dyDescent="0.25">
      <c r="A121072">
        <v>121070</v>
      </c>
      <c r="B121072">
        <v>1496.11020634838</v>
      </c>
      <c r="C121072">
        <v>799.22682069152609</v>
      </c>
    </row>
    <row r="121073" spans="1:3" x14ac:dyDescent="0.25">
      <c r="A121073">
        <v>121071</v>
      </c>
      <c r="B121073">
        <v>3102.4326636688111</v>
      </c>
      <c r="C121073">
        <v>191.86843807899899</v>
      </c>
    </row>
    <row r="121074" spans="1:3" x14ac:dyDescent="0.25">
      <c r="A121074">
        <v>121072</v>
      </c>
      <c r="B121074">
        <v>1711.7082008022201</v>
      </c>
      <c r="C121074">
        <v>386.76661823596203</v>
      </c>
    </row>
    <row r="121075" spans="1:3" x14ac:dyDescent="0.25">
      <c r="A121075">
        <v>121073</v>
      </c>
      <c r="B121075">
        <v>4575.8070011935606</v>
      </c>
      <c r="C121075">
        <v>1936.2139859214799</v>
      </c>
    </row>
    <row r="121076" spans="1:3" x14ac:dyDescent="0.25">
      <c r="A121076">
        <v>121074</v>
      </c>
      <c r="B121076">
        <v>466.49855073241798</v>
      </c>
      <c r="C121076">
        <v>967.16351540623702</v>
      </c>
    </row>
    <row r="121077" spans="1:3" x14ac:dyDescent="0.25">
      <c r="A121077">
        <v>121075</v>
      </c>
      <c r="B121077">
        <v>3279.7485542928098</v>
      </c>
      <c r="C121077">
        <v>2801.8935174426801</v>
      </c>
    </row>
    <row r="121078" spans="1:3" x14ac:dyDescent="0.25">
      <c r="A121078">
        <v>121076</v>
      </c>
      <c r="B121078">
        <v>2770.4590097402602</v>
      </c>
      <c r="C121078">
        <v>159.31243211356099</v>
      </c>
    </row>
    <row r="121079" spans="1:3" x14ac:dyDescent="0.25">
      <c r="A121079">
        <v>121077</v>
      </c>
      <c r="B121079">
        <v>4420.2473215181499</v>
      </c>
      <c r="C121079">
        <v>257.55354486919902</v>
      </c>
    </row>
    <row r="121080" spans="1:3" x14ac:dyDescent="0.25">
      <c r="A121080">
        <v>121078</v>
      </c>
      <c r="B121080">
        <v>101.84786294395001</v>
      </c>
      <c r="C121080">
        <v>19.575814503340599</v>
      </c>
    </row>
    <row r="121081" spans="1:3" x14ac:dyDescent="0.25">
      <c r="A121081">
        <v>121079</v>
      </c>
      <c r="B121081">
        <v>4229.4269072098396</v>
      </c>
      <c r="C121081">
        <v>1922.54933029582</v>
      </c>
    </row>
    <row r="121082" spans="1:3" x14ac:dyDescent="0.25">
      <c r="A121082">
        <v>121080</v>
      </c>
      <c r="B121082">
        <v>3637.692609421551</v>
      </c>
      <c r="C121082">
        <v>2211.56459746992</v>
      </c>
    </row>
    <row r="121083" spans="1:3" x14ac:dyDescent="0.25">
      <c r="A121083">
        <v>121081</v>
      </c>
      <c r="B121083">
        <v>3030.28481198799</v>
      </c>
      <c r="C121083">
        <v>427.59698605053899</v>
      </c>
    </row>
    <row r="121084" spans="1:3" x14ac:dyDescent="0.25">
      <c r="A121084">
        <v>121082</v>
      </c>
      <c r="B121084">
        <v>3651.3721486934901</v>
      </c>
      <c r="C121084">
        <v>1948.84288732191</v>
      </c>
    </row>
    <row r="121085" spans="1:3" x14ac:dyDescent="0.25">
      <c r="A121085">
        <v>121083</v>
      </c>
      <c r="B121085">
        <v>4294.2263972117798</v>
      </c>
      <c r="C121085">
        <v>2482.1674010820202</v>
      </c>
    </row>
    <row r="121086" spans="1:3" x14ac:dyDescent="0.25">
      <c r="A121086">
        <v>121084</v>
      </c>
      <c r="B121086">
        <v>2480.0033681856298</v>
      </c>
      <c r="C121086">
        <v>295.43085268447402</v>
      </c>
    </row>
    <row r="121087" spans="1:3" x14ac:dyDescent="0.25">
      <c r="A121087">
        <v>121085</v>
      </c>
      <c r="B121087">
        <v>533.03141659256505</v>
      </c>
      <c r="C121087">
        <v>2895.993838255039</v>
      </c>
    </row>
    <row r="121088" spans="1:3" x14ac:dyDescent="0.25">
      <c r="A121088">
        <v>121086</v>
      </c>
      <c r="B121088">
        <v>2213.7606258420901</v>
      </c>
      <c r="C121088">
        <v>1702.00982645165</v>
      </c>
    </row>
    <row r="121089" spans="1:3" x14ac:dyDescent="0.25">
      <c r="A121089">
        <v>121087</v>
      </c>
      <c r="B121089">
        <v>618.16094149432001</v>
      </c>
      <c r="C121089">
        <v>3085.6329950856598</v>
      </c>
    </row>
    <row r="121090" spans="1:3" x14ac:dyDescent="0.25">
      <c r="A121090">
        <v>121088</v>
      </c>
      <c r="B121090">
        <v>1133.8362846386999</v>
      </c>
      <c r="C121090">
        <v>2375.5355541776098</v>
      </c>
    </row>
    <row r="121091" spans="1:3" x14ac:dyDescent="0.25">
      <c r="A121091">
        <v>121089</v>
      </c>
      <c r="B121091">
        <v>4544.7883579874697</v>
      </c>
      <c r="C121091">
        <v>69.265343054977592</v>
      </c>
    </row>
    <row r="121092" spans="1:3" x14ac:dyDescent="0.25">
      <c r="A121092">
        <v>121090</v>
      </c>
      <c r="B121092">
        <v>1602.97761063897</v>
      </c>
      <c r="C121092">
        <v>1927.7326906951801</v>
      </c>
    </row>
    <row r="121093" spans="1:3" x14ac:dyDescent="0.25">
      <c r="A121093">
        <v>121091</v>
      </c>
      <c r="B121093">
        <v>2372.3068095417202</v>
      </c>
      <c r="C121093">
        <v>143.216255889015</v>
      </c>
    </row>
    <row r="121094" spans="1:3" x14ac:dyDescent="0.25">
      <c r="A121094">
        <v>121092</v>
      </c>
      <c r="B121094">
        <v>2988.3</v>
      </c>
      <c r="C121094">
        <v>1789.60655172785</v>
      </c>
    </row>
    <row r="121095" spans="1:3" x14ac:dyDescent="0.25">
      <c r="A121095">
        <v>121093</v>
      </c>
      <c r="B121095">
        <v>1048.37488168094</v>
      </c>
      <c r="C121095">
        <v>3371.99302107535</v>
      </c>
    </row>
    <row r="121096" spans="1:3" x14ac:dyDescent="0.25">
      <c r="A121096">
        <v>121094</v>
      </c>
      <c r="B121096">
        <v>224.241185086846</v>
      </c>
      <c r="C121096">
        <v>3393.6593360264701</v>
      </c>
    </row>
    <row r="121097" spans="1:3" x14ac:dyDescent="0.25">
      <c r="A121097">
        <v>121095</v>
      </c>
      <c r="B121097">
        <v>529.16227535639098</v>
      </c>
      <c r="C121097">
        <v>3079.8514367737198</v>
      </c>
    </row>
    <row r="121098" spans="1:3" x14ac:dyDescent="0.25">
      <c r="A121098">
        <v>121096</v>
      </c>
      <c r="B121098">
        <v>2460.49681556733</v>
      </c>
      <c r="C121098">
        <v>1138.90426060245</v>
      </c>
    </row>
    <row r="121099" spans="1:3" x14ac:dyDescent="0.25">
      <c r="A121099">
        <v>121097</v>
      </c>
      <c r="B121099">
        <v>4617.2354303780203</v>
      </c>
      <c r="C121099">
        <v>1228.5179924696799</v>
      </c>
    </row>
    <row r="121100" spans="1:3" x14ac:dyDescent="0.25">
      <c r="A121100">
        <v>121098</v>
      </c>
      <c r="B121100">
        <v>145.41200265559101</v>
      </c>
      <c r="C121100">
        <v>2760.4720839309598</v>
      </c>
    </row>
    <row r="121101" spans="1:3" x14ac:dyDescent="0.25">
      <c r="A121101">
        <v>121099</v>
      </c>
      <c r="B121101">
        <v>1591.2194567599799</v>
      </c>
      <c r="C121101">
        <v>1277.7536503777601</v>
      </c>
    </row>
    <row r="121102" spans="1:3" x14ac:dyDescent="0.25">
      <c r="A121102">
        <v>121100</v>
      </c>
      <c r="B121102">
        <v>3577.2461694846602</v>
      </c>
      <c r="C121102">
        <v>503.12728841163897</v>
      </c>
    </row>
    <row r="121103" spans="1:3" x14ac:dyDescent="0.25">
      <c r="A121103">
        <v>121101</v>
      </c>
      <c r="B121103">
        <v>4452.4663854741502</v>
      </c>
      <c r="C121103">
        <v>530.00289477443005</v>
      </c>
    </row>
    <row r="121104" spans="1:3" x14ac:dyDescent="0.25">
      <c r="A121104">
        <v>121102</v>
      </c>
      <c r="B121104">
        <v>4622.2540515969886</v>
      </c>
      <c r="C121104">
        <v>2777.3415345170401</v>
      </c>
    </row>
    <row r="121105" spans="1:3" x14ac:dyDescent="0.25">
      <c r="A121105">
        <v>121103</v>
      </c>
      <c r="B121105">
        <v>4420.6122141176702</v>
      </c>
      <c r="C121105">
        <v>299.84657476720798</v>
      </c>
    </row>
    <row r="121106" spans="1:3" x14ac:dyDescent="0.25">
      <c r="A121106">
        <v>121104</v>
      </c>
      <c r="B121106">
        <v>2186.3245351514402</v>
      </c>
      <c r="C121106">
        <v>2392.2351345311399</v>
      </c>
    </row>
    <row r="121107" spans="1:3" x14ac:dyDescent="0.25">
      <c r="A121107">
        <v>121105</v>
      </c>
      <c r="B121107">
        <v>975.83425923620189</v>
      </c>
      <c r="C121107">
        <v>3013.8010297723199</v>
      </c>
    </row>
    <row r="121108" spans="1:3" x14ac:dyDescent="0.25">
      <c r="A121108">
        <v>121106</v>
      </c>
      <c r="B121108">
        <v>4456.2176714051002</v>
      </c>
      <c r="C121108">
        <v>1091.4387668327299</v>
      </c>
    </row>
    <row r="121109" spans="1:3" x14ac:dyDescent="0.25">
      <c r="A121109">
        <v>121107</v>
      </c>
      <c r="B121109">
        <v>4304.9994566199603</v>
      </c>
      <c r="C121109">
        <v>475.349710538002</v>
      </c>
    </row>
    <row r="121110" spans="1:3" x14ac:dyDescent="0.25">
      <c r="A121110">
        <v>121108</v>
      </c>
      <c r="B121110">
        <v>2483.8208350776199</v>
      </c>
      <c r="C121110">
        <v>556.00285471940595</v>
      </c>
    </row>
    <row r="121111" spans="1:3" x14ac:dyDescent="0.25">
      <c r="A121111">
        <v>121109</v>
      </c>
      <c r="B121111">
        <v>1797.98431668187</v>
      </c>
      <c r="C121111">
        <v>3048.1957631794999</v>
      </c>
    </row>
    <row r="121112" spans="1:3" x14ac:dyDescent="0.25">
      <c r="A121112">
        <v>121110</v>
      </c>
      <c r="B121112">
        <v>2333.4012513377002</v>
      </c>
      <c r="C121112">
        <v>286.19028564995102</v>
      </c>
    </row>
    <row r="121113" spans="1:3" x14ac:dyDescent="0.25">
      <c r="A121113">
        <v>121111</v>
      </c>
      <c r="B121113">
        <v>2509.0043396968999</v>
      </c>
      <c r="C121113">
        <v>997.91237975536001</v>
      </c>
    </row>
    <row r="121114" spans="1:3" x14ac:dyDescent="0.25">
      <c r="A121114">
        <v>121112</v>
      </c>
      <c r="B121114">
        <v>2699.99293158726</v>
      </c>
      <c r="C121114">
        <v>587.08384192098094</v>
      </c>
    </row>
    <row r="121115" spans="1:3" x14ac:dyDescent="0.25">
      <c r="A121115">
        <v>121113</v>
      </c>
      <c r="B121115">
        <v>1263.2705213272</v>
      </c>
      <c r="C121115">
        <v>1127.2543286826201</v>
      </c>
    </row>
    <row r="121116" spans="1:3" x14ac:dyDescent="0.25">
      <c r="A121116">
        <v>121114</v>
      </c>
      <c r="B121116">
        <v>886.86646203219107</v>
      </c>
      <c r="C121116">
        <v>3314.4300438007299</v>
      </c>
    </row>
    <row r="121117" spans="1:3" x14ac:dyDescent="0.25">
      <c r="A121117">
        <v>121115</v>
      </c>
      <c r="B121117">
        <v>3172.9246849884398</v>
      </c>
      <c r="C121117">
        <v>1140.49323745989</v>
      </c>
    </row>
    <row r="121118" spans="1:3" x14ac:dyDescent="0.25">
      <c r="A121118">
        <v>121116</v>
      </c>
      <c r="B121118">
        <v>3437.9543667421599</v>
      </c>
      <c r="C121118">
        <v>314.56758190701999</v>
      </c>
    </row>
    <row r="121119" spans="1:3" x14ac:dyDescent="0.25">
      <c r="A121119">
        <v>121117</v>
      </c>
      <c r="B121119">
        <v>869.37960674134297</v>
      </c>
      <c r="C121119">
        <v>2502.4613689315402</v>
      </c>
    </row>
    <row r="121120" spans="1:3" x14ac:dyDescent="0.25">
      <c r="A121120">
        <v>121118</v>
      </c>
      <c r="B121120">
        <v>2838.17475144334</v>
      </c>
      <c r="C121120">
        <v>547.44114682914596</v>
      </c>
    </row>
    <row r="121121" spans="1:3" x14ac:dyDescent="0.25">
      <c r="A121121">
        <v>121119</v>
      </c>
      <c r="B121121">
        <v>166.82219883366901</v>
      </c>
      <c r="C121121">
        <v>2230.1867422067999</v>
      </c>
    </row>
    <row r="121122" spans="1:3" x14ac:dyDescent="0.25">
      <c r="A121122">
        <v>121120</v>
      </c>
      <c r="B121122">
        <v>2314.1203068529198</v>
      </c>
      <c r="C121122">
        <v>438.561315214123</v>
      </c>
    </row>
    <row r="121123" spans="1:3" x14ac:dyDescent="0.25">
      <c r="A121123">
        <v>121121</v>
      </c>
      <c r="B121123">
        <v>4345.2084889990001</v>
      </c>
      <c r="C121123">
        <v>2381.6958326050399</v>
      </c>
    </row>
    <row r="121124" spans="1:3" x14ac:dyDescent="0.25">
      <c r="A121124">
        <v>121122</v>
      </c>
      <c r="B121124">
        <v>4819.7939965019104</v>
      </c>
      <c r="C121124">
        <v>2379.8330148605701</v>
      </c>
    </row>
    <row r="121125" spans="1:3" x14ac:dyDescent="0.25">
      <c r="A121125">
        <v>121123</v>
      </c>
      <c r="B121125">
        <v>2091.0908535158401</v>
      </c>
      <c r="C121125">
        <v>3013.6064904980299</v>
      </c>
    </row>
    <row r="121126" spans="1:3" x14ac:dyDescent="0.25">
      <c r="A121126">
        <v>121124</v>
      </c>
      <c r="B121126">
        <v>2719.9543618613302</v>
      </c>
      <c r="C121126">
        <v>1087.62600554248</v>
      </c>
    </row>
    <row r="121127" spans="1:3" x14ac:dyDescent="0.25">
      <c r="A121127">
        <v>121125</v>
      </c>
      <c r="B121127">
        <v>3668.6382970867799</v>
      </c>
      <c r="C121127">
        <v>3275.30050896495</v>
      </c>
    </row>
    <row r="121128" spans="1:3" x14ac:dyDescent="0.25">
      <c r="A121128">
        <v>121126</v>
      </c>
      <c r="B121128">
        <v>3061.69245060102</v>
      </c>
      <c r="C121128">
        <v>2558.5692200921799</v>
      </c>
    </row>
    <row r="121129" spans="1:3" x14ac:dyDescent="0.25">
      <c r="A121129">
        <v>121127</v>
      </c>
      <c r="B121129">
        <v>3730.0298200419202</v>
      </c>
      <c r="C121129">
        <v>577.84960479600193</v>
      </c>
    </row>
    <row r="121130" spans="1:3" x14ac:dyDescent="0.25">
      <c r="A121130">
        <v>121128</v>
      </c>
      <c r="B121130">
        <v>698.23241319106796</v>
      </c>
      <c r="C121130">
        <v>921.08083057354008</v>
      </c>
    </row>
    <row r="121131" spans="1:3" x14ac:dyDescent="0.25">
      <c r="A121131">
        <v>121129</v>
      </c>
      <c r="B121131">
        <v>2293.0238154240801</v>
      </c>
      <c r="C121131">
        <v>2618.1656461439202</v>
      </c>
    </row>
    <row r="121132" spans="1:3" x14ac:dyDescent="0.25">
      <c r="A121132">
        <v>121130</v>
      </c>
      <c r="B121132">
        <v>2945.4665382780099</v>
      </c>
      <c r="C121132">
        <v>789.89766619171496</v>
      </c>
    </row>
    <row r="121133" spans="1:3" x14ac:dyDescent="0.25">
      <c r="A121133">
        <v>121131</v>
      </c>
      <c r="B121133">
        <v>2937.9127816743298</v>
      </c>
      <c r="C121133">
        <v>1872.15466506088</v>
      </c>
    </row>
    <row r="121134" spans="1:3" x14ac:dyDescent="0.25">
      <c r="A121134">
        <v>121132</v>
      </c>
      <c r="B121134">
        <v>1515.2354655084901</v>
      </c>
      <c r="C121134">
        <v>2648.6422374271901</v>
      </c>
    </row>
    <row r="121135" spans="1:3" x14ac:dyDescent="0.25">
      <c r="A121135">
        <v>121133</v>
      </c>
      <c r="B121135">
        <v>1512.17744915307</v>
      </c>
      <c r="C121135">
        <v>1458.3144076563301</v>
      </c>
    </row>
    <row r="121136" spans="1:3" x14ac:dyDescent="0.25">
      <c r="A121136">
        <v>121134</v>
      </c>
      <c r="B121136">
        <v>1929.80502339075</v>
      </c>
      <c r="C121136">
        <v>2623.0802275211399</v>
      </c>
    </row>
    <row r="121137" spans="1:3" x14ac:dyDescent="0.25">
      <c r="A121137">
        <v>121135</v>
      </c>
      <c r="B121137">
        <v>948.90410886461507</v>
      </c>
      <c r="C121137">
        <v>2075.4078263613001</v>
      </c>
    </row>
    <row r="121138" spans="1:3" x14ac:dyDescent="0.25">
      <c r="A121138">
        <v>121136</v>
      </c>
      <c r="B121138">
        <v>676.73633324363504</v>
      </c>
      <c r="C121138">
        <v>2282.0206051216401</v>
      </c>
    </row>
    <row r="121139" spans="1:3" x14ac:dyDescent="0.25">
      <c r="A121139">
        <v>121137</v>
      </c>
      <c r="B121139">
        <v>3805.3463725930001</v>
      </c>
      <c r="C121139">
        <v>1049.91540838019</v>
      </c>
    </row>
    <row r="121140" spans="1:3" x14ac:dyDescent="0.25">
      <c r="A121140">
        <v>121138</v>
      </c>
      <c r="B121140">
        <v>3766.4733887401289</v>
      </c>
      <c r="C121140">
        <v>3294.9255166737698</v>
      </c>
    </row>
    <row r="121141" spans="1:3" x14ac:dyDescent="0.25">
      <c r="A121141">
        <v>121139</v>
      </c>
      <c r="B121141">
        <v>2725.0345406767501</v>
      </c>
      <c r="C121141">
        <v>971.60205937251499</v>
      </c>
    </row>
    <row r="121142" spans="1:3" x14ac:dyDescent="0.25">
      <c r="A121142">
        <v>121140</v>
      </c>
      <c r="B121142">
        <v>1348.0493997087799</v>
      </c>
      <c r="C121142">
        <v>2888.5028283809402</v>
      </c>
    </row>
    <row r="121143" spans="1:3" x14ac:dyDescent="0.25">
      <c r="A121143">
        <v>121141</v>
      </c>
      <c r="B121143">
        <v>1058.0186507390699</v>
      </c>
      <c r="C121143">
        <v>3134.0954038946402</v>
      </c>
    </row>
    <row r="121144" spans="1:3" x14ac:dyDescent="0.25">
      <c r="A121144">
        <v>121142</v>
      </c>
      <c r="B121144">
        <v>4379.0326454028</v>
      </c>
      <c r="C121144">
        <v>457.70322729696801</v>
      </c>
    </row>
    <row r="121145" spans="1:3" x14ac:dyDescent="0.25">
      <c r="A121145">
        <v>121143</v>
      </c>
      <c r="B121145">
        <v>4813.1455488116599</v>
      </c>
      <c r="C121145">
        <v>3017.5458693256201</v>
      </c>
    </row>
    <row r="121146" spans="1:3" x14ac:dyDescent="0.25">
      <c r="A121146">
        <v>121144</v>
      </c>
      <c r="B121146">
        <v>2874.2023964230598</v>
      </c>
      <c r="C121146">
        <v>3305.3403249444</v>
      </c>
    </row>
    <row r="121147" spans="1:3" x14ac:dyDescent="0.25">
      <c r="A121147">
        <v>121145</v>
      </c>
      <c r="B121147">
        <v>4367.1874411788103</v>
      </c>
      <c r="C121147">
        <v>2141.9671404984001</v>
      </c>
    </row>
    <row r="121148" spans="1:3" x14ac:dyDescent="0.25">
      <c r="A121148">
        <v>121146</v>
      </c>
      <c r="B121148">
        <v>1704.2602249423101</v>
      </c>
      <c r="C121148">
        <v>722.31743199162509</v>
      </c>
    </row>
    <row r="121149" spans="1:3" x14ac:dyDescent="0.25">
      <c r="A121149">
        <v>121147</v>
      </c>
      <c r="B121149">
        <v>4539.1504890810502</v>
      </c>
      <c r="C121149">
        <v>3223.1485909672201</v>
      </c>
    </row>
    <row r="121150" spans="1:3" x14ac:dyDescent="0.25">
      <c r="A121150">
        <v>121148</v>
      </c>
      <c r="B121150">
        <v>2955.6637850405</v>
      </c>
      <c r="C121150">
        <v>1280.5792237922501</v>
      </c>
    </row>
    <row r="121151" spans="1:3" x14ac:dyDescent="0.25">
      <c r="A121151">
        <v>121149</v>
      </c>
      <c r="B121151">
        <v>1252.1793622729699</v>
      </c>
      <c r="C121151">
        <v>2754.2583184086402</v>
      </c>
    </row>
    <row r="121152" spans="1:3" x14ac:dyDescent="0.25">
      <c r="A121152">
        <v>121150</v>
      </c>
      <c r="B121152">
        <v>2176.8413456174299</v>
      </c>
      <c r="C121152">
        <v>2042.67836905277</v>
      </c>
    </row>
    <row r="121153" spans="1:3" x14ac:dyDescent="0.25">
      <c r="A121153">
        <v>121151</v>
      </c>
      <c r="B121153">
        <v>2545.0053383039799</v>
      </c>
      <c r="C121153">
        <v>3141.5316803963401</v>
      </c>
    </row>
    <row r="121154" spans="1:3" x14ac:dyDescent="0.25">
      <c r="A121154">
        <v>121152</v>
      </c>
      <c r="B121154">
        <v>2525.3763166840899</v>
      </c>
      <c r="C121154">
        <v>329.78977625875302</v>
      </c>
    </row>
    <row r="121155" spans="1:3" x14ac:dyDescent="0.25">
      <c r="A121155">
        <v>121153</v>
      </c>
      <c r="B121155">
        <v>2770.2368096566302</v>
      </c>
      <c r="C121155">
        <v>1.61305895145779</v>
      </c>
    </row>
    <row r="121156" spans="1:3" x14ac:dyDescent="0.25">
      <c r="A121156">
        <v>121154</v>
      </c>
      <c r="B121156">
        <v>874.04538517505296</v>
      </c>
      <c r="C121156">
        <v>596.47390677110195</v>
      </c>
    </row>
    <row r="121157" spans="1:3" x14ac:dyDescent="0.25">
      <c r="A121157">
        <v>121155</v>
      </c>
      <c r="B121157">
        <v>2607.4910127513599</v>
      </c>
      <c r="C121157">
        <v>3082.9930719900399</v>
      </c>
    </row>
    <row r="121158" spans="1:3" x14ac:dyDescent="0.25">
      <c r="A121158">
        <v>121156</v>
      </c>
      <c r="B121158">
        <v>1664.18824841982</v>
      </c>
      <c r="C121158">
        <v>2002.4497453117001</v>
      </c>
    </row>
    <row r="121159" spans="1:3" x14ac:dyDescent="0.25">
      <c r="A121159">
        <v>121157</v>
      </c>
      <c r="B121159">
        <v>4560.8292462645904</v>
      </c>
      <c r="C121159">
        <v>1005.18277398059</v>
      </c>
    </row>
    <row r="121160" spans="1:3" x14ac:dyDescent="0.25">
      <c r="A121160">
        <v>121158</v>
      </c>
      <c r="B121160">
        <v>1427.3410251125799</v>
      </c>
      <c r="C121160">
        <v>3387.4927780261901</v>
      </c>
    </row>
    <row r="121161" spans="1:3" x14ac:dyDescent="0.25">
      <c r="A121161">
        <v>121159</v>
      </c>
      <c r="B121161">
        <v>2554.1380828244401</v>
      </c>
      <c r="C121161">
        <v>783.57151520882098</v>
      </c>
    </row>
    <row r="121162" spans="1:3" x14ac:dyDescent="0.25">
      <c r="A121162">
        <v>121160</v>
      </c>
      <c r="B121162">
        <v>1451.0048961146599</v>
      </c>
      <c r="C121162">
        <v>2870.5260496627602</v>
      </c>
    </row>
    <row r="121163" spans="1:3" x14ac:dyDescent="0.25">
      <c r="A121163">
        <v>121161</v>
      </c>
      <c r="B121163">
        <v>4632.7197482879101</v>
      </c>
      <c r="C121163">
        <v>2423.2243320224602</v>
      </c>
    </row>
    <row r="121164" spans="1:3" x14ac:dyDescent="0.25">
      <c r="A121164">
        <v>121162</v>
      </c>
      <c r="B121164">
        <v>2906.0828850632802</v>
      </c>
      <c r="C121164">
        <v>2012.1392172302801</v>
      </c>
    </row>
    <row r="121165" spans="1:3" x14ac:dyDescent="0.25">
      <c r="A121165">
        <v>121163</v>
      </c>
      <c r="B121165">
        <v>3546.5824134693898</v>
      </c>
      <c r="C121165">
        <v>429.17763903010399</v>
      </c>
    </row>
    <row r="121166" spans="1:3" x14ac:dyDescent="0.25">
      <c r="A121166">
        <v>121164</v>
      </c>
      <c r="B121166">
        <v>4482.1332945207396</v>
      </c>
      <c r="C121166">
        <v>691.097806965166</v>
      </c>
    </row>
    <row r="121167" spans="1:3" x14ac:dyDescent="0.25">
      <c r="A121167">
        <v>121165</v>
      </c>
      <c r="B121167">
        <v>907.38060180862396</v>
      </c>
      <c r="C121167">
        <v>255.12358438364001</v>
      </c>
    </row>
    <row r="121168" spans="1:3" x14ac:dyDescent="0.25">
      <c r="A121168">
        <v>121166</v>
      </c>
      <c r="B121168">
        <v>2926.32565267161</v>
      </c>
      <c r="C121168">
        <v>1686.82043415465</v>
      </c>
    </row>
    <row r="121169" spans="1:3" x14ac:dyDescent="0.25">
      <c r="A121169">
        <v>121167</v>
      </c>
      <c r="B121169">
        <v>1259.3633046669599</v>
      </c>
      <c r="C121169">
        <v>2753.3004781874401</v>
      </c>
    </row>
    <row r="121170" spans="1:3" x14ac:dyDescent="0.25">
      <c r="A121170">
        <v>121168</v>
      </c>
      <c r="B121170">
        <v>195.74828835133599</v>
      </c>
      <c r="C121170">
        <v>3022.9952937768699</v>
      </c>
    </row>
    <row r="121171" spans="1:3" x14ac:dyDescent="0.25">
      <c r="A121171">
        <v>121169</v>
      </c>
      <c r="B121171">
        <v>3073.19473062728</v>
      </c>
      <c r="C121171">
        <v>1750.47335430251</v>
      </c>
    </row>
    <row r="121172" spans="1:3" x14ac:dyDescent="0.25">
      <c r="A121172">
        <v>121170</v>
      </c>
      <c r="B121172">
        <v>2754.70859594597</v>
      </c>
      <c r="C121172">
        <v>412.48181930718903</v>
      </c>
    </row>
    <row r="121173" spans="1:3" x14ac:dyDescent="0.25">
      <c r="A121173">
        <v>121171</v>
      </c>
      <c r="B121173">
        <v>4355.9771652334703</v>
      </c>
      <c r="C121173">
        <v>1804.2467827368901</v>
      </c>
    </row>
    <row r="121174" spans="1:3" x14ac:dyDescent="0.25">
      <c r="A121174">
        <v>121172</v>
      </c>
      <c r="B121174">
        <v>5019.1481735536299</v>
      </c>
      <c r="C121174">
        <v>2596.59617079088</v>
      </c>
    </row>
    <row r="121175" spans="1:3" x14ac:dyDescent="0.25">
      <c r="A121175">
        <v>121173</v>
      </c>
      <c r="B121175">
        <v>4598.0169025232199</v>
      </c>
      <c r="C121175">
        <v>1469.75059100197</v>
      </c>
    </row>
    <row r="121176" spans="1:3" x14ac:dyDescent="0.25">
      <c r="A121176">
        <v>121174</v>
      </c>
      <c r="B121176">
        <v>4195.2675379524799</v>
      </c>
      <c r="C121176">
        <v>2777.928276724831</v>
      </c>
    </row>
    <row r="121177" spans="1:3" x14ac:dyDescent="0.25">
      <c r="A121177">
        <v>121175</v>
      </c>
      <c r="B121177">
        <v>1741.9196820413099</v>
      </c>
      <c r="C121177">
        <v>327.466632791954</v>
      </c>
    </row>
    <row r="121178" spans="1:3" x14ac:dyDescent="0.25">
      <c r="A121178">
        <v>121176</v>
      </c>
      <c r="B121178">
        <v>2020.4483536407199</v>
      </c>
      <c r="C121178">
        <v>3351.5244422195101</v>
      </c>
    </row>
    <row r="121179" spans="1:3" x14ac:dyDescent="0.25">
      <c r="A121179">
        <v>121177</v>
      </c>
      <c r="B121179">
        <v>494.67034828018097</v>
      </c>
      <c r="C121179">
        <v>2946.4274536535099</v>
      </c>
    </row>
    <row r="121180" spans="1:3" x14ac:dyDescent="0.25">
      <c r="A121180">
        <v>121178</v>
      </c>
      <c r="B121180">
        <v>1453.18979967429</v>
      </c>
      <c r="C121180">
        <v>1299.8294257059199</v>
      </c>
    </row>
    <row r="121181" spans="1:3" x14ac:dyDescent="0.25">
      <c r="A121181">
        <v>121179</v>
      </c>
      <c r="B121181">
        <v>4859.2275644490001</v>
      </c>
      <c r="C121181">
        <v>2965.7077370377401</v>
      </c>
    </row>
    <row r="121182" spans="1:3" x14ac:dyDescent="0.25">
      <c r="A121182">
        <v>121180</v>
      </c>
      <c r="B121182">
        <v>4885.6694737472399</v>
      </c>
      <c r="C121182">
        <v>3251.806238396131</v>
      </c>
    </row>
    <row r="121183" spans="1:3" x14ac:dyDescent="0.25">
      <c r="A121183">
        <v>121181</v>
      </c>
      <c r="B121183">
        <v>2520.2215342256</v>
      </c>
      <c r="C121183">
        <v>331.285067242612</v>
      </c>
    </row>
    <row r="121184" spans="1:3" x14ac:dyDescent="0.25">
      <c r="A121184">
        <v>121182</v>
      </c>
      <c r="B121184">
        <v>2627.2165716221498</v>
      </c>
      <c r="C121184">
        <v>848.56205718624096</v>
      </c>
    </row>
    <row r="121185" spans="1:3" x14ac:dyDescent="0.25">
      <c r="A121185">
        <v>121183</v>
      </c>
      <c r="B121185">
        <v>249.01456207969699</v>
      </c>
      <c r="C121185">
        <v>3270.91693971313</v>
      </c>
    </row>
    <row r="121186" spans="1:3" x14ac:dyDescent="0.25">
      <c r="A121186">
        <v>121184</v>
      </c>
      <c r="B121186">
        <v>3666.4436197032301</v>
      </c>
      <c r="C121186">
        <v>1992.7770699662501</v>
      </c>
    </row>
    <row r="121187" spans="1:3" x14ac:dyDescent="0.25">
      <c r="A121187">
        <v>121185</v>
      </c>
      <c r="B121187">
        <v>1953.83261827565</v>
      </c>
      <c r="C121187">
        <v>1223.2604858228599</v>
      </c>
    </row>
    <row r="121188" spans="1:3" x14ac:dyDescent="0.25">
      <c r="A121188">
        <v>121186</v>
      </c>
      <c r="B121188">
        <v>2791.0850573451098</v>
      </c>
      <c r="C121188">
        <v>99.784218370598907</v>
      </c>
    </row>
    <row r="121189" spans="1:3" x14ac:dyDescent="0.25">
      <c r="A121189">
        <v>121187</v>
      </c>
      <c r="B121189">
        <v>1864.27332867936</v>
      </c>
      <c r="C121189">
        <v>1425.1821356878299</v>
      </c>
    </row>
    <row r="121190" spans="1:3" x14ac:dyDescent="0.25">
      <c r="A121190">
        <v>121188</v>
      </c>
      <c r="B121190">
        <v>4369.1491828239796</v>
      </c>
      <c r="C121190">
        <v>1519.44294907105</v>
      </c>
    </row>
    <row r="121191" spans="1:3" x14ac:dyDescent="0.25">
      <c r="A121191">
        <v>121189</v>
      </c>
      <c r="B121191">
        <v>3220.77342857742</v>
      </c>
      <c r="C121191">
        <v>1611.48181114312</v>
      </c>
    </row>
    <row r="121192" spans="1:3" x14ac:dyDescent="0.25">
      <c r="A121192">
        <v>121190</v>
      </c>
      <c r="B121192">
        <v>1983.07142857143</v>
      </c>
      <c r="C121192">
        <v>348.69940887070902</v>
      </c>
    </row>
    <row r="121193" spans="1:3" x14ac:dyDescent="0.25">
      <c r="A121193">
        <v>121191</v>
      </c>
      <c r="B121193">
        <v>4965.8506634989708</v>
      </c>
      <c r="C121193">
        <v>3053.5987962075201</v>
      </c>
    </row>
    <row r="121194" spans="1:3" x14ac:dyDescent="0.25">
      <c r="A121194">
        <v>121192</v>
      </c>
      <c r="B121194">
        <v>4750.9545824913703</v>
      </c>
      <c r="C121194">
        <v>3064.4631730103201</v>
      </c>
    </row>
    <row r="121195" spans="1:3" x14ac:dyDescent="0.25">
      <c r="A121195">
        <v>121193</v>
      </c>
      <c r="B121195">
        <v>2639.3899349624398</v>
      </c>
      <c r="C121195">
        <v>1400.3494499389501</v>
      </c>
    </row>
    <row r="121196" spans="1:3" x14ac:dyDescent="0.25">
      <c r="A121196">
        <v>121194</v>
      </c>
      <c r="B121196">
        <v>2895.4911877437698</v>
      </c>
      <c r="C121196">
        <v>1117.4480120860301</v>
      </c>
    </row>
    <row r="121197" spans="1:3" x14ac:dyDescent="0.25">
      <c r="A121197">
        <v>121195</v>
      </c>
      <c r="B121197">
        <v>4649.8396771316502</v>
      </c>
      <c r="C121197">
        <v>1834.8211151099499</v>
      </c>
    </row>
    <row r="121198" spans="1:3" x14ac:dyDescent="0.25">
      <c r="A121198">
        <v>121196</v>
      </c>
      <c r="B121198">
        <v>4351.1660927749899</v>
      </c>
      <c r="C121198">
        <v>882.87864060926404</v>
      </c>
    </row>
    <row r="121199" spans="1:3" x14ac:dyDescent="0.25">
      <c r="A121199">
        <v>121197</v>
      </c>
      <c r="B121199">
        <v>1909.5242830760501</v>
      </c>
      <c r="C121199">
        <v>2351.3250329204502</v>
      </c>
    </row>
    <row r="121200" spans="1:3" x14ac:dyDescent="0.25">
      <c r="A121200">
        <v>121198</v>
      </c>
      <c r="B121200">
        <v>4318.46258850503</v>
      </c>
      <c r="C121200">
        <v>2951.7224954036101</v>
      </c>
    </row>
    <row r="121201" spans="1:3" x14ac:dyDescent="0.25">
      <c r="A121201">
        <v>121199</v>
      </c>
      <c r="B121201">
        <v>4960.8356403753114</v>
      </c>
      <c r="C121201">
        <v>3085.80350965158</v>
      </c>
    </row>
    <row r="121202" spans="1:3" x14ac:dyDescent="0.25">
      <c r="A121202">
        <v>121200</v>
      </c>
      <c r="B121202">
        <v>2380.0956501369501</v>
      </c>
      <c r="C121202">
        <v>1310.4948260470501</v>
      </c>
    </row>
    <row r="121203" spans="1:3" x14ac:dyDescent="0.25">
      <c r="A121203">
        <v>121201</v>
      </c>
      <c r="B121203">
        <v>4492.9419960873902</v>
      </c>
      <c r="C121203">
        <v>1301.5616757570101</v>
      </c>
    </row>
    <row r="121204" spans="1:3" x14ac:dyDescent="0.25">
      <c r="A121204">
        <v>121202</v>
      </c>
      <c r="B121204">
        <v>5086.0530099790294</v>
      </c>
      <c r="C121204">
        <v>2631.88269906</v>
      </c>
    </row>
    <row r="121205" spans="1:3" x14ac:dyDescent="0.25">
      <c r="A121205">
        <v>121203</v>
      </c>
      <c r="B121205">
        <v>671.11309630900803</v>
      </c>
      <c r="C121205">
        <v>2822.9075793099501</v>
      </c>
    </row>
    <row r="121206" spans="1:3" x14ac:dyDescent="0.25">
      <c r="A121206">
        <v>121204</v>
      </c>
      <c r="B121206">
        <v>3498.5673313319999</v>
      </c>
      <c r="C121206">
        <v>2388.5789814872601</v>
      </c>
    </row>
    <row r="121207" spans="1:3" x14ac:dyDescent="0.25">
      <c r="A121207">
        <v>121205</v>
      </c>
      <c r="B121207">
        <v>4678.2941829761294</v>
      </c>
      <c r="C121207">
        <v>2495.29494949322</v>
      </c>
    </row>
    <row r="121208" spans="1:3" x14ac:dyDescent="0.25">
      <c r="A121208">
        <v>121206</v>
      </c>
      <c r="B121208">
        <v>2540.4386273550599</v>
      </c>
      <c r="C121208">
        <v>1699.5822279981601</v>
      </c>
    </row>
    <row r="121209" spans="1:3" x14ac:dyDescent="0.25">
      <c r="A121209">
        <v>121207</v>
      </c>
      <c r="B121209">
        <v>3877.5355624774802</v>
      </c>
      <c r="C121209">
        <v>2179.2951508211099</v>
      </c>
    </row>
    <row r="121210" spans="1:3" x14ac:dyDescent="0.25">
      <c r="A121210">
        <v>121208</v>
      </c>
      <c r="B121210">
        <v>3186.77928428109</v>
      </c>
      <c r="C121210">
        <v>1711.22609696052</v>
      </c>
    </row>
    <row r="121211" spans="1:3" x14ac:dyDescent="0.25">
      <c r="A121211">
        <v>121209</v>
      </c>
      <c r="B121211">
        <v>615.70076148212092</v>
      </c>
      <c r="C121211">
        <v>2984.6349595812098</v>
      </c>
    </row>
    <row r="121212" spans="1:3" x14ac:dyDescent="0.25">
      <c r="A121212">
        <v>121210</v>
      </c>
      <c r="B121212">
        <v>4760.9582763711896</v>
      </c>
      <c r="C121212">
        <v>2997.60842378285</v>
      </c>
    </row>
    <row r="121213" spans="1:3" x14ac:dyDescent="0.25">
      <c r="A121213">
        <v>121211</v>
      </c>
      <c r="B121213">
        <v>502.09256144423802</v>
      </c>
      <c r="C121213">
        <v>1245.9927521428499</v>
      </c>
    </row>
    <row r="121214" spans="1:3" x14ac:dyDescent="0.25">
      <c r="A121214">
        <v>121212</v>
      </c>
      <c r="B121214">
        <v>2974.1316724221401</v>
      </c>
      <c r="C121214">
        <v>1654.86869560277</v>
      </c>
    </row>
    <row r="121215" spans="1:3" x14ac:dyDescent="0.25">
      <c r="A121215">
        <v>121213</v>
      </c>
      <c r="B121215">
        <v>2092.8572524810202</v>
      </c>
      <c r="C121215">
        <v>705.28380998693206</v>
      </c>
    </row>
    <row r="121216" spans="1:3" x14ac:dyDescent="0.25">
      <c r="A121216">
        <v>121214</v>
      </c>
      <c r="B121216">
        <v>4520.8530487811486</v>
      </c>
      <c r="C121216">
        <v>2495.3385117466601</v>
      </c>
    </row>
    <row r="121217" spans="1:3" x14ac:dyDescent="0.25">
      <c r="A121217">
        <v>121215</v>
      </c>
      <c r="B121217">
        <v>845.90832421321102</v>
      </c>
      <c r="C121217">
        <v>2296.1135510648601</v>
      </c>
    </row>
    <row r="121218" spans="1:3" x14ac:dyDescent="0.25">
      <c r="A121218">
        <v>121216</v>
      </c>
      <c r="B121218">
        <v>4819.7414983173603</v>
      </c>
      <c r="C121218">
        <v>1998.8064345324201</v>
      </c>
    </row>
    <row r="121219" spans="1:3" x14ac:dyDescent="0.25">
      <c r="A121219">
        <v>121217</v>
      </c>
      <c r="B121219">
        <v>4755.7279670633707</v>
      </c>
      <c r="C121219">
        <v>2761.7766563185701</v>
      </c>
    </row>
    <row r="121220" spans="1:3" x14ac:dyDescent="0.25">
      <c r="A121220">
        <v>121218</v>
      </c>
      <c r="B121220">
        <v>2458.2160942228902</v>
      </c>
      <c r="C121220">
        <v>2696.8551924526</v>
      </c>
    </row>
    <row r="121221" spans="1:3" x14ac:dyDescent="0.25">
      <c r="A121221">
        <v>121219</v>
      </c>
      <c r="B121221">
        <v>4716.0120348600894</v>
      </c>
      <c r="C121221">
        <v>3313.5824512006102</v>
      </c>
    </row>
    <row r="121222" spans="1:3" x14ac:dyDescent="0.25">
      <c r="A121222">
        <v>121220</v>
      </c>
      <c r="B121222">
        <v>1288.5150659102801</v>
      </c>
      <c r="C121222">
        <v>3140.54582655078</v>
      </c>
    </row>
    <row r="121223" spans="1:3" x14ac:dyDescent="0.25">
      <c r="A121223">
        <v>121221</v>
      </c>
      <c r="B121223">
        <v>4917.59613451309</v>
      </c>
      <c r="C121223">
        <v>1975.6022849897399</v>
      </c>
    </row>
    <row r="121224" spans="1:3" x14ac:dyDescent="0.25">
      <c r="A121224">
        <v>121222</v>
      </c>
      <c r="B121224">
        <v>4358.6361714576597</v>
      </c>
      <c r="C121224">
        <v>482.31750973122001</v>
      </c>
    </row>
    <row r="121225" spans="1:3" x14ac:dyDescent="0.25">
      <c r="A121225">
        <v>121223</v>
      </c>
      <c r="B121225">
        <v>2897.1474480771599</v>
      </c>
      <c r="C121225">
        <v>2722.5500883882401</v>
      </c>
    </row>
    <row r="121226" spans="1:3" x14ac:dyDescent="0.25">
      <c r="A121226">
        <v>121224</v>
      </c>
      <c r="B121226">
        <v>3037.32839081165</v>
      </c>
      <c r="C121226">
        <v>3109.67946234191</v>
      </c>
    </row>
    <row r="121227" spans="1:3" x14ac:dyDescent="0.25">
      <c r="A121227">
        <v>121225</v>
      </c>
      <c r="B121227">
        <v>1859.7943959276599</v>
      </c>
      <c r="C121227">
        <v>2253.11905818486</v>
      </c>
    </row>
    <row r="121228" spans="1:3" x14ac:dyDescent="0.25">
      <c r="A121228">
        <v>121226</v>
      </c>
      <c r="B121228">
        <v>1169.3863952829399</v>
      </c>
      <c r="C121228">
        <v>1137.50711490708</v>
      </c>
    </row>
    <row r="121229" spans="1:3" x14ac:dyDescent="0.25">
      <c r="A121229">
        <v>121227</v>
      </c>
      <c r="B121229">
        <v>1692.70102205173</v>
      </c>
      <c r="C121229">
        <v>936.47531614131299</v>
      </c>
    </row>
    <row r="121230" spans="1:3" x14ac:dyDescent="0.25">
      <c r="A121230">
        <v>121228</v>
      </c>
      <c r="B121230">
        <v>2850.4590319900499</v>
      </c>
      <c r="C121230">
        <v>59.3397937411996</v>
      </c>
    </row>
    <row r="121231" spans="1:3" x14ac:dyDescent="0.25">
      <c r="A121231">
        <v>121229</v>
      </c>
      <c r="B121231">
        <v>3088.4117092370502</v>
      </c>
      <c r="C121231">
        <v>262.81171132712598</v>
      </c>
    </row>
    <row r="121232" spans="1:3" x14ac:dyDescent="0.25">
      <c r="A121232">
        <v>121230</v>
      </c>
      <c r="B121232">
        <v>2611.5405051573498</v>
      </c>
      <c r="C121232">
        <v>1228.36907873481</v>
      </c>
    </row>
    <row r="121233" spans="1:3" x14ac:dyDescent="0.25">
      <c r="A121233">
        <v>121231</v>
      </c>
      <c r="B121233">
        <v>5020.39956778539</v>
      </c>
      <c r="C121233">
        <v>3149.7612096798198</v>
      </c>
    </row>
    <row r="121234" spans="1:3" x14ac:dyDescent="0.25">
      <c r="A121234">
        <v>121232</v>
      </c>
      <c r="B121234">
        <v>2982.2984794019699</v>
      </c>
      <c r="C121234">
        <v>3228.50366876001</v>
      </c>
    </row>
    <row r="121235" spans="1:3" x14ac:dyDescent="0.25">
      <c r="A121235">
        <v>121233</v>
      </c>
      <c r="B121235">
        <v>4603.3750932054299</v>
      </c>
      <c r="C121235">
        <v>2810.7878644632901</v>
      </c>
    </row>
    <row r="121236" spans="1:3" x14ac:dyDescent="0.25">
      <c r="A121236">
        <v>121234</v>
      </c>
      <c r="B121236">
        <v>1674.30076077283</v>
      </c>
      <c r="C121236">
        <v>1624.0760731267801</v>
      </c>
    </row>
    <row r="121237" spans="1:3" x14ac:dyDescent="0.25">
      <c r="A121237">
        <v>121235</v>
      </c>
      <c r="B121237">
        <v>530.31376116597608</v>
      </c>
      <c r="C121237">
        <v>1517.0007120896801</v>
      </c>
    </row>
    <row r="121238" spans="1:3" x14ac:dyDescent="0.25">
      <c r="A121238">
        <v>121236</v>
      </c>
      <c r="B121238">
        <v>4941.3663322939501</v>
      </c>
      <c r="C121238">
        <v>2081.5052351873301</v>
      </c>
    </row>
    <row r="121239" spans="1:3" x14ac:dyDescent="0.25">
      <c r="A121239">
        <v>121237</v>
      </c>
      <c r="B121239">
        <v>2962.0232608441502</v>
      </c>
      <c r="C121239">
        <v>193.532454317152</v>
      </c>
    </row>
    <row r="121240" spans="1:3" x14ac:dyDescent="0.25">
      <c r="A121240">
        <v>121238</v>
      </c>
      <c r="B121240">
        <v>4303.4954980715402</v>
      </c>
      <c r="C121240">
        <v>291.27823603656299</v>
      </c>
    </row>
    <row r="121241" spans="1:3" x14ac:dyDescent="0.25">
      <c r="A121241">
        <v>121239</v>
      </c>
      <c r="B121241">
        <v>2138.9705300962401</v>
      </c>
      <c r="C121241">
        <v>2809.4952270758299</v>
      </c>
    </row>
    <row r="121242" spans="1:3" x14ac:dyDescent="0.25">
      <c r="A121242">
        <v>121240</v>
      </c>
      <c r="B121242">
        <v>4642.6039705533294</v>
      </c>
      <c r="C121242">
        <v>3029.2524258520598</v>
      </c>
    </row>
    <row r="121243" spans="1:3" x14ac:dyDescent="0.25">
      <c r="A121243">
        <v>121241</v>
      </c>
      <c r="B121243">
        <v>3876.7673555968199</v>
      </c>
      <c r="C121243">
        <v>3222.677863494961</v>
      </c>
    </row>
    <row r="121244" spans="1:3" x14ac:dyDescent="0.25">
      <c r="A121244">
        <v>121242</v>
      </c>
      <c r="B121244">
        <v>93.5993606715206</v>
      </c>
      <c r="C121244">
        <v>2348.0114106243</v>
      </c>
    </row>
    <row r="121245" spans="1:3" x14ac:dyDescent="0.25">
      <c r="A121245">
        <v>121243</v>
      </c>
      <c r="B121245">
        <v>2688.11681053654</v>
      </c>
      <c r="C121245">
        <v>1784.14252012566</v>
      </c>
    </row>
    <row r="121246" spans="1:3" x14ac:dyDescent="0.25">
      <c r="A121246">
        <v>121244</v>
      </c>
      <c r="B121246">
        <v>3558.15777933459</v>
      </c>
      <c r="C121246">
        <v>2350.0389515809502</v>
      </c>
    </row>
    <row r="121247" spans="1:3" x14ac:dyDescent="0.25">
      <c r="A121247">
        <v>121245</v>
      </c>
      <c r="B121247">
        <v>4841.4768381925114</v>
      </c>
      <c r="C121247">
        <v>1955.3584316209699</v>
      </c>
    </row>
    <row r="121248" spans="1:3" x14ac:dyDescent="0.25">
      <c r="A121248">
        <v>121246</v>
      </c>
      <c r="B121248">
        <v>4521.7804485268898</v>
      </c>
      <c r="C121248">
        <v>2086.9867332212302</v>
      </c>
    </row>
    <row r="121249" spans="1:3" x14ac:dyDescent="0.25">
      <c r="A121249">
        <v>121247</v>
      </c>
      <c r="B121249">
        <v>4600.5751561163597</v>
      </c>
      <c r="C121249">
        <v>1319.1322772291701</v>
      </c>
    </row>
    <row r="121250" spans="1:3" x14ac:dyDescent="0.25">
      <c r="A121250">
        <v>121248</v>
      </c>
      <c r="B121250">
        <v>4564.5477896515904</v>
      </c>
      <c r="C121250">
        <v>1744.22781242872</v>
      </c>
    </row>
    <row r="121251" spans="1:3" x14ac:dyDescent="0.25">
      <c r="A121251">
        <v>121249</v>
      </c>
      <c r="B121251">
        <v>2074.88106801909</v>
      </c>
      <c r="C121251">
        <v>767.01042283360005</v>
      </c>
    </row>
    <row r="121252" spans="1:3" x14ac:dyDescent="0.25">
      <c r="A121252">
        <v>121250</v>
      </c>
      <c r="B121252">
        <v>3062.1835130659501</v>
      </c>
      <c r="C121252">
        <v>769.10162549149902</v>
      </c>
    </row>
    <row r="121253" spans="1:3" x14ac:dyDescent="0.25">
      <c r="A121253">
        <v>121251</v>
      </c>
      <c r="B121253">
        <v>4635.8427158143104</v>
      </c>
      <c r="C121253">
        <v>2634.41797139972</v>
      </c>
    </row>
    <row r="121254" spans="1:3" x14ac:dyDescent="0.25">
      <c r="A121254">
        <v>121252</v>
      </c>
      <c r="B121254">
        <v>4620.3075344179497</v>
      </c>
      <c r="C121254">
        <v>3019.5584417289401</v>
      </c>
    </row>
    <row r="121255" spans="1:3" x14ac:dyDescent="0.25">
      <c r="A121255">
        <v>121253</v>
      </c>
      <c r="B121255">
        <v>2817.6409448859599</v>
      </c>
      <c r="C121255">
        <v>2800.11528207531</v>
      </c>
    </row>
    <row r="121256" spans="1:3" x14ac:dyDescent="0.25">
      <c r="A121256">
        <v>121254</v>
      </c>
      <c r="B121256">
        <v>4648.8611689278996</v>
      </c>
      <c r="C121256">
        <v>1355.47961583393</v>
      </c>
    </row>
    <row r="121257" spans="1:3" x14ac:dyDescent="0.25">
      <c r="A121257">
        <v>121255</v>
      </c>
      <c r="B121257">
        <v>1444.34551806896</v>
      </c>
      <c r="C121257">
        <v>2236.47465443074</v>
      </c>
    </row>
    <row r="121258" spans="1:3" x14ac:dyDescent="0.25">
      <c r="A121258">
        <v>121256</v>
      </c>
      <c r="B121258">
        <v>4865.9275855276201</v>
      </c>
      <c r="C121258">
        <v>1943.76645520229</v>
      </c>
    </row>
    <row r="121259" spans="1:3" x14ac:dyDescent="0.25">
      <c r="A121259">
        <v>121257</v>
      </c>
      <c r="B121259">
        <v>2321.7461860929502</v>
      </c>
      <c r="C121259">
        <v>527.22516041682502</v>
      </c>
    </row>
    <row r="121260" spans="1:3" x14ac:dyDescent="0.25">
      <c r="A121260">
        <v>121258</v>
      </c>
      <c r="B121260">
        <v>1000.78402248235</v>
      </c>
      <c r="C121260">
        <v>1251.9235513541601</v>
      </c>
    </row>
    <row r="121261" spans="1:3" x14ac:dyDescent="0.25">
      <c r="A121261">
        <v>121259</v>
      </c>
      <c r="B121261">
        <v>129.00374309991901</v>
      </c>
      <c r="C121261">
        <v>3376.3484215204899</v>
      </c>
    </row>
    <row r="121262" spans="1:3" x14ac:dyDescent="0.25">
      <c r="A121262">
        <v>121260</v>
      </c>
      <c r="B121262">
        <v>3062.1755363766301</v>
      </c>
      <c r="C121262">
        <v>1036.57153376735</v>
      </c>
    </row>
    <row r="121263" spans="1:3" x14ac:dyDescent="0.25">
      <c r="A121263">
        <v>121261</v>
      </c>
      <c r="B121263">
        <v>2291.25784986498</v>
      </c>
      <c r="C121263">
        <v>1470.0588793833101</v>
      </c>
    </row>
    <row r="121264" spans="1:3" x14ac:dyDescent="0.25">
      <c r="A121264">
        <v>121262</v>
      </c>
      <c r="B121264">
        <v>4497.8399758133901</v>
      </c>
      <c r="C121264">
        <v>2217.1100526001401</v>
      </c>
    </row>
    <row r="121265" spans="1:3" x14ac:dyDescent="0.25">
      <c r="A121265">
        <v>121263</v>
      </c>
      <c r="B121265">
        <v>2867.7379726106701</v>
      </c>
      <c r="C121265">
        <v>1598.38058429337</v>
      </c>
    </row>
    <row r="121266" spans="1:3" x14ac:dyDescent="0.25">
      <c r="A121266">
        <v>121264</v>
      </c>
      <c r="B121266">
        <v>1377.0841643630699</v>
      </c>
      <c r="C121266">
        <v>1151.76372381588</v>
      </c>
    </row>
    <row r="121267" spans="1:3" x14ac:dyDescent="0.25">
      <c r="A121267">
        <v>121265</v>
      </c>
      <c r="B121267">
        <v>4210.3237979569103</v>
      </c>
      <c r="C121267">
        <v>644.67136508474005</v>
      </c>
    </row>
    <row r="121268" spans="1:3" x14ac:dyDescent="0.25">
      <c r="A121268">
        <v>121266</v>
      </c>
      <c r="B121268">
        <v>4489.98710554234</v>
      </c>
      <c r="C121268">
        <v>457.88641036720099</v>
      </c>
    </row>
    <row r="121269" spans="1:3" x14ac:dyDescent="0.25">
      <c r="A121269">
        <v>121267</v>
      </c>
      <c r="B121269">
        <v>2959.79688437493</v>
      </c>
      <c r="C121269">
        <v>4.795671054787821</v>
      </c>
    </row>
    <row r="121270" spans="1:3" x14ac:dyDescent="0.25">
      <c r="A121270">
        <v>121268</v>
      </c>
      <c r="B121270">
        <v>4349.6073120062892</v>
      </c>
      <c r="C121270">
        <v>322.458600334197</v>
      </c>
    </row>
    <row r="121271" spans="1:3" x14ac:dyDescent="0.25">
      <c r="A121271">
        <v>121269</v>
      </c>
      <c r="B121271">
        <v>3000.44</v>
      </c>
      <c r="C121271">
        <v>596.956551727852</v>
      </c>
    </row>
    <row r="121272" spans="1:3" x14ac:dyDescent="0.25">
      <c r="A121272">
        <v>121270</v>
      </c>
      <c r="B121272">
        <v>2957.5656998815102</v>
      </c>
      <c r="C121272">
        <v>3385.5236684792799</v>
      </c>
    </row>
    <row r="121273" spans="1:3" x14ac:dyDescent="0.25">
      <c r="A121273">
        <v>121271</v>
      </c>
      <c r="B121273">
        <v>1846.6702021613401</v>
      </c>
      <c r="C121273">
        <v>2164.0612258668202</v>
      </c>
    </row>
    <row r="121274" spans="1:3" x14ac:dyDescent="0.25">
      <c r="A121274">
        <v>121272</v>
      </c>
      <c r="B121274">
        <v>2292.8295626856998</v>
      </c>
      <c r="C121274">
        <v>2127.1266193484898</v>
      </c>
    </row>
    <row r="121275" spans="1:3" x14ac:dyDescent="0.25">
      <c r="A121275">
        <v>121273</v>
      </c>
      <c r="B121275">
        <v>1725.66650122795</v>
      </c>
      <c r="C121275">
        <v>368.27430710460999</v>
      </c>
    </row>
    <row r="121276" spans="1:3" x14ac:dyDescent="0.25">
      <c r="A121276">
        <v>121274</v>
      </c>
      <c r="B121276">
        <v>3039.5824742792402</v>
      </c>
      <c r="C121276">
        <v>218.50832276393899</v>
      </c>
    </row>
    <row r="121277" spans="1:3" x14ac:dyDescent="0.25">
      <c r="A121277">
        <v>121275</v>
      </c>
      <c r="B121277">
        <v>731.17317415268008</v>
      </c>
      <c r="C121277">
        <v>434.63891476285198</v>
      </c>
    </row>
    <row r="121278" spans="1:3" x14ac:dyDescent="0.25">
      <c r="A121278">
        <v>121276</v>
      </c>
      <c r="B121278">
        <v>4227.1294060770397</v>
      </c>
      <c r="C121278">
        <v>3070.6586066600398</v>
      </c>
    </row>
    <row r="121279" spans="1:3" x14ac:dyDescent="0.25">
      <c r="A121279">
        <v>121277</v>
      </c>
      <c r="B121279">
        <v>4526.7739004631803</v>
      </c>
      <c r="C121279">
        <v>2087.8526850794701</v>
      </c>
    </row>
    <row r="121280" spans="1:3" x14ac:dyDescent="0.25">
      <c r="A121280">
        <v>121278</v>
      </c>
      <c r="B121280">
        <v>1430.2983455925</v>
      </c>
      <c r="C121280">
        <v>2176.8106660840699</v>
      </c>
    </row>
    <row r="121281" spans="1:3" x14ac:dyDescent="0.25">
      <c r="A121281">
        <v>121279</v>
      </c>
      <c r="B121281">
        <v>2845.08810130752</v>
      </c>
      <c r="C121281">
        <v>322.90950072580102</v>
      </c>
    </row>
    <row r="121282" spans="1:3" x14ac:dyDescent="0.25">
      <c r="A121282">
        <v>121280</v>
      </c>
      <c r="B121282">
        <v>2687.8716695098601</v>
      </c>
      <c r="C121282">
        <v>3303.9154787604398</v>
      </c>
    </row>
    <row r="121283" spans="1:3" x14ac:dyDescent="0.25">
      <c r="A121283">
        <v>121281</v>
      </c>
      <c r="B121283">
        <v>2505.74714271025</v>
      </c>
      <c r="C121283">
        <v>2207.8588149188399</v>
      </c>
    </row>
    <row r="121284" spans="1:3" x14ac:dyDescent="0.25">
      <c r="A121284">
        <v>121282</v>
      </c>
      <c r="B121284">
        <v>3321.6008597096002</v>
      </c>
      <c r="C121284">
        <v>3053.5640959745901</v>
      </c>
    </row>
    <row r="121285" spans="1:3" x14ac:dyDescent="0.25">
      <c r="A121285">
        <v>121283</v>
      </c>
      <c r="B121285">
        <v>4869.8258938415502</v>
      </c>
      <c r="C121285">
        <v>2287.5760714336702</v>
      </c>
    </row>
    <row r="121286" spans="1:3" x14ac:dyDescent="0.25">
      <c r="A121286">
        <v>121284</v>
      </c>
      <c r="B121286">
        <v>4207.5495661029299</v>
      </c>
      <c r="C121286">
        <v>2349.9164631551098</v>
      </c>
    </row>
    <row r="121287" spans="1:3" x14ac:dyDescent="0.25">
      <c r="A121287">
        <v>121285</v>
      </c>
      <c r="B121287">
        <v>1525.9369374402299</v>
      </c>
      <c r="C121287">
        <v>664.42885908142603</v>
      </c>
    </row>
    <row r="121288" spans="1:3" x14ac:dyDescent="0.25">
      <c r="A121288">
        <v>121286</v>
      </c>
      <c r="B121288">
        <v>1981.92492149699</v>
      </c>
      <c r="C121288">
        <v>1115.5932384909399</v>
      </c>
    </row>
    <row r="121289" spans="1:3" x14ac:dyDescent="0.25">
      <c r="A121289">
        <v>121287</v>
      </c>
      <c r="B121289">
        <v>965.80369441397511</v>
      </c>
      <c r="C121289">
        <v>659.71540894932093</v>
      </c>
    </row>
    <row r="121290" spans="1:3" x14ac:dyDescent="0.25">
      <c r="A121290">
        <v>121288</v>
      </c>
      <c r="B121290">
        <v>3249.73608532767</v>
      </c>
      <c r="C121290">
        <v>3075.6959640517198</v>
      </c>
    </row>
    <row r="121291" spans="1:3" x14ac:dyDescent="0.25">
      <c r="A121291">
        <v>121289</v>
      </c>
      <c r="B121291">
        <v>4745.4307531501499</v>
      </c>
      <c r="C121291">
        <v>2095.1690414671002</v>
      </c>
    </row>
    <row r="121292" spans="1:3" x14ac:dyDescent="0.25">
      <c r="A121292">
        <v>121290</v>
      </c>
      <c r="B121292">
        <v>2949.1147449044402</v>
      </c>
      <c r="C121292">
        <v>1630.99590061667</v>
      </c>
    </row>
    <row r="121293" spans="1:3" x14ac:dyDescent="0.25">
      <c r="A121293">
        <v>121291</v>
      </c>
      <c r="B121293">
        <v>2461.2640743665902</v>
      </c>
      <c r="C121293">
        <v>1223.5561946174701</v>
      </c>
    </row>
    <row r="121294" spans="1:3" x14ac:dyDescent="0.25">
      <c r="A121294">
        <v>121292</v>
      </c>
      <c r="B121294">
        <v>3388.9696459550701</v>
      </c>
      <c r="C121294">
        <v>3026.2286074621802</v>
      </c>
    </row>
    <row r="121295" spans="1:3" x14ac:dyDescent="0.25">
      <c r="A121295">
        <v>121293</v>
      </c>
      <c r="B121295">
        <v>3210.6323007751498</v>
      </c>
      <c r="C121295">
        <v>1656.8331647437601</v>
      </c>
    </row>
    <row r="121296" spans="1:3" x14ac:dyDescent="0.25">
      <c r="A121296">
        <v>121294</v>
      </c>
      <c r="B121296">
        <v>4676.4235529315401</v>
      </c>
      <c r="C121296">
        <v>3195.5613902795399</v>
      </c>
    </row>
    <row r="121297" spans="1:3" x14ac:dyDescent="0.25">
      <c r="A121297">
        <v>121295</v>
      </c>
      <c r="B121297">
        <v>155.404296759988</v>
      </c>
      <c r="C121297">
        <v>3052.5834517624198</v>
      </c>
    </row>
    <row r="121298" spans="1:3" x14ac:dyDescent="0.25">
      <c r="A121298">
        <v>121296</v>
      </c>
      <c r="B121298">
        <v>2780.4132496585198</v>
      </c>
      <c r="C121298">
        <v>3227.0603727866501</v>
      </c>
    </row>
    <row r="121299" spans="1:3" x14ac:dyDescent="0.25">
      <c r="A121299">
        <v>121297</v>
      </c>
      <c r="B121299">
        <v>14.373626747629</v>
      </c>
      <c r="C121299">
        <v>2962.5844862131098</v>
      </c>
    </row>
    <row r="121300" spans="1:3" x14ac:dyDescent="0.25">
      <c r="A121300">
        <v>121298</v>
      </c>
      <c r="B121300">
        <v>4627.0830146425797</v>
      </c>
      <c r="C121300">
        <v>2832.81350755017</v>
      </c>
    </row>
    <row r="121301" spans="1:3" x14ac:dyDescent="0.25">
      <c r="A121301">
        <v>121299</v>
      </c>
      <c r="B121301">
        <v>2943.6774384453802</v>
      </c>
      <c r="C121301">
        <v>479.23022447884199</v>
      </c>
    </row>
    <row r="121302" spans="1:3" x14ac:dyDescent="0.25">
      <c r="A121302">
        <v>121300</v>
      </c>
      <c r="B121302">
        <v>2552.7417350882702</v>
      </c>
      <c r="C121302">
        <v>1490.5591819941201</v>
      </c>
    </row>
    <row r="121303" spans="1:3" x14ac:dyDescent="0.25">
      <c r="A121303">
        <v>121301</v>
      </c>
      <c r="B121303">
        <v>1963.31962418379</v>
      </c>
      <c r="C121303">
        <v>3368.55211461099</v>
      </c>
    </row>
    <row r="121304" spans="1:3" x14ac:dyDescent="0.25">
      <c r="A121304">
        <v>121302</v>
      </c>
      <c r="B121304">
        <v>2904.0322643311902</v>
      </c>
      <c r="C121304">
        <v>1678.5458563596001</v>
      </c>
    </row>
    <row r="121305" spans="1:3" x14ac:dyDescent="0.25">
      <c r="A121305">
        <v>121303</v>
      </c>
      <c r="B121305">
        <v>4377.3511733464502</v>
      </c>
      <c r="C121305">
        <v>746.21565901181202</v>
      </c>
    </row>
    <row r="121306" spans="1:3" x14ac:dyDescent="0.25">
      <c r="A121306">
        <v>121304</v>
      </c>
      <c r="B121306">
        <v>1521.1990632424299</v>
      </c>
      <c r="C121306">
        <v>2546.81018764803</v>
      </c>
    </row>
    <row r="121307" spans="1:3" x14ac:dyDescent="0.25">
      <c r="A121307">
        <v>121305</v>
      </c>
      <c r="B121307">
        <v>2153.2233116008802</v>
      </c>
      <c r="C121307">
        <v>214.85936616372399</v>
      </c>
    </row>
    <row r="121308" spans="1:3" x14ac:dyDescent="0.25">
      <c r="A121308">
        <v>121306</v>
      </c>
      <c r="B121308">
        <v>1485.1793479952901</v>
      </c>
      <c r="C121308">
        <v>1187.01292723098</v>
      </c>
    </row>
    <row r="121309" spans="1:3" x14ac:dyDescent="0.25">
      <c r="A121309">
        <v>121307</v>
      </c>
      <c r="B121309">
        <v>1068.90700241031</v>
      </c>
      <c r="C121309">
        <v>1111.0059069485601</v>
      </c>
    </row>
    <row r="121310" spans="1:3" x14ac:dyDescent="0.25">
      <c r="A121310">
        <v>121308</v>
      </c>
      <c r="B121310">
        <v>3679.7987347316398</v>
      </c>
      <c r="C121310">
        <v>1844.9435117002299</v>
      </c>
    </row>
    <row r="121311" spans="1:3" x14ac:dyDescent="0.25">
      <c r="A121311">
        <v>121309</v>
      </c>
      <c r="B121311">
        <v>2974.40696185253</v>
      </c>
      <c r="C121311">
        <v>852.52676208556397</v>
      </c>
    </row>
    <row r="121312" spans="1:3" x14ac:dyDescent="0.25">
      <c r="A121312">
        <v>121310</v>
      </c>
      <c r="B121312">
        <v>4824.0596441723001</v>
      </c>
      <c r="C121312">
        <v>2418.2691238134398</v>
      </c>
    </row>
    <row r="121313" spans="1:3" x14ac:dyDescent="0.25">
      <c r="A121313">
        <v>121311</v>
      </c>
      <c r="B121313">
        <v>4755.6310212685103</v>
      </c>
      <c r="C121313">
        <v>2019.2026584754899</v>
      </c>
    </row>
    <row r="121314" spans="1:3" x14ac:dyDescent="0.25">
      <c r="A121314">
        <v>121312</v>
      </c>
      <c r="B121314">
        <v>3087.2612542402699</v>
      </c>
      <c r="C121314">
        <v>2808.7151774990298</v>
      </c>
    </row>
    <row r="121315" spans="1:3" x14ac:dyDescent="0.25">
      <c r="A121315">
        <v>121313</v>
      </c>
      <c r="B121315">
        <v>4817.1152387686998</v>
      </c>
      <c r="C121315">
        <v>3096.79146880503</v>
      </c>
    </row>
    <row r="121316" spans="1:3" x14ac:dyDescent="0.25">
      <c r="A121316">
        <v>121314</v>
      </c>
      <c r="B121316">
        <v>1774.5722275999201</v>
      </c>
      <c r="C121316">
        <v>1480.9309598828199</v>
      </c>
    </row>
    <row r="121317" spans="1:3" x14ac:dyDescent="0.25">
      <c r="A121317">
        <v>121315</v>
      </c>
      <c r="B121317">
        <v>4457.1508546631894</v>
      </c>
      <c r="C121317">
        <v>1393.3973275455801</v>
      </c>
    </row>
    <row r="121318" spans="1:3" x14ac:dyDescent="0.25">
      <c r="A121318">
        <v>121316</v>
      </c>
      <c r="B121318">
        <v>2438.2714593168398</v>
      </c>
      <c r="C121318">
        <v>1437.5660518283501</v>
      </c>
    </row>
    <row r="121319" spans="1:3" x14ac:dyDescent="0.25">
      <c r="A121319">
        <v>121317</v>
      </c>
      <c r="B121319">
        <v>1475.31826700498</v>
      </c>
      <c r="C121319">
        <v>2703.4808647073801</v>
      </c>
    </row>
    <row r="121320" spans="1:3" x14ac:dyDescent="0.25">
      <c r="A121320">
        <v>121318</v>
      </c>
      <c r="B121320">
        <v>4356.8726342999298</v>
      </c>
      <c r="C121320">
        <v>3044.7544476307598</v>
      </c>
    </row>
    <row r="121321" spans="1:3" x14ac:dyDescent="0.25">
      <c r="A121321">
        <v>121319</v>
      </c>
      <c r="B121321">
        <v>4694.4675636169304</v>
      </c>
      <c r="C121321">
        <v>3268.7338377892802</v>
      </c>
    </row>
    <row r="121322" spans="1:3" x14ac:dyDescent="0.25">
      <c r="A121322">
        <v>121320</v>
      </c>
      <c r="B121322">
        <v>1044.2246607268701</v>
      </c>
      <c r="C121322">
        <v>2155.5921491722302</v>
      </c>
    </row>
    <row r="121323" spans="1:3" x14ac:dyDescent="0.25">
      <c r="A121323">
        <v>121321</v>
      </c>
      <c r="B121323">
        <v>2364.5613079643299</v>
      </c>
      <c r="C121323">
        <v>2779.4543288702698</v>
      </c>
    </row>
    <row r="121324" spans="1:3" x14ac:dyDescent="0.25">
      <c r="A121324">
        <v>121322</v>
      </c>
      <c r="B121324">
        <v>2646.8943019592498</v>
      </c>
      <c r="C121324">
        <v>2155.2156886732801</v>
      </c>
    </row>
    <row r="121325" spans="1:3" x14ac:dyDescent="0.25">
      <c r="A121325">
        <v>121323</v>
      </c>
      <c r="B121325">
        <v>4496.0557534219397</v>
      </c>
      <c r="C121325">
        <v>864.05872418899003</v>
      </c>
    </row>
    <row r="121326" spans="1:3" x14ac:dyDescent="0.25">
      <c r="A121326">
        <v>121324</v>
      </c>
      <c r="B121326">
        <v>4383.8684067677796</v>
      </c>
      <c r="C121326">
        <v>1577.5579839429599</v>
      </c>
    </row>
    <row r="121327" spans="1:3" x14ac:dyDescent="0.25">
      <c r="A121327">
        <v>121325</v>
      </c>
      <c r="B121327">
        <v>4192.83823779661</v>
      </c>
      <c r="C121327">
        <v>2726.1715363764501</v>
      </c>
    </row>
    <row r="121328" spans="1:3" x14ac:dyDescent="0.25">
      <c r="A121328">
        <v>121326</v>
      </c>
      <c r="B121328">
        <v>2217.8881862459002</v>
      </c>
      <c r="C121328">
        <v>2287.4438252236801</v>
      </c>
    </row>
    <row r="121329" spans="1:3" x14ac:dyDescent="0.25">
      <c r="A121329">
        <v>121327</v>
      </c>
      <c r="B121329">
        <v>446.14150004042398</v>
      </c>
      <c r="C121329">
        <v>2072.5379969614</v>
      </c>
    </row>
    <row r="121330" spans="1:3" x14ac:dyDescent="0.25">
      <c r="A121330">
        <v>121328</v>
      </c>
      <c r="B121330">
        <v>2371.32323841078</v>
      </c>
      <c r="C121330">
        <v>392.66854580818898</v>
      </c>
    </row>
    <row r="121331" spans="1:3" x14ac:dyDescent="0.25">
      <c r="A121331">
        <v>121329</v>
      </c>
      <c r="B121331">
        <v>157.171651903949</v>
      </c>
      <c r="C121331">
        <v>3005.6266475805501</v>
      </c>
    </row>
    <row r="121332" spans="1:3" x14ac:dyDescent="0.25">
      <c r="A121332">
        <v>121330</v>
      </c>
      <c r="B121332">
        <v>3797.0578975613498</v>
      </c>
      <c r="C121332">
        <v>722.67626813027096</v>
      </c>
    </row>
    <row r="121333" spans="1:3" x14ac:dyDescent="0.25">
      <c r="A121333">
        <v>121331</v>
      </c>
      <c r="B121333">
        <v>1885.4327738932</v>
      </c>
      <c r="C121333">
        <v>3391.4936673225202</v>
      </c>
    </row>
    <row r="121334" spans="1:3" x14ac:dyDescent="0.25">
      <c r="A121334">
        <v>121332</v>
      </c>
      <c r="B121334">
        <v>4430.3547539751398</v>
      </c>
      <c r="C121334">
        <v>377.42735732721297</v>
      </c>
    </row>
    <row r="121335" spans="1:3" x14ac:dyDescent="0.25">
      <c r="A121335">
        <v>121333</v>
      </c>
      <c r="B121335">
        <v>4557.04449948192</v>
      </c>
      <c r="C121335">
        <v>872.70241040424298</v>
      </c>
    </row>
    <row r="121336" spans="1:3" x14ac:dyDescent="0.25">
      <c r="A121336">
        <v>121334</v>
      </c>
      <c r="B121336">
        <v>2015.03260566116</v>
      </c>
      <c r="C121336">
        <v>397.47477592421899</v>
      </c>
    </row>
    <row r="121337" spans="1:3" x14ac:dyDescent="0.25">
      <c r="A121337">
        <v>121335</v>
      </c>
      <c r="B121337">
        <v>2021.8447471653101</v>
      </c>
      <c r="C121337">
        <v>443.77655879724301</v>
      </c>
    </row>
    <row r="121338" spans="1:3" x14ac:dyDescent="0.25">
      <c r="A121338">
        <v>121336</v>
      </c>
      <c r="B121338">
        <v>4167.1841810957603</v>
      </c>
      <c r="C121338">
        <v>1966.4540856542301</v>
      </c>
    </row>
    <row r="121339" spans="1:3" x14ac:dyDescent="0.25">
      <c r="A121339">
        <v>121337</v>
      </c>
      <c r="B121339">
        <v>1882.24140004573</v>
      </c>
      <c r="C121339">
        <v>3012.8902327764699</v>
      </c>
    </row>
    <row r="121340" spans="1:3" x14ac:dyDescent="0.25">
      <c r="A121340">
        <v>121338</v>
      </c>
      <c r="B121340">
        <v>2635.7496482216202</v>
      </c>
      <c r="C121340">
        <v>1816.9077592173701</v>
      </c>
    </row>
    <row r="121341" spans="1:3" x14ac:dyDescent="0.25">
      <c r="A121341">
        <v>121339</v>
      </c>
      <c r="B121341">
        <v>779.97022843084005</v>
      </c>
      <c r="C121341">
        <v>2541.7154715137199</v>
      </c>
    </row>
    <row r="121342" spans="1:3" x14ac:dyDescent="0.25">
      <c r="A121342">
        <v>121340</v>
      </c>
      <c r="B121342">
        <v>1027.56622836324</v>
      </c>
      <c r="C121342">
        <v>2576.5263795074302</v>
      </c>
    </row>
    <row r="121343" spans="1:3" x14ac:dyDescent="0.25">
      <c r="A121343">
        <v>121341</v>
      </c>
      <c r="B121343">
        <v>2939.2890794328</v>
      </c>
      <c r="C121343">
        <v>677.13309193952603</v>
      </c>
    </row>
    <row r="121344" spans="1:3" x14ac:dyDescent="0.25">
      <c r="A121344">
        <v>121342</v>
      </c>
      <c r="B121344">
        <v>1190.9836130844801</v>
      </c>
      <c r="C121344">
        <v>3136.38249834919</v>
      </c>
    </row>
    <row r="121345" spans="1:3" x14ac:dyDescent="0.25">
      <c r="A121345">
        <v>121343</v>
      </c>
      <c r="B121345">
        <v>1225.02799119673</v>
      </c>
      <c r="C121345">
        <v>3107.1955247616402</v>
      </c>
    </row>
    <row r="121346" spans="1:3" x14ac:dyDescent="0.25">
      <c r="A121346">
        <v>121344</v>
      </c>
      <c r="B121346">
        <v>1475.72351504733</v>
      </c>
      <c r="C121346">
        <v>2532.45975489389</v>
      </c>
    </row>
    <row r="121347" spans="1:3" x14ac:dyDescent="0.25">
      <c r="A121347">
        <v>121345</v>
      </c>
      <c r="B121347">
        <v>4534.6185443837103</v>
      </c>
      <c r="C121347">
        <v>2493.18164113786</v>
      </c>
    </row>
    <row r="121348" spans="1:3" x14ac:dyDescent="0.25">
      <c r="A121348">
        <v>121346</v>
      </c>
      <c r="B121348">
        <v>4413.7803970203004</v>
      </c>
      <c r="C121348">
        <v>429.56931145635599</v>
      </c>
    </row>
    <row r="121349" spans="1:3" x14ac:dyDescent="0.25">
      <c r="A121349">
        <v>121347</v>
      </c>
      <c r="B121349">
        <v>1199.56922883162</v>
      </c>
      <c r="C121349">
        <v>546.61561481329807</v>
      </c>
    </row>
    <row r="121350" spans="1:3" x14ac:dyDescent="0.25">
      <c r="A121350">
        <v>121348</v>
      </c>
      <c r="B121350">
        <v>4560.8033330022099</v>
      </c>
      <c r="C121350">
        <v>528.84812366932795</v>
      </c>
    </row>
    <row r="121351" spans="1:3" x14ac:dyDescent="0.25">
      <c r="A121351">
        <v>121349</v>
      </c>
      <c r="B121351">
        <v>38.237621163288999</v>
      </c>
      <c r="C121351">
        <v>3310.8223962746702</v>
      </c>
    </row>
    <row r="121352" spans="1:3" x14ac:dyDescent="0.25">
      <c r="A121352">
        <v>121350</v>
      </c>
      <c r="B121352">
        <v>244.93968810441001</v>
      </c>
      <c r="C121352">
        <v>2435.6427439971799</v>
      </c>
    </row>
    <row r="121353" spans="1:3" x14ac:dyDescent="0.25">
      <c r="A121353">
        <v>121351</v>
      </c>
      <c r="B121353">
        <v>2689.7754219029198</v>
      </c>
      <c r="C121353">
        <v>2432.5758015311499</v>
      </c>
    </row>
    <row r="121354" spans="1:3" x14ac:dyDescent="0.25">
      <c r="A121354">
        <v>121352</v>
      </c>
      <c r="B121354">
        <v>4445.0639856496</v>
      </c>
      <c r="C121354">
        <v>444.67264382498399</v>
      </c>
    </row>
    <row r="121355" spans="1:3" x14ac:dyDescent="0.25">
      <c r="A121355">
        <v>121353</v>
      </c>
      <c r="B121355">
        <v>1704.6061533053301</v>
      </c>
      <c r="C121355">
        <v>2824.3934243477702</v>
      </c>
    </row>
    <row r="121356" spans="1:3" x14ac:dyDescent="0.25">
      <c r="A121356">
        <v>121354</v>
      </c>
      <c r="B121356">
        <v>4739.1124080130503</v>
      </c>
      <c r="C121356">
        <v>3182.1444516718998</v>
      </c>
    </row>
    <row r="121357" spans="1:3" x14ac:dyDescent="0.25">
      <c r="A121357">
        <v>121355</v>
      </c>
      <c r="B121357">
        <v>1423.5440614540501</v>
      </c>
      <c r="C121357">
        <v>2011.7118751871899</v>
      </c>
    </row>
    <row r="121358" spans="1:3" x14ac:dyDescent="0.25">
      <c r="A121358">
        <v>121356</v>
      </c>
      <c r="B121358">
        <v>1204.5332107285701</v>
      </c>
      <c r="C121358">
        <v>2078.5245315817901</v>
      </c>
    </row>
    <row r="121359" spans="1:3" x14ac:dyDescent="0.25">
      <c r="A121359">
        <v>121357</v>
      </c>
      <c r="B121359">
        <v>427.95927899698302</v>
      </c>
      <c r="C121359">
        <v>2886.04133379018</v>
      </c>
    </row>
    <row r="121360" spans="1:3" x14ac:dyDescent="0.25">
      <c r="A121360">
        <v>121358</v>
      </c>
      <c r="B121360">
        <v>2225.08710428943</v>
      </c>
      <c r="C121360">
        <v>1404.64902176296</v>
      </c>
    </row>
    <row r="121361" spans="1:3" x14ac:dyDescent="0.25">
      <c r="A121361">
        <v>121359</v>
      </c>
      <c r="B121361">
        <v>3255.9295018279799</v>
      </c>
      <c r="C121361">
        <v>3053.74245150259</v>
      </c>
    </row>
    <row r="121362" spans="1:3" x14ac:dyDescent="0.25">
      <c r="A121362">
        <v>121360</v>
      </c>
      <c r="B121362">
        <v>4380.5881279309597</v>
      </c>
      <c r="C121362">
        <v>1119.15371572001</v>
      </c>
    </row>
    <row r="121363" spans="1:3" x14ac:dyDescent="0.25">
      <c r="A121363">
        <v>121361</v>
      </c>
      <c r="B121363">
        <v>229.022924497047</v>
      </c>
      <c r="C121363">
        <v>3309.7325756274099</v>
      </c>
    </row>
    <row r="121364" spans="1:3" x14ac:dyDescent="0.25">
      <c r="A121364">
        <v>121362</v>
      </c>
      <c r="B121364">
        <v>1775.1842719865599</v>
      </c>
      <c r="C121364">
        <v>3376.1345610655999</v>
      </c>
    </row>
    <row r="121365" spans="1:3" x14ac:dyDescent="0.25">
      <c r="A121365">
        <v>121363</v>
      </c>
      <c r="B121365">
        <v>3069.3845113427201</v>
      </c>
      <c r="C121365">
        <v>831.57194313128093</v>
      </c>
    </row>
    <row r="121366" spans="1:3" x14ac:dyDescent="0.25">
      <c r="A121366">
        <v>121364</v>
      </c>
      <c r="B121366">
        <v>2427.2809610944</v>
      </c>
      <c r="C121366">
        <v>1498.91122586451</v>
      </c>
    </row>
    <row r="121367" spans="1:3" x14ac:dyDescent="0.25">
      <c r="A121367">
        <v>121365</v>
      </c>
      <c r="B121367">
        <v>2801.980660299439</v>
      </c>
      <c r="C121367">
        <v>434.83433502956899</v>
      </c>
    </row>
    <row r="121368" spans="1:3" x14ac:dyDescent="0.25">
      <c r="A121368">
        <v>121366</v>
      </c>
      <c r="B121368">
        <v>2599.3445614857301</v>
      </c>
      <c r="C121368">
        <v>3192.0958240579698</v>
      </c>
    </row>
    <row r="121369" spans="1:3" x14ac:dyDescent="0.25">
      <c r="A121369">
        <v>121367</v>
      </c>
      <c r="B121369">
        <v>2343.34304529272</v>
      </c>
      <c r="C121369">
        <v>2094.8084653116498</v>
      </c>
    </row>
    <row r="121370" spans="1:3" x14ac:dyDescent="0.25">
      <c r="A121370">
        <v>121368</v>
      </c>
      <c r="B121370">
        <v>2795.6786398654499</v>
      </c>
      <c r="C121370">
        <v>2791.6599125262501</v>
      </c>
    </row>
    <row r="121371" spans="1:3" x14ac:dyDescent="0.25">
      <c r="A121371">
        <v>121369</v>
      </c>
      <c r="B121371">
        <v>1393.45244581668</v>
      </c>
      <c r="C121371">
        <v>2872.95352183161</v>
      </c>
    </row>
    <row r="121372" spans="1:3" x14ac:dyDescent="0.25">
      <c r="A121372">
        <v>121370</v>
      </c>
      <c r="B121372">
        <v>2112.67520587544</v>
      </c>
      <c r="C121372">
        <v>2086.45851977139</v>
      </c>
    </row>
    <row r="121373" spans="1:3" x14ac:dyDescent="0.25">
      <c r="A121373">
        <v>121371</v>
      </c>
      <c r="B121373">
        <v>1469.3404681055499</v>
      </c>
      <c r="C121373">
        <v>883.54627735752103</v>
      </c>
    </row>
    <row r="121374" spans="1:3" x14ac:dyDescent="0.25">
      <c r="A121374">
        <v>121372</v>
      </c>
      <c r="B121374">
        <v>4595.5225114474997</v>
      </c>
      <c r="C121374">
        <v>1973.6001797721899</v>
      </c>
    </row>
    <row r="121375" spans="1:3" x14ac:dyDescent="0.25">
      <c r="A121375">
        <v>121373</v>
      </c>
      <c r="B121375">
        <v>4545.422002284171</v>
      </c>
      <c r="C121375">
        <v>1353.26296557611</v>
      </c>
    </row>
    <row r="121376" spans="1:3" x14ac:dyDescent="0.25">
      <c r="A121376">
        <v>121374</v>
      </c>
      <c r="B121376">
        <v>3851.5138778218502</v>
      </c>
      <c r="C121376">
        <v>734.96641137411802</v>
      </c>
    </row>
    <row r="121377" spans="1:3" x14ac:dyDescent="0.25">
      <c r="A121377">
        <v>121375</v>
      </c>
      <c r="B121377">
        <v>2175.0953970328901</v>
      </c>
      <c r="C121377">
        <v>2245.4373819738898</v>
      </c>
    </row>
    <row r="121378" spans="1:3" x14ac:dyDescent="0.25">
      <c r="A121378">
        <v>121376</v>
      </c>
      <c r="B121378">
        <v>2622.8290055964299</v>
      </c>
      <c r="C121378">
        <v>2485.6504253971498</v>
      </c>
    </row>
    <row r="121379" spans="1:3" x14ac:dyDescent="0.25">
      <c r="A121379">
        <v>121377</v>
      </c>
      <c r="B121379">
        <v>4265.1579074728797</v>
      </c>
      <c r="C121379">
        <v>2781.0670333492099</v>
      </c>
    </row>
    <row r="121380" spans="1:3" x14ac:dyDescent="0.25">
      <c r="A121380">
        <v>121378</v>
      </c>
      <c r="B121380">
        <v>2544.1041100132202</v>
      </c>
      <c r="C121380">
        <v>653.253025194462</v>
      </c>
    </row>
    <row r="121381" spans="1:3" x14ac:dyDescent="0.25">
      <c r="A121381">
        <v>121379</v>
      </c>
      <c r="B121381">
        <v>3055.0913358908501</v>
      </c>
      <c r="C121381">
        <v>1747.1517574121399</v>
      </c>
    </row>
    <row r="121382" spans="1:3" x14ac:dyDescent="0.25">
      <c r="A121382">
        <v>121380</v>
      </c>
      <c r="B121382">
        <v>2004.5054360090801</v>
      </c>
      <c r="C121382">
        <v>1915.03600671357</v>
      </c>
    </row>
    <row r="121383" spans="1:3" x14ac:dyDescent="0.25">
      <c r="A121383">
        <v>121381</v>
      </c>
      <c r="B121383">
        <v>3752.7895334770301</v>
      </c>
      <c r="C121383">
        <v>624.55171926255798</v>
      </c>
    </row>
    <row r="121384" spans="1:3" x14ac:dyDescent="0.25">
      <c r="A121384">
        <v>121382</v>
      </c>
      <c r="B121384">
        <v>79.474771053079294</v>
      </c>
      <c r="C121384">
        <v>2764.6447384898502</v>
      </c>
    </row>
    <row r="121385" spans="1:3" x14ac:dyDescent="0.25">
      <c r="A121385">
        <v>121383</v>
      </c>
      <c r="B121385">
        <v>2961.73784900906</v>
      </c>
      <c r="C121385">
        <v>1724.1211408619299</v>
      </c>
    </row>
    <row r="121386" spans="1:3" x14ac:dyDescent="0.25">
      <c r="A121386">
        <v>121384</v>
      </c>
      <c r="B121386">
        <v>3068.8408576638299</v>
      </c>
      <c r="C121386">
        <v>779.27650706647603</v>
      </c>
    </row>
    <row r="121387" spans="1:3" x14ac:dyDescent="0.25">
      <c r="A121387">
        <v>121385</v>
      </c>
      <c r="B121387">
        <v>1691.17261234638</v>
      </c>
      <c r="C121387">
        <v>3331.5283958915702</v>
      </c>
    </row>
    <row r="121388" spans="1:3" x14ac:dyDescent="0.25">
      <c r="A121388">
        <v>121386</v>
      </c>
      <c r="B121388">
        <v>503.44743379791902</v>
      </c>
      <c r="C121388">
        <v>2653.8642342389298</v>
      </c>
    </row>
    <row r="121389" spans="1:3" x14ac:dyDescent="0.25">
      <c r="A121389">
        <v>121387</v>
      </c>
      <c r="B121389">
        <v>3114.0144049936298</v>
      </c>
      <c r="C121389">
        <v>1345.8762443564201</v>
      </c>
    </row>
    <row r="121390" spans="1:3" x14ac:dyDescent="0.25">
      <c r="A121390">
        <v>121388</v>
      </c>
      <c r="B121390">
        <v>1683.12083467914</v>
      </c>
      <c r="C121390">
        <v>2401.1193560834699</v>
      </c>
    </row>
    <row r="121391" spans="1:3" x14ac:dyDescent="0.25">
      <c r="A121391">
        <v>121389</v>
      </c>
      <c r="B121391">
        <v>1333.0448812823299</v>
      </c>
      <c r="C121391">
        <v>1012.81112217771</v>
      </c>
    </row>
    <row r="121392" spans="1:3" x14ac:dyDescent="0.25">
      <c r="A121392">
        <v>121390</v>
      </c>
      <c r="B121392">
        <v>2585.5758363321302</v>
      </c>
      <c r="C121392">
        <v>388.29775882628002</v>
      </c>
    </row>
    <row r="121393" spans="1:3" x14ac:dyDescent="0.25">
      <c r="A121393">
        <v>121391</v>
      </c>
      <c r="B121393">
        <v>1948.2882533255399</v>
      </c>
      <c r="C121393">
        <v>3238.8720803026299</v>
      </c>
    </row>
    <row r="121394" spans="1:3" x14ac:dyDescent="0.25">
      <c r="A121394">
        <v>121392</v>
      </c>
      <c r="B121394">
        <v>1099.4665620492401</v>
      </c>
      <c r="C121394">
        <v>3246.75364450293</v>
      </c>
    </row>
    <row r="121395" spans="1:3" x14ac:dyDescent="0.25">
      <c r="A121395">
        <v>121393</v>
      </c>
      <c r="B121395">
        <v>2643.1226000207698</v>
      </c>
      <c r="C121395">
        <v>1677.8457935174999</v>
      </c>
    </row>
    <row r="121396" spans="1:3" x14ac:dyDescent="0.25">
      <c r="A121396">
        <v>121394</v>
      </c>
      <c r="B121396">
        <v>3690.58762016844</v>
      </c>
      <c r="C121396">
        <v>2272.8988003264399</v>
      </c>
    </row>
    <row r="121397" spans="1:3" x14ac:dyDescent="0.25">
      <c r="A121397">
        <v>121395</v>
      </c>
      <c r="B121397">
        <v>633.82448864224102</v>
      </c>
      <c r="C121397">
        <v>1559.60783933883</v>
      </c>
    </row>
    <row r="121398" spans="1:3" x14ac:dyDescent="0.25">
      <c r="A121398">
        <v>121396</v>
      </c>
      <c r="B121398">
        <v>645.86826123349101</v>
      </c>
      <c r="C121398">
        <v>1407.32620072028</v>
      </c>
    </row>
    <row r="121399" spans="1:3" x14ac:dyDescent="0.25">
      <c r="A121399">
        <v>121397</v>
      </c>
      <c r="B121399">
        <v>149.288706515142</v>
      </c>
      <c r="C121399">
        <v>2766.4131230825201</v>
      </c>
    </row>
    <row r="121400" spans="1:3" x14ac:dyDescent="0.25">
      <c r="A121400">
        <v>121398</v>
      </c>
      <c r="B121400">
        <v>2400.26030166072</v>
      </c>
      <c r="C121400">
        <v>1595.8604371878801</v>
      </c>
    </row>
    <row r="121401" spans="1:3" x14ac:dyDescent="0.25">
      <c r="A121401">
        <v>121399</v>
      </c>
      <c r="B121401">
        <v>2283.51235717702</v>
      </c>
      <c r="C121401">
        <v>2902.7876745891899</v>
      </c>
    </row>
    <row r="121402" spans="1:3" x14ac:dyDescent="0.25">
      <c r="A121402">
        <v>121400</v>
      </c>
      <c r="B121402">
        <v>2753.8358987861898</v>
      </c>
      <c r="C121402">
        <v>2057.7885112561398</v>
      </c>
    </row>
    <row r="121403" spans="1:3" x14ac:dyDescent="0.25">
      <c r="A121403">
        <v>121401</v>
      </c>
      <c r="B121403">
        <v>2392.25576395913</v>
      </c>
      <c r="C121403">
        <v>1630.7561821684201</v>
      </c>
    </row>
    <row r="121404" spans="1:3" x14ac:dyDescent="0.25">
      <c r="A121404">
        <v>121402</v>
      </c>
      <c r="B121404">
        <v>1718.62319388166</v>
      </c>
      <c r="C121404">
        <v>3378.8486148029701</v>
      </c>
    </row>
    <row r="121405" spans="1:3" x14ac:dyDescent="0.25">
      <c r="A121405">
        <v>121403</v>
      </c>
      <c r="B121405">
        <v>2193.1541168815502</v>
      </c>
      <c r="C121405">
        <v>524.16509162287991</v>
      </c>
    </row>
    <row r="121406" spans="1:3" x14ac:dyDescent="0.25">
      <c r="A121406">
        <v>121404</v>
      </c>
      <c r="B121406">
        <v>856.19161952140109</v>
      </c>
      <c r="C121406">
        <v>2779.44129753479</v>
      </c>
    </row>
    <row r="121407" spans="1:3" x14ac:dyDescent="0.25">
      <c r="A121407">
        <v>121405</v>
      </c>
      <c r="B121407">
        <v>603.84080382765706</v>
      </c>
      <c r="C121407">
        <v>1435.59886273236</v>
      </c>
    </row>
    <row r="121408" spans="1:3" x14ac:dyDescent="0.25">
      <c r="A121408">
        <v>121406</v>
      </c>
      <c r="B121408">
        <v>4920.3503660311499</v>
      </c>
      <c r="C121408">
        <v>3086.5616620789301</v>
      </c>
    </row>
    <row r="121409" spans="1:3" x14ac:dyDescent="0.25">
      <c r="A121409">
        <v>121407</v>
      </c>
      <c r="B121409">
        <v>3825.17561036197</v>
      </c>
      <c r="C121409">
        <v>3243.87197503774</v>
      </c>
    </row>
    <row r="121410" spans="1:3" x14ac:dyDescent="0.25">
      <c r="A121410">
        <v>121408</v>
      </c>
      <c r="B121410">
        <v>1843.6712055842299</v>
      </c>
      <c r="C121410">
        <v>3111.0516290956002</v>
      </c>
    </row>
    <row r="121411" spans="1:3" x14ac:dyDescent="0.25">
      <c r="A121411">
        <v>121409</v>
      </c>
      <c r="B121411">
        <v>1300.1194902136399</v>
      </c>
      <c r="C121411">
        <v>2832.3186640806698</v>
      </c>
    </row>
    <row r="121412" spans="1:3" x14ac:dyDescent="0.25">
      <c r="A121412">
        <v>121410</v>
      </c>
      <c r="B121412">
        <v>3246.4198497174698</v>
      </c>
      <c r="C121412">
        <v>2968.1883851442999</v>
      </c>
    </row>
    <row r="121413" spans="1:3" x14ac:dyDescent="0.25">
      <c r="A121413">
        <v>121411</v>
      </c>
      <c r="B121413">
        <v>2919.2023494404998</v>
      </c>
      <c r="C121413">
        <v>2065.3119516790098</v>
      </c>
    </row>
    <row r="121414" spans="1:3" x14ac:dyDescent="0.25">
      <c r="A121414">
        <v>121412</v>
      </c>
      <c r="B121414">
        <v>2168.3873176707998</v>
      </c>
      <c r="C121414">
        <v>726.01771200458893</v>
      </c>
    </row>
    <row r="121415" spans="1:3" x14ac:dyDescent="0.25">
      <c r="A121415">
        <v>121413</v>
      </c>
      <c r="B121415">
        <v>1988.7231962158801</v>
      </c>
      <c r="C121415">
        <v>1420.4582615971899</v>
      </c>
    </row>
    <row r="121416" spans="1:3" x14ac:dyDescent="0.25">
      <c r="A121416">
        <v>121414</v>
      </c>
      <c r="B121416">
        <v>538.37124211913294</v>
      </c>
      <c r="C121416">
        <v>2943.43912409823</v>
      </c>
    </row>
    <row r="121417" spans="1:3" x14ac:dyDescent="0.25">
      <c r="A121417">
        <v>121415</v>
      </c>
      <c r="B121417">
        <v>4626.0384765162107</v>
      </c>
      <c r="C121417">
        <v>716.3800482414639</v>
      </c>
    </row>
    <row r="121418" spans="1:3" x14ac:dyDescent="0.25">
      <c r="A121418">
        <v>121416</v>
      </c>
      <c r="B121418">
        <v>2377.3029018900902</v>
      </c>
      <c r="C121418">
        <v>815.71733714226298</v>
      </c>
    </row>
    <row r="121419" spans="1:3" x14ac:dyDescent="0.25">
      <c r="A121419">
        <v>121417</v>
      </c>
      <c r="B121419">
        <v>642.383279481763</v>
      </c>
      <c r="C121419">
        <v>3189.6275120868299</v>
      </c>
    </row>
    <row r="121420" spans="1:3" x14ac:dyDescent="0.25">
      <c r="A121420">
        <v>121418</v>
      </c>
      <c r="B121420">
        <v>4024.0511989429401</v>
      </c>
      <c r="C121420">
        <v>2292.1650881154701</v>
      </c>
    </row>
    <row r="121421" spans="1:3" x14ac:dyDescent="0.25">
      <c r="A121421">
        <v>121419</v>
      </c>
      <c r="B121421">
        <v>1823.7615984433301</v>
      </c>
      <c r="C121421">
        <v>1420.44334096283</v>
      </c>
    </row>
    <row r="121422" spans="1:3" x14ac:dyDescent="0.25">
      <c r="A121422">
        <v>121420</v>
      </c>
      <c r="B121422">
        <v>2594.8274269548601</v>
      </c>
      <c r="C121422">
        <v>1209.0484655397399</v>
      </c>
    </row>
    <row r="121423" spans="1:3" x14ac:dyDescent="0.25">
      <c r="A121423">
        <v>121421</v>
      </c>
      <c r="B121423">
        <v>1260.569669897</v>
      </c>
      <c r="C121423">
        <v>2486.2947683202601</v>
      </c>
    </row>
    <row r="121424" spans="1:3" x14ac:dyDescent="0.25">
      <c r="A121424">
        <v>121422</v>
      </c>
      <c r="B121424">
        <v>1408.1191448163099</v>
      </c>
      <c r="C121424">
        <v>2314.6839916266699</v>
      </c>
    </row>
    <row r="121425" spans="1:3" x14ac:dyDescent="0.25">
      <c r="A121425">
        <v>121423</v>
      </c>
      <c r="B121425">
        <v>2245.6494276305698</v>
      </c>
      <c r="C121425">
        <v>2516.4968192467099</v>
      </c>
    </row>
    <row r="121426" spans="1:3" x14ac:dyDescent="0.25">
      <c r="A121426">
        <v>121424</v>
      </c>
      <c r="B121426">
        <v>4591.1053368069997</v>
      </c>
      <c r="C121426">
        <v>3270.6313640775002</v>
      </c>
    </row>
    <row r="121427" spans="1:3" x14ac:dyDescent="0.25">
      <c r="A121427">
        <v>121425</v>
      </c>
      <c r="B121427">
        <v>3925.5819475503899</v>
      </c>
      <c r="C121427">
        <v>2105.220662328361</v>
      </c>
    </row>
    <row r="121428" spans="1:3" x14ac:dyDescent="0.25">
      <c r="A121428">
        <v>121426</v>
      </c>
      <c r="B121428">
        <v>2761.06665300231</v>
      </c>
      <c r="C121428">
        <v>3252.3097441106202</v>
      </c>
    </row>
    <row r="121429" spans="1:3" x14ac:dyDescent="0.25">
      <c r="A121429">
        <v>121427</v>
      </c>
      <c r="B121429">
        <v>379.65901813603801</v>
      </c>
      <c r="C121429">
        <v>2858.7012136516701</v>
      </c>
    </row>
    <row r="121430" spans="1:3" x14ac:dyDescent="0.25">
      <c r="A121430">
        <v>121428</v>
      </c>
      <c r="B121430">
        <v>1278.2722731057499</v>
      </c>
      <c r="C121430">
        <v>2111.49638409101</v>
      </c>
    </row>
    <row r="121431" spans="1:3" x14ac:dyDescent="0.25">
      <c r="A121431">
        <v>121429</v>
      </c>
      <c r="B121431">
        <v>2573.95559956229</v>
      </c>
      <c r="C121431">
        <v>1446.6494801194999</v>
      </c>
    </row>
    <row r="121432" spans="1:3" x14ac:dyDescent="0.25">
      <c r="A121432">
        <v>121430</v>
      </c>
      <c r="B121432">
        <v>4542.2740760936204</v>
      </c>
      <c r="C121432">
        <v>3122.7822743372199</v>
      </c>
    </row>
    <row r="121433" spans="1:3" x14ac:dyDescent="0.25">
      <c r="A121433">
        <v>121431</v>
      </c>
      <c r="B121433">
        <v>4657.9033252612198</v>
      </c>
      <c r="C121433">
        <v>2330.00953801891</v>
      </c>
    </row>
    <row r="121434" spans="1:3" x14ac:dyDescent="0.25">
      <c r="A121434">
        <v>121432</v>
      </c>
      <c r="B121434">
        <v>1524.10889685603</v>
      </c>
      <c r="C121434">
        <v>1451.1121023021899</v>
      </c>
    </row>
    <row r="121435" spans="1:3" x14ac:dyDescent="0.25">
      <c r="A121435">
        <v>121433</v>
      </c>
      <c r="B121435">
        <v>587.14229532072306</v>
      </c>
      <c r="C121435">
        <v>3249.5989352229999</v>
      </c>
    </row>
    <row r="121436" spans="1:3" x14ac:dyDescent="0.25">
      <c r="A121436">
        <v>121434</v>
      </c>
      <c r="B121436">
        <v>3829.3573086587098</v>
      </c>
      <c r="C121436">
        <v>589.71188915907499</v>
      </c>
    </row>
    <row r="121437" spans="1:3" x14ac:dyDescent="0.25">
      <c r="A121437">
        <v>121435</v>
      </c>
      <c r="B121437">
        <v>2961.3843679466499</v>
      </c>
      <c r="C121437">
        <v>183.08500892017099</v>
      </c>
    </row>
    <row r="121438" spans="1:3" x14ac:dyDescent="0.25">
      <c r="A121438">
        <v>121436</v>
      </c>
      <c r="B121438">
        <v>3808.8847104780202</v>
      </c>
      <c r="C121438">
        <v>695.52238618725096</v>
      </c>
    </row>
    <row r="121439" spans="1:3" x14ac:dyDescent="0.25">
      <c r="A121439">
        <v>121437</v>
      </c>
      <c r="B121439">
        <v>2680.4048538095299</v>
      </c>
      <c r="C121439">
        <v>487.43451776660299</v>
      </c>
    </row>
    <row r="121440" spans="1:3" x14ac:dyDescent="0.25">
      <c r="A121440">
        <v>121438</v>
      </c>
      <c r="B121440">
        <v>4335.9440291586297</v>
      </c>
      <c r="C121440">
        <v>2534.2179983277001</v>
      </c>
    </row>
    <row r="121441" spans="1:3" x14ac:dyDescent="0.25">
      <c r="A121441">
        <v>121439</v>
      </c>
      <c r="B121441">
        <v>44.9853524610606</v>
      </c>
      <c r="C121441">
        <v>2527.7576171504302</v>
      </c>
    </row>
    <row r="121442" spans="1:3" x14ac:dyDescent="0.25">
      <c r="A121442">
        <v>121440</v>
      </c>
      <c r="B121442">
        <v>2983.9608316141598</v>
      </c>
      <c r="C121442">
        <v>204.340274119067</v>
      </c>
    </row>
    <row r="121443" spans="1:3" x14ac:dyDescent="0.25">
      <c r="A121443">
        <v>121441</v>
      </c>
      <c r="B121443">
        <v>653.99031168140095</v>
      </c>
      <c r="C121443">
        <v>2969.1683312426298</v>
      </c>
    </row>
    <row r="121444" spans="1:3" x14ac:dyDescent="0.25">
      <c r="A121444">
        <v>121442</v>
      </c>
      <c r="B121444">
        <v>2511.9368888853401</v>
      </c>
      <c r="C121444">
        <v>1278.3459042550401</v>
      </c>
    </row>
    <row r="121445" spans="1:3" x14ac:dyDescent="0.25">
      <c r="A121445">
        <v>121443</v>
      </c>
      <c r="B121445">
        <v>3145.0967347993201</v>
      </c>
      <c r="C121445">
        <v>1604.65333831465</v>
      </c>
    </row>
    <row r="121446" spans="1:3" x14ac:dyDescent="0.25">
      <c r="A121446">
        <v>121444</v>
      </c>
      <c r="B121446">
        <v>2620.0132023574802</v>
      </c>
      <c r="C121446">
        <v>1110.08692453922</v>
      </c>
    </row>
    <row r="121447" spans="1:3" x14ac:dyDescent="0.25">
      <c r="A121447">
        <v>121445</v>
      </c>
      <c r="B121447">
        <v>4391.3755270451793</v>
      </c>
      <c r="C121447">
        <v>852.47750438722301</v>
      </c>
    </row>
    <row r="121448" spans="1:3" x14ac:dyDescent="0.25">
      <c r="A121448">
        <v>121446</v>
      </c>
      <c r="B121448">
        <v>1324.86136020504</v>
      </c>
      <c r="C121448">
        <v>2935.42873496944</v>
      </c>
    </row>
    <row r="121449" spans="1:3" x14ac:dyDescent="0.25">
      <c r="A121449">
        <v>121447</v>
      </c>
      <c r="B121449">
        <v>1227.9126355025401</v>
      </c>
      <c r="C121449">
        <v>2625.38467169469</v>
      </c>
    </row>
    <row r="121450" spans="1:3" x14ac:dyDescent="0.25">
      <c r="A121450">
        <v>121448</v>
      </c>
      <c r="B121450">
        <v>5048.32523146535</v>
      </c>
      <c r="C121450">
        <v>3046.5928440287198</v>
      </c>
    </row>
    <row r="121451" spans="1:3" x14ac:dyDescent="0.25">
      <c r="A121451">
        <v>121449</v>
      </c>
      <c r="B121451">
        <v>1530.4590665340099</v>
      </c>
      <c r="C121451">
        <v>922.25637488433904</v>
      </c>
    </row>
    <row r="121452" spans="1:3" x14ac:dyDescent="0.25">
      <c r="A121452">
        <v>121450</v>
      </c>
      <c r="B121452">
        <v>2611.7627873099</v>
      </c>
      <c r="C121452">
        <v>959.60452132242801</v>
      </c>
    </row>
    <row r="121453" spans="1:3" x14ac:dyDescent="0.25">
      <c r="A121453">
        <v>121451</v>
      </c>
      <c r="B121453">
        <v>3738.8294302108402</v>
      </c>
      <c r="C121453">
        <v>2780.6220410240498</v>
      </c>
    </row>
    <row r="121454" spans="1:3" x14ac:dyDescent="0.25">
      <c r="A121454">
        <v>121452</v>
      </c>
      <c r="B121454">
        <v>4144.1232681404499</v>
      </c>
      <c r="C121454">
        <v>3057.7459412449898</v>
      </c>
    </row>
    <row r="121455" spans="1:3" x14ac:dyDescent="0.25">
      <c r="A121455">
        <v>121453</v>
      </c>
      <c r="B121455">
        <v>4514.7234202995714</v>
      </c>
      <c r="C121455">
        <v>2589.28641347137</v>
      </c>
    </row>
    <row r="121456" spans="1:3" x14ac:dyDescent="0.25">
      <c r="A121456">
        <v>121454</v>
      </c>
      <c r="B121456">
        <v>3616.7578383820901</v>
      </c>
      <c r="C121456">
        <v>2601.0381495927199</v>
      </c>
    </row>
    <row r="121457" spans="1:3" x14ac:dyDescent="0.25">
      <c r="A121457">
        <v>121455</v>
      </c>
      <c r="B121457">
        <v>4809.9975298543004</v>
      </c>
      <c r="C121457">
        <v>1618.41307394306</v>
      </c>
    </row>
    <row r="121458" spans="1:3" x14ac:dyDescent="0.25">
      <c r="A121458">
        <v>121456</v>
      </c>
      <c r="B121458">
        <v>2120.3484034097301</v>
      </c>
      <c r="C121458">
        <v>3361.9919130347998</v>
      </c>
    </row>
    <row r="121459" spans="1:3" x14ac:dyDescent="0.25">
      <c r="A121459">
        <v>121457</v>
      </c>
      <c r="B121459">
        <v>4596.5815959065003</v>
      </c>
      <c r="C121459">
        <v>1453.6605796556801</v>
      </c>
    </row>
    <row r="121460" spans="1:3" x14ac:dyDescent="0.25">
      <c r="A121460">
        <v>121458</v>
      </c>
      <c r="B121460">
        <v>4998.8476462257504</v>
      </c>
      <c r="C121460">
        <v>2041.5361418487</v>
      </c>
    </row>
    <row r="121461" spans="1:3" x14ac:dyDescent="0.25">
      <c r="A121461">
        <v>121459</v>
      </c>
      <c r="B121461">
        <v>2615.7891761333799</v>
      </c>
      <c r="C121461">
        <v>2.4055335438920298</v>
      </c>
    </row>
    <row r="121462" spans="1:3" x14ac:dyDescent="0.25">
      <c r="A121462">
        <v>121460</v>
      </c>
      <c r="B121462">
        <v>1699.30473534918</v>
      </c>
      <c r="C121462">
        <v>1255.8289965696199</v>
      </c>
    </row>
    <row r="121463" spans="1:3" x14ac:dyDescent="0.25">
      <c r="A121463">
        <v>121461</v>
      </c>
      <c r="B121463">
        <v>4187.6609565032604</v>
      </c>
      <c r="C121463">
        <v>3060.47761682804</v>
      </c>
    </row>
    <row r="121464" spans="1:3" x14ac:dyDescent="0.25">
      <c r="A121464">
        <v>121462</v>
      </c>
      <c r="B121464">
        <v>3129.1068655424001</v>
      </c>
      <c r="C121464">
        <v>853.83803205124013</v>
      </c>
    </row>
    <row r="121465" spans="1:3" x14ac:dyDescent="0.25">
      <c r="A121465">
        <v>121463</v>
      </c>
      <c r="B121465">
        <v>4599.0510364875609</v>
      </c>
      <c r="C121465">
        <v>2472.5538506397602</v>
      </c>
    </row>
    <row r="121466" spans="1:3" x14ac:dyDescent="0.25">
      <c r="A121466">
        <v>121464</v>
      </c>
      <c r="B121466">
        <v>190.51674065693101</v>
      </c>
      <c r="C121466">
        <v>2824.6191271733501</v>
      </c>
    </row>
    <row r="121467" spans="1:3" x14ac:dyDescent="0.25">
      <c r="A121467">
        <v>121465</v>
      </c>
      <c r="B121467">
        <v>2579.17358098878</v>
      </c>
      <c r="C121467">
        <v>3364.0009246926602</v>
      </c>
    </row>
    <row r="121468" spans="1:3" x14ac:dyDescent="0.25">
      <c r="A121468">
        <v>121466</v>
      </c>
      <c r="B121468">
        <v>4817.0299382048297</v>
      </c>
      <c r="C121468">
        <v>2697.9870717894501</v>
      </c>
    </row>
    <row r="121469" spans="1:3" x14ac:dyDescent="0.25">
      <c r="A121469">
        <v>121467</v>
      </c>
      <c r="B121469">
        <v>290.09120606498198</v>
      </c>
      <c r="C121469">
        <v>2489.8339962570599</v>
      </c>
    </row>
    <row r="121470" spans="1:3" x14ac:dyDescent="0.25">
      <c r="A121470">
        <v>121468</v>
      </c>
      <c r="B121470">
        <v>578.36471857214997</v>
      </c>
      <c r="C121470">
        <v>2976.6103373809801</v>
      </c>
    </row>
    <row r="121471" spans="1:3" x14ac:dyDescent="0.25">
      <c r="A121471">
        <v>121469</v>
      </c>
      <c r="B121471">
        <v>2474.3881642466399</v>
      </c>
      <c r="C121471">
        <v>482.62867845295199</v>
      </c>
    </row>
    <row r="121472" spans="1:3" x14ac:dyDescent="0.25">
      <c r="A121472">
        <v>121470</v>
      </c>
      <c r="B121472">
        <v>4079.3327953496901</v>
      </c>
      <c r="C121472">
        <v>3028.57500574909</v>
      </c>
    </row>
    <row r="121473" spans="1:3" x14ac:dyDescent="0.25">
      <c r="A121473">
        <v>121471</v>
      </c>
      <c r="B121473">
        <v>4005.7438520119099</v>
      </c>
      <c r="C121473">
        <v>2500.2111055599498</v>
      </c>
    </row>
    <row r="121474" spans="1:3" x14ac:dyDescent="0.25">
      <c r="A121474">
        <v>121472</v>
      </c>
      <c r="B121474">
        <v>4395.0364541398794</v>
      </c>
      <c r="C121474">
        <v>648.86030100858704</v>
      </c>
    </row>
    <row r="121475" spans="1:3" x14ac:dyDescent="0.25">
      <c r="A121475">
        <v>121473</v>
      </c>
      <c r="B121475">
        <v>2606.50539898537</v>
      </c>
      <c r="C121475">
        <v>3196.3833462510902</v>
      </c>
    </row>
    <row r="121476" spans="1:3" x14ac:dyDescent="0.25">
      <c r="A121476">
        <v>121474</v>
      </c>
      <c r="B121476">
        <v>3098.7394640369198</v>
      </c>
      <c r="C121476">
        <v>908.76259075699011</v>
      </c>
    </row>
    <row r="121477" spans="1:3" x14ac:dyDescent="0.25">
      <c r="A121477">
        <v>121475</v>
      </c>
      <c r="B121477">
        <v>3050.36394035391</v>
      </c>
      <c r="C121477">
        <v>298.75150282275001</v>
      </c>
    </row>
    <row r="121478" spans="1:3" x14ac:dyDescent="0.25">
      <c r="A121478">
        <v>121476</v>
      </c>
      <c r="B121478">
        <v>1409.3001420169901</v>
      </c>
      <c r="C121478">
        <v>2121.0287296869301</v>
      </c>
    </row>
    <row r="121479" spans="1:3" x14ac:dyDescent="0.25">
      <c r="A121479">
        <v>121477</v>
      </c>
      <c r="B121479">
        <v>506.70644660832301</v>
      </c>
      <c r="C121479">
        <v>2013.66957917326</v>
      </c>
    </row>
    <row r="121480" spans="1:3" x14ac:dyDescent="0.25">
      <c r="A121480">
        <v>121478</v>
      </c>
      <c r="B121480">
        <v>4929.8284412012299</v>
      </c>
      <c r="C121480">
        <v>1875.22097859311</v>
      </c>
    </row>
    <row r="121481" spans="1:3" x14ac:dyDescent="0.25">
      <c r="A121481">
        <v>121479</v>
      </c>
      <c r="B121481">
        <v>2935.97278666478</v>
      </c>
      <c r="C121481">
        <v>2013.82662137579</v>
      </c>
    </row>
    <row r="121482" spans="1:3" x14ac:dyDescent="0.25">
      <c r="A121482">
        <v>121480</v>
      </c>
      <c r="B121482">
        <v>723.94599041579602</v>
      </c>
      <c r="C121482">
        <v>1054.5821538884099</v>
      </c>
    </row>
    <row r="121483" spans="1:3" x14ac:dyDescent="0.25">
      <c r="A121483">
        <v>121481</v>
      </c>
      <c r="B121483">
        <v>1346.38061240103</v>
      </c>
      <c r="C121483">
        <v>2238.7819831152001</v>
      </c>
    </row>
    <row r="121484" spans="1:3" x14ac:dyDescent="0.25">
      <c r="A121484">
        <v>121482</v>
      </c>
      <c r="B121484">
        <v>3446.0454311680301</v>
      </c>
      <c r="C121484">
        <v>2821.1196875179298</v>
      </c>
    </row>
    <row r="121485" spans="1:3" x14ac:dyDescent="0.25">
      <c r="A121485">
        <v>121483</v>
      </c>
      <c r="B121485">
        <v>2033.11279800994</v>
      </c>
      <c r="C121485">
        <v>1899.72814815079</v>
      </c>
    </row>
    <row r="121486" spans="1:3" x14ac:dyDescent="0.25">
      <c r="A121486">
        <v>121484</v>
      </c>
      <c r="B121486">
        <v>2214.0440591502602</v>
      </c>
      <c r="C121486">
        <v>451.565348675297</v>
      </c>
    </row>
    <row r="121487" spans="1:3" x14ac:dyDescent="0.25">
      <c r="A121487">
        <v>121485</v>
      </c>
      <c r="B121487">
        <v>730.86607400786602</v>
      </c>
      <c r="C121487">
        <v>826.5779252214121</v>
      </c>
    </row>
    <row r="121488" spans="1:3" x14ac:dyDescent="0.25">
      <c r="A121488">
        <v>121486</v>
      </c>
      <c r="B121488">
        <v>2552.2198837628098</v>
      </c>
      <c r="C121488">
        <v>617.75378567262601</v>
      </c>
    </row>
    <row r="121489" spans="1:3" x14ac:dyDescent="0.25">
      <c r="A121489">
        <v>121487</v>
      </c>
      <c r="B121489">
        <v>1989.6156319214499</v>
      </c>
      <c r="C121489">
        <v>2122.5678456792798</v>
      </c>
    </row>
    <row r="121490" spans="1:3" x14ac:dyDescent="0.25">
      <c r="A121490">
        <v>121488</v>
      </c>
      <c r="B121490">
        <v>1590.4477112882</v>
      </c>
      <c r="C121490">
        <v>2136.8309430440199</v>
      </c>
    </row>
    <row r="121491" spans="1:3" x14ac:dyDescent="0.25">
      <c r="A121491">
        <v>121489</v>
      </c>
      <c r="B121491">
        <v>4618.4528996442696</v>
      </c>
      <c r="C121491">
        <v>1625.7835329628999</v>
      </c>
    </row>
    <row r="121492" spans="1:3" x14ac:dyDescent="0.25">
      <c r="A121492">
        <v>121490</v>
      </c>
      <c r="B121492">
        <v>842.91576498828601</v>
      </c>
      <c r="C121492">
        <v>2961.43632946047</v>
      </c>
    </row>
    <row r="121493" spans="1:3" x14ac:dyDescent="0.25">
      <c r="A121493">
        <v>121491</v>
      </c>
      <c r="B121493">
        <v>1337.49814076147</v>
      </c>
      <c r="C121493">
        <v>2310.3575476531901</v>
      </c>
    </row>
    <row r="121494" spans="1:3" x14ac:dyDescent="0.25">
      <c r="A121494">
        <v>121492</v>
      </c>
      <c r="B121494">
        <v>1680.80305064445</v>
      </c>
      <c r="C121494">
        <v>2035.72669606672</v>
      </c>
    </row>
    <row r="121495" spans="1:3" x14ac:dyDescent="0.25">
      <c r="A121495">
        <v>121493</v>
      </c>
      <c r="B121495">
        <v>3366.4173146236599</v>
      </c>
      <c r="C121495">
        <v>2983.4979218394801</v>
      </c>
    </row>
    <row r="121496" spans="1:3" x14ac:dyDescent="0.25">
      <c r="A121496">
        <v>121494</v>
      </c>
      <c r="B121496">
        <v>2121.3207496771302</v>
      </c>
      <c r="C121496">
        <v>579.23122928150804</v>
      </c>
    </row>
    <row r="121497" spans="1:3" x14ac:dyDescent="0.25">
      <c r="A121497">
        <v>121495</v>
      </c>
      <c r="B121497">
        <v>83.064469866129585</v>
      </c>
      <c r="C121497">
        <v>2872.325101520431</v>
      </c>
    </row>
    <row r="121498" spans="1:3" x14ac:dyDescent="0.25">
      <c r="A121498">
        <v>121496</v>
      </c>
      <c r="B121498">
        <v>5014.1584865634104</v>
      </c>
      <c r="C121498">
        <v>3324.8465894783499</v>
      </c>
    </row>
    <row r="121499" spans="1:3" x14ac:dyDescent="0.25">
      <c r="A121499">
        <v>121497</v>
      </c>
      <c r="B121499">
        <v>2967.0206594583301</v>
      </c>
      <c r="C121499">
        <v>1477.24184553591</v>
      </c>
    </row>
    <row r="121500" spans="1:3" x14ac:dyDescent="0.25">
      <c r="A121500">
        <v>121498</v>
      </c>
      <c r="B121500">
        <v>1416.44484643289</v>
      </c>
      <c r="C121500">
        <v>3112.1039568064498</v>
      </c>
    </row>
    <row r="121501" spans="1:3" x14ac:dyDescent="0.25">
      <c r="A121501">
        <v>121499</v>
      </c>
      <c r="B121501">
        <v>5065.85731004831</v>
      </c>
      <c r="C121501">
        <v>2453.5591572582498</v>
      </c>
    </row>
    <row r="121502" spans="1:3" x14ac:dyDescent="0.25">
      <c r="A121502">
        <v>121500</v>
      </c>
      <c r="B121502">
        <v>1340.27874186654</v>
      </c>
      <c r="C121502">
        <v>2959.0365399749098</v>
      </c>
    </row>
    <row r="121503" spans="1:3" x14ac:dyDescent="0.25">
      <c r="A121503">
        <v>121501</v>
      </c>
      <c r="B121503">
        <v>2601.47744820767</v>
      </c>
      <c r="C121503">
        <v>3100.24667384144</v>
      </c>
    </row>
    <row r="121504" spans="1:3" x14ac:dyDescent="0.25">
      <c r="A121504">
        <v>121502</v>
      </c>
      <c r="B121504">
        <v>979.9653271007179</v>
      </c>
      <c r="C121504">
        <v>2818.5071611254498</v>
      </c>
    </row>
    <row r="121505" spans="1:3" x14ac:dyDescent="0.25">
      <c r="A121505">
        <v>121503</v>
      </c>
      <c r="B121505">
        <v>4612.7269549742696</v>
      </c>
      <c r="C121505">
        <v>990.95730272930211</v>
      </c>
    </row>
    <row r="121506" spans="1:3" x14ac:dyDescent="0.25">
      <c r="A121506">
        <v>121504</v>
      </c>
      <c r="B121506">
        <v>4913.8644326953399</v>
      </c>
      <c r="C121506">
        <v>69.984790835185791</v>
      </c>
    </row>
    <row r="121507" spans="1:3" x14ac:dyDescent="0.25">
      <c r="A121507">
        <v>121505</v>
      </c>
      <c r="B121507">
        <v>319.14356472479102</v>
      </c>
      <c r="C121507">
        <v>3055.65325013354</v>
      </c>
    </row>
    <row r="121508" spans="1:3" x14ac:dyDescent="0.25">
      <c r="A121508">
        <v>121506</v>
      </c>
      <c r="B121508">
        <v>1207.1501244554199</v>
      </c>
      <c r="C121508">
        <v>1989.5367535261501</v>
      </c>
    </row>
    <row r="121509" spans="1:3" x14ac:dyDescent="0.25">
      <c r="A121509">
        <v>121507</v>
      </c>
      <c r="B121509">
        <v>2389.4090909090901</v>
      </c>
      <c r="C121509">
        <v>1268.19291536422</v>
      </c>
    </row>
    <row r="121510" spans="1:3" x14ac:dyDescent="0.25">
      <c r="A121510">
        <v>121508</v>
      </c>
      <c r="B121510">
        <v>4176.0612088146709</v>
      </c>
      <c r="C121510">
        <v>3061.7030278340699</v>
      </c>
    </row>
    <row r="121511" spans="1:3" x14ac:dyDescent="0.25">
      <c r="A121511">
        <v>121509</v>
      </c>
      <c r="B121511">
        <v>3434.1090687574201</v>
      </c>
      <c r="C121511">
        <v>134.50573919815901</v>
      </c>
    </row>
    <row r="121512" spans="1:3" x14ac:dyDescent="0.25">
      <c r="A121512">
        <v>121510</v>
      </c>
      <c r="B121512">
        <v>2476.9877609456998</v>
      </c>
      <c r="C121512">
        <v>46.893563483421502</v>
      </c>
    </row>
    <row r="121513" spans="1:3" x14ac:dyDescent="0.25">
      <c r="A121513">
        <v>121511</v>
      </c>
      <c r="B121513">
        <v>3172.2137014098398</v>
      </c>
      <c r="C121513">
        <v>3236.7780752046401</v>
      </c>
    </row>
    <row r="121514" spans="1:3" x14ac:dyDescent="0.25">
      <c r="A121514">
        <v>121512</v>
      </c>
      <c r="B121514">
        <v>2092.5412539992599</v>
      </c>
      <c r="C121514">
        <v>2838.06435560112</v>
      </c>
    </row>
    <row r="121515" spans="1:3" x14ac:dyDescent="0.25">
      <c r="A121515">
        <v>121513</v>
      </c>
      <c r="B121515">
        <v>4781.1360482934997</v>
      </c>
      <c r="C121515">
        <v>3245.1157553959101</v>
      </c>
    </row>
    <row r="121516" spans="1:3" x14ac:dyDescent="0.25">
      <c r="A121516">
        <v>121514</v>
      </c>
      <c r="B121516">
        <v>58.220683596737103</v>
      </c>
      <c r="C121516">
        <v>3202.6061334736901</v>
      </c>
    </row>
    <row r="121517" spans="1:3" x14ac:dyDescent="0.25">
      <c r="A121517">
        <v>121515</v>
      </c>
      <c r="B121517">
        <v>2896.3589827804199</v>
      </c>
      <c r="C121517">
        <v>642.33996102763899</v>
      </c>
    </row>
    <row r="121518" spans="1:3" x14ac:dyDescent="0.25">
      <c r="A121518">
        <v>121516</v>
      </c>
      <c r="B121518">
        <v>4043.4126247289</v>
      </c>
      <c r="C121518">
        <v>2810.3203069995502</v>
      </c>
    </row>
    <row r="121519" spans="1:3" x14ac:dyDescent="0.25">
      <c r="A121519">
        <v>121517</v>
      </c>
      <c r="B121519">
        <v>3102.4521993378398</v>
      </c>
      <c r="C121519">
        <v>620.08081121593898</v>
      </c>
    </row>
    <row r="121520" spans="1:3" x14ac:dyDescent="0.25">
      <c r="A121520">
        <v>121518</v>
      </c>
      <c r="B121520">
        <v>1918.00730172559</v>
      </c>
      <c r="C121520">
        <v>2476.7222536498898</v>
      </c>
    </row>
    <row r="121521" spans="1:3" x14ac:dyDescent="0.25">
      <c r="A121521">
        <v>121519</v>
      </c>
      <c r="B121521">
        <v>397.77533817299002</v>
      </c>
      <c r="C121521">
        <v>2321.6725379149898</v>
      </c>
    </row>
    <row r="121522" spans="1:3" x14ac:dyDescent="0.25">
      <c r="A121522">
        <v>121520</v>
      </c>
      <c r="B121522">
        <v>4935.5871657753996</v>
      </c>
      <c r="C121522">
        <v>2833.0059394910299</v>
      </c>
    </row>
    <row r="121523" spans="1:3" x14ac:dyDescent="0.25">
      <c r="A121523">
        <v>121521</v>
      </c>
      <c r="B121523">
        <v>2343.6704277639001</v>
      </c>
      <c r="C121523">
        <v>1161.5764365707601</v>
      </c>
    </row>
    <row r="121524" spans="1:3" x14ac:dyDescent="0.25">
      <c r="A121524">
        <v>121522</v>
      </c>
      <c r="B121524">
        <v>4700.2656950454402</v>
      </c>
      <c r="C121524">
        <v>3345.3609561747699</v>
      </c>
    </row>
    <row r="121525" spans="1:3" x14ac:dyDescent="0.25">
      <c r="A121525">
        <v>121523</v>
      </c>
      <c r="B121525">
        <v>3118.0766632529298</v>
      </c>
      <c r="C121525">
        <v>601.97659115250599</v>
      </c>
    </row>
    <row r="121526" spans="1:3" x14ac:dyDescent="0.25">
      <c r="A121526">
        <v>121524</v>
      </c>
      <c r="B121526">
        <v>2283.8009114691799</v>
      </c>
      <c r="C121526">
        <v>3169.5926297040901</v>
      </c>
    </row>
    <row r="121527" spans="1:3" x14ac:dyDescent="0.25">
      <c r="A121527">
        <v>121525</v>
      </c>
      <c r="B121527">
        <v>1485.70080285625</v>
      </c>
      <c r="C121527">
        <v>1279.3039944945299</v>
      </c>
    </row>
    <row r="121528" spans="1:3" x14ac:dyDescent="0.25">
      <c r="A121528">
        <v>121526</v>
      </c>
      <c r="B121528">
        <v>582.43490843907102</v>
      </c>
      <c r="C121528">
        <v>2758.6141651685002</v>
      </c>
    </row>
    <row r="121529" spans="1:3" x14ac:dyDescent="0.25">
      <c r="A121529">
        <v>121527</v>
      </c>
      <c r="B121529">
        <v>2322.6478210586201</v>
      </c>
      <c r="C121529">
        <v>1178.1915357426799</v>
      </c>
    </row>
    <row r="121530" spans="1:3" x14ac:dyDescent="0.25">
      <c r="A121530">
        <v>121528</v>
      </c>
      <c r="B121530">
        <v>2831.71193002369</v>
      </c>
      <c r="C121530">
        <v>329.60914427916401</v>
      </c>
    </row>
    <row r="121531" spans="1:3" x14ac:dyDescent="0.25">
      <c r="A121531">
        <v>121529</v>
      </c>
      <c r="B121531">
        <v>807.97145433820606</v>
      </c>
      <c r="C121531">
        <v>2091.7522552517398</v>
      </c>
    </row>
    <row r="121532" spans="1:3" x14ac:dyDescent="0.25">
      <c r="A121532">
        <v>121530</v>
      </c>
      <c r="B121532">
        <v>2649.2757622130498</v>
      </c>
      <c r="C121532">
        <v>1585.63206221426</v>
      </c>
    </row>
    <row r="121533" spans="1:3" x14ac:dyDescent="0.25">
      <c r="A121533">
        <v>121531</v>
      </c>
      <c r="B121533">
        <v>2638.9098815223101</v>
      </c>
      <c r="C121533">
        <v>3221.7719873865599</v>
      </c>
    </row>
    <row r="121534" spans="1:3" x14ac:dyDescent="0.25">
      <c r="A121534">
        <v>121532</v>
      </c>
      <c r="B121534">
        <v>4361.0269139695401</v>
      </c>
      <c r="C121534">
        <v>2967.59472781155</v>
      </c>
    </row>
    <row r="121535" spans="1:3" x14ac:dyDescent="0.25">
      <c r="A121535">
        <v>121533</v>
      </c>
      <c r="B121535">
        <v>4570.5925396849698</v>
      </c>
      <c r="C121535">
        <v>1222.0869938804501</v>
      </c>
    </row>
    <row r="121536" spans="1:3" x14ac:dyDescent="0.25">
      <c r="A121536">
        <v>121534</v>
      </c>
      <c r="B121536">
        <v>1409.67125692231</v>
      </c>
      <c r="C121536">
        <v>2738.6556813829702</v>
      </c>
    </row>
    <row r="121537" spans="1:3" x14ac:dyDescent="0.25">
      <c r="A121537">
        <v>121535</v>
      </c>
      <c r="B121537">
        <v>2151.3454731397901</v>
      </c>
      <c r="C121537">
        <v>2552.1190411132102</v>
      </c>
    </row>
    <row r="121538" spans="1:3" x14ac:dyDescent="0.25">
      <c r="A121538">
        <v>121536</v>
      </c>
      <c r="B121538">
        <v>153.410847251777</v>
      </c>
      <c r="C121538">
        <v>2889.65342375711</v>
      </c>
    </row>
    <row r="121539" spans="1:3" x14ac:dyDescent="0.25">
      <c r="A121539">
        <v>121537</v>
      </c>
      <c r="B121539">
        <v>4500.5762229942502</v>
      </c>
      <c r="C121539">
        <v>2165.4616755402399</v>
      </c>
    </row>
    <row r="121540" spans="1:3" x14ac:dyDescent="0.25">
      <c r="A121540">
        <v>121538</v>
      </c>
      <c r="B121540">
        <v>2063.3814382834798</v>
      </c>
      <c r="C121540">
        <v>3125.3130683895902</v>
      </c>
    </row>
    <row r="121541" spans="1:3" x14ac:dyDescent="0.25">
      <c r="A121541">
        <v>121539</v>
      </c>
      <c r="B121541">
        <v>2770.5500159891399</v>
      </c>
      <c r="C121541">
        <v>328.12286015522102</v>
      </c>
    </row>
    <row r="121542" spans="1:3" x14ac:dyDescent="0.25">
      <c r="A121542">
        <v>121540</v>
      </c>
      <c r="B121542">
        <v>2140.0188446152301</v>
      </c>
      <c r="C121542">
        <v>588.796412060433</v>
      </c>
    </row>
    <row r="121543" spans="1:3" x14ac:dyDescent="0.25">
      <c r="A121543">
        <v>121541</v>
      </c>
      <c r="B121543">
        <v>2109.20150068778</v>
      </c>
      <c r="C121543">
        <v>10.1293108892523</v>
      </c>
    </row>
    <row r="121544" spans="1:3" x14ac:dyDescent="0.25">
      <c r="A121544">
        <v>121542</v>
      </c>
      <c r="B121544">
        <v>1686.6455333731301</v>
      </c>
      <c r="C121544">
        <v>567.62302296771099</v>
      </c>
    </row>
    <row r="121545" spans="1:3" x14ac:dyDescent="0.25">
      <c r="A121545">
        <v>121543</v>
      </c>
      <c r="B121545">
        <v>2924.1099442426898</v>
      </c>
      <c r="C121545">
        <v>1696.46538631769</v>
      </c>
    </row>
    <row r="121546" spans="1:3" x14ac:dyDescent="0.25">
      <c r="A121546">
        <v>121544</v>
      </c>
      <c r="B121546">
        <v>3885.0612629236498</v>
      </c>
      <c r="C121546">
        <v>2667.13433644939</v>
      </c>
    </row>
    <row r="121547" spans="1:3" x14ac:dyDescent="0.25">
      <c r="A121547">
        <v>121545</v>
      </c>
      <c r="B121547">
        <v>2553.8979559365798</v>
      </c>
      <c r="C121547">
        <v>586.75448301837002</v>
      </c>
    </row>
    <row r="121548" spans="1:3" x14ac:dyDescent="0.25">
      <c r="A121548">
        <v>121546</v>
      </c>
      <c r="B121548">
        <v>4277.8825943784605</v>
      </c>
      <c r="C121548">
        <v>115.26605877562601</v>
      </c>
    </row>
    <row r="121549" spans="1:3" x14ac:dyDescent="0.25">
      <c r="A121549">
        <v>121547</v>
      </c>
      <c r="B121549">
        <v>2059.1758657719402</v>
      </c>
      <c r="C121549">
        <v>353.34338785702198</v>
      </c>
    </row>
    <row r="121550" spans="1:3" x14ac:dyDescent="0.25">
      <c r="A121550">
        <v>121548</v>
      </c>
      <c r="B121550">
        <v>3436.6314809110199</v>
      </c>
      <c r="C121550">
        <v>2594.65973230805</v>
      </c>
    </row>
    <row r="121551" spans="1:3" x14ac:dyDescent="0.25">
      <c r="A121551">
        <v>121549</v>
      </c>
      <c r="B121551">
        <v>729.76145156733503</v>
      </c>
      <c r="C121551">
        <v>983.64426056748096</v>
      </c>
    </row>
    <row r="121552" spans="1:3" x14ac:dyDescent="0.25">
      <c r="A121552">
        <v>121550</v>
      </c>
      <c r="B121552">
        <v>4507.2945568670002</v>
      </c>
      <c r="C121552">
        <v>1969.6797957036899</v>
      </c>
    </row>
    <row r="121553" spans="1:3" x14ac:dyDescent="0.25">
      <c r="A121553">
        <v>121551</v>
      </c>
      <c r="B121553">
        <v>1389.2761651447599</v>
      </c>
      <c r="C121553">
        <v>1204.1306912459299</v>
      </c>
    </row>
    <row r="121554" spans="1:3" x14ac:dyDescent="0.25">
      <c r="A121554">
        <v>121552</v>
      </c>
      <c r="B121554">
        <v>1460.9107384808799</v>
      </c>
      <c r="C121554">
        <v>2713.6892094715199</v>
      </c>
    </row>
    <row r="121555" spans="1:3" x14ac:dyDescent="0.25">
      <c r="A121555">
        <v>121553</v>
      </c>
      <c r="B121555">
        <v>4092.7141352142889</v>
      </c>
      <c r="C121555">
        <v>2431.9367780188099</v>
      </c>
    </row>
    <row r="121556" spans="1:3" x14ac:dyDescent="0.25">
      <c r="A121556">
        <v>121554</v>
      </c>
      <c r="B121556">
        <v>1550.1299501255</v>
      </c>
      <c r="C121556">
        <v>1463.72866852423</v>
      </c>
    </row>
    <row r="121557" spans="1:3" x14ac:dyDescent="0.25">
      <c r="A121557">
        <v>121555</v>
      </c>
      <c r="B121557">
        <v>625.35506819109196</v>
      </c>
      <c r="C121557">
        <v>3172.6191507988201</v>
      </c>
    </row>
    <row r="121558" spans="1:3" x14ac:dyDescent="0.25">
      <c r="A121558">
        <v>121556</v>
      </c>
      <c r="B121558">
        <v>4252.0621060577596</v>
      </c>
      <c r="C121558">
        <v>1916.3353995371201</v>
      </c>
    </row>
    <row r="121559" spans="1:3" x14ac:dyDescent="0.25">
      <c r="A121559">
        <v>121557</v>
      </c>
      <c r="B121559">
        <v>1613.2099902479899</v>
      </c>
      <c r="C121559">
        <v>1904.4267036266101</v>
      </c>
    </row>
    <row r="121560" spans="1:3" x14ac:dyDescent="0.25">
      <c r="A121560">
        <v>121558</v>
      </c>
      <c r="B121560">
        <v>5080.4648636435804</v>
      </c>
      <c r="C121560">
        <v>1772.2145710214299</v>
      </c>
    </row>
    <row r="121561" spans="1:3" x14ac:dyDescent="0.25">
      <c r="A121561">
        <v>121559</v>
      </c>
      <c r="B121561">
        <v>2030.4637830673701</v>
      </c>
      <c r="C121561">
        <v>3282.9816721561101</v>
      </c>
    </row>
    <row r="121562" spans="1:3" x14ac:dyDescent="0.25">
      <c r="A121562">
        <v>121560</v>
      </c>
      <c r="B121562">
        <v>4258.6796336603293</v>
      </c>
      <c r="C121562">
        <v>2606.2550889844802</v>
      </c>
    </row>
    <row r="121563" spans="1:3" x14ac:dyDescent="0.25">
      <c r="A121563">
        <v>121561</v>
      </c>
      <c r="B121563">
        <v>2773.12262343148</v>
      </c>
      <c r="C121563">
        <v>963.35398884075607</v>
      </c>
    </row>
    <row r="121564" spans="1:3" x14ac:dyDescent="0.25">
      <c r="A121564">
        <v>121562</v>
      </c>
      <c r="B121564">
        <v>4580.90676263355</v>
      </c>
      <c r="C121564">
        <v>1907.6672455041801</v>
      </c>
    </row>
    <row r="121565" spans="1:3" x14ac:dyDescent="0.25">
      <c r="A121565">
        <v>121563</v>
      </c>
      <c r="B121565">
        <v>2801.3361729820099</v>
      </c>
      <c r="C121565">
        <v>2637.03124409767</v>
      </c>
    </row>
    <row r="121566" spans="1:3" x14ac:dyDescent="0.25">
      <c r="A121566">
        <v>121564</v>
      </c>
      <c r="B121566">
        <v>1639.75943225433</v>
      </c>
      <c r="C121566">
        <v>2003.9220205551501</v>
      </c>
    </row>
    <row r="121567" spans="1:3" x14ac:dyDescent="0.25">
      <c r="A121567">
        <v>121565</v>
      </c>
      <c r="B121567">
        <v>2316.0734137503</v>
      </c>
      <c r="C121567">
        <v>645.27250353055706</v>
      </c>
    </row>
    <row r="121568" spans="1:3" x14ac:dyDescent="0.25">
      <c r="A121568">
        <v>121566</v>
      </c>
      <c r="B121568">
        <v>1768.92472054259</v>
      </c>
      <c r="C121568">
        <v>1221.7204376899299</v>
      </c>
    </row>
    <row r="121569" spans="1:3" x14ac:dyDescent="0.25">
      <c r="A121569">
        <v>121567</v>
      </c>
      <c r="B121569">
        <v>4761.9753681011607</v>
      </c>
      <c r="C121569">
        <v>3049.6172530517101</v>
      </c>
    </row>
    <row r="121570" spans="1:3" x14ac:dyDescent="0.25">
      <c r="A121570">
        <v>121568</v>
      </c>
      <c r="B121570">
        <v>3981.5364371405699</v>
      </c>
      <c r="C121570">
        <v>767.31565097186603</v>
      </c>
    </row>
    <row r="121571" spans="1:3" x14ac:dyDescent="0.25">
      <c r="A121571">
        <v>121569</v>
      </c>
      <c r="B121571">
        <v>2502.55801885654</v>
      </c>
      <c r="C121571">
        <v>1548.7084854530499</v>
      </c>
    </row>
    <row r="121572" spans="1:3" x14ac:dyDescent="0.25">
      <c r="A121572">
        <v>121570</v>
      </c>
      <c r="B121572">
        <v>1976.86459602183</v>
      </c>
      <c r="C121572">
        <v>289.92104653762698</v>
      </c>
    </row>
    <row r="121573" spans="1:3" x14ac:dyDescent="0.25">
      <c r="A121573">
        <v>121571</v>
      </c>
      <c r="B121573">
        <v>1821.21063837559</v>
      </c>
      <c r="C121573">
        <v>1165.1263208254099</v>
      </c>
    </row>
    <row r="121574" spans="1:3" x14ac:dyDescent="0.25">
      <c r="A121574">
        <v>121572</v>
      </c>
      <c r="B121574">
        <v>3811.33172728624</v>
      </c>
      <c r="C121574">
        <v>741.82292882095999</v>
      </c>
    </row>
    <row r="121575" spans="1:3" x14ac:dyDescent="0.25">
      <c r="A121575">
        <v>121573</v>
      </c>
      <c r="B121575">
        <v>5024.3380563260707</v>
      </c>
      <c r="C121575">
        <v>2575.8006728024102</v>
      </c>
    </row>
    <row r="121576" spans="1:3" x14ac:dyDescent="0.25">
      <c r="A121576">
        <v>121574</v>
      </c>
      <c r="B121576">
        <v>2538.3984429449902</v>
      </c>
      <c r="C121576">
        <v>2305.7543202039701</v>
      </c>
    </row>
    <row r="121577" spans="1:3" x14ac:dyDescent="0.25">
      <c r="A121577">
        <v>121575</v>
      </c>
      <c r="B121577">
        <v>671.93562957099607</v>
      </c>
      <c r="C121577">
        <v>2620.3839188340999</v>
      </c>
    </row>
    <row r="121578" spans="1:3" x14ac:dyDescent="0.25">
      <c r="A121578">
        <v>121576</v>
      </c>
      <c r="B121578">
        <v>4799.4111678502004</v>
      </c>
      <c r="C121578">
        <v>3293.4555963007401</v>
      </c>
    </row>
    <row r="121579" spans="1:3" x14ac:dyDescent="0.25">
      <c r="A121579">
        <v>121577</v>
      </c>
      <c r="B121579">
        <v>4308.0649889267997</v>
      </c>
      <c r="C121579">
        <v>2531.57861224626</v>
      </c>
    </row>
    <row r="121580" spans="1:3" x14ac:dyDescent="0.25">
      <c r="A121580">
        <v>121578</v>
      </c>
      <c r="B121580">
        <v>1567.1115186223999</v>
      </c>
      <c r="C121580">
        <v>301.233812548912</v>
      </c>
    </row>
    <row r="121581" spans="1:3" x14ac:dyDescent="0.25">
      <c r="A121581">
        <v>121579</v>
      </c>
      <c r="B121581">
        <v>445.55208235619199</v>
      </c>
      <c r="C121581">
        <v>2410.9870259782301</v>
      </c>
    </row>
    <row r="121582" spans="1:3" x14ac:dyDescent="0.25">
      <c r="A121582">
        <v>121580</v>
      </c>
      <c r="B121582">
        <v>2075.0480129469302</v>
      </c>
      <c r="C121582">
        <v>1412.4784114551901</v>
      </c>
    </row>
    <row r="121583" spans="1:3" x14ac:dyDescent="0.25">
      <c r="A121583">
        <v>121581</v>
      </c>
      <c r="B121583">
        <v>2776.2750263367002</v>
      </c>
      <c r="C121583">
        <v>386.498443184699</v>
      </c>
    </row>
    <row r="121584" spans="1:3" x14ac:dyDescent="0.25">
      <c r="A121584">
        <v>121582</v>
      </c>
      <c r="B121584">
        <v>4967.2810943671993</v>
      </c>
      <c r="C121584">
        <v>3094.2720342156499</v>
      </c>
    </row>
    <row r="121585" spans="1:3" x14ac:dyDescent="0.25">
      <c r="A121585">
        <v>121583</v>
      </c>
      <c r="B121585">
        <v>4444.6398356721402</v>
      </c>
      <c r="C121585">
        <v>1910.43836053563</v>
      </c>
    </row>
    <row r="121586" spans="1:3" x14ac:dyDescent="0.25">
      <c r="A121586">
        <v>121584</v>
      </c>
      <c r="B121586">
        <v>4856.9787364644499</v>
      </c>
      <c r="C121586">
        <v>2509.9002023599301</v>
      </c>
    </row>
    <row r="121587" spans="1:3" x14ac:dyDescent="0.25">
      <c r="A121587">
        <v>121585</v>
      </c>
      <c r="B121587">
        <v>2762.1704223049001</v>
      </c>
      <c r="C121587">
        <v>1424.74953587554</v>
      </c>
    </row>
    <row r="121588" spans="1:3" x14ac:dyDescent="0.25">
      <c r="A121588">
        <v>121586</v>
      </c>
      <c r="B121588">
        <v>4148.6121590825614</v>
      </c>
      <c r="C121588">
        <v>2342.0538236432699</v>
      </c>
    </row>
    <row r="121589" spans="1:3" x14ac:dyDescent="0.25">
      <c r="A121589">
        <v>121587</v>
      </c>
      <c r="B121589">
        <v>2271.2862164569301</v>
      </c>
      <c r="C121589">
        <v>421.538508143412</v>
      </c>
    </row>
    <row r="121590" spans="1:3" x14ac:dyDescent="0.25">
      <c r="A121590">
        <v>121588</v>
      </c>
      <c r="B121590">
        <v>3489.1690458906801</v>
      </c>
      <c r="C121590">
        <v>2233.7675488505602</v>
      </c>
    </row>
    <row r="121591" spans="1:3" x14ac:dyDescent="0.25">
      <c r="A121591">
        <v>121589</v>
      </c>
      <c r="B121591">
        <v>4554.1241430003602</v>
      </c>
      <c r="C121591">
        <v>2091.6205820843502</v>
      </c>
    </row>
    <row r="121592" spans="1:3" x14ac:dyDescent="0.25">
      <c r="A121592">
        <v>121590</v>
      </c>
      <c r="B121592">
        <v>3369.1040236814201</v>
      </c>
      <c r="C121592">
        <v>2233.0117493258899</v>
      </c>
    </row>
    <row r="121593" spans="1:3" x14ac:dyDescent="0.25">
      <c r="A121593">
        <v>121591</v>
      </c>
      <c r="B121593">
        <v>1295.11013341394</v>
      </c>
      <c r="C121593">
        <v>578.86090259648904</v>
      </c>
    </row>
    <row r="121594" spans="1:3" x14ac:dyDescent="0.25">
      <c r="A121594">
        <v>121592</v>
      </c>
      <c r="B121594">
        <v>2577.90960142429</v>
      </c>
      <c r="C121594">
        <v>1285.3850173937101</v>
      </c>
    </row>
    <row r="121595" spans="1:3" x14ac:dyDescent="0.25">
      <c r="A121595">
        <v>121593</v>
      </c>
      <c r="B121595">
        <v>1589.5742602426701</v>
      </c>
      <c r="C121595">
        <v>1964.0438447020099</v>
      </c>
    </row>
    <row r="121596" spans="1:3" x14ac:dyDescent="0.25">
      <c r="A121596">
        <v>121594</v>
      </c>
      <c r="B121596">
        <v>2799.0612721318298</v>
      </c>
      <c r="C121596">
        <v>2080.7744350436901</v>
      </c>
    </row>
    <row r="121597" spans="1:3" x14ac:dyDescent="0.25">
      <c r="A121597">
        <v>121595</v>
      </c>
      <c r="B121597">
        <v>3050.4577737693899</v>
      </c>
      <c r="C121597">
        <v>292.28763126122402</v>
      </c>
    </row>
    <row r="121598" spans="1:3" x14ac:dyDescent="0.25">
      <c r="A121598">
        <v>121596</v>
      </c>
      <c r="B121598">
        <v>2543.13099499298</v>
      </c>
      <c r="C121598">
        <v>1610.2094588199</v>
      </c>
    </row>
    <row r="121599" spans="1:3" x14ac:dyDescent="0.25">
      <c r="A121599">
        <v>121597</v>
      </c>
      <c r="B121599">
        <v>3368.88998538842</v>
      </c>
      <c r="C121599">
        <v>1192.57379619571</v>
      </c>
    </row>
    <row r="121600" spans="1:3" x14ac:dyDescent="0.25">
      <c r="A121600">
        <v>121598</v>
      </c>
      <c r="B121600">
        <v>4505.7732320697114</v>
      </c>
      <c r="C121600">
        <v>1793.42287702519</v>
      </c>
    </row>
    <row r="121601" spans="1:3" x14ac:dyDescent="0.25">
      <c r="A121601">
        <v>121599</v>
      </c>
      <c r="B121601">
        <v>2653.05015202507</v>
      </c>
      <c r="C121601">
        <v>942.03210981276197</v>
      </c>
    </row>
    <row r="121602" spans="1:3" x14ac:dyDescent="0.25">
      <c r="A121602">
        <v>121600</v>
      </c>
      <c r="B121602">
        <v>3150.7051639121501</v>
      </c>
      <c r="C121602">
        <v>2262.9423273602702</v>
      </c>
    </row>
    <row r="121603" spans="1:3" x14ac:dyDescent="0.25">
      <c r="A121603">
        <v>121601</v>
      </c>
      <c r="B121603">
        <v>4575.1294846377996</v>
      </c>
      <c r="C121603">
        <v>22.376377714547701</v>
      </c>
    </row>
    <row r="121604" spans="1:3" x14ac:dyDescent="0.25">
      <c r="A121604">
        <v>121602</v>
      </c>
      <c r="B121604">
        <v>5004.1423740001201</v>
      </c>
      <c r="C121604">
        <v>2789.215120575011</v>
      </c>
    </row>
    <row r="121605" spans="1:3" x14ac:dyDescent="0.25">
      <c r="A121605">
        <v>121603</v>
      </c>
      <c r="B121605">
        <v>1183.6281589017599</v>
      </c>
      <c r="C121605">
        <v>3094.9484263149502</v>
      </c>
    </row>
    <row r="121606" spans="1:3" x14ac:dyDescent="0.25">
      <c r="A121606">
        <v>121604</v>
      </c>
      <c r="B121606">
        <v>3128.4659475385001</v>
      </c>
      <c r="C121606">
        <v>1945.81669791275</v>
      </c>
    </row>
    <row r="121607" spans="1:3" x14ac:dyDescent="0.25">
      <c r="A121607">
        <v>121605</v>
      </c>
      <c r="B121607">
        <v>591.00404012174999</v>
      </c>
      <c r="C121607">
        <v>871.091095680124</v>
      </c>
    </row>
    <row r="121608" spans="1:3" x14ac:dyDescent="0.25">
      <c r="A121608">
        <v>121606</v>
      </c>
      <c r="B121608">
        <v>2680.2264100879202</v>
      </c>
      <c r="C121608">
        <v>1440.8664169710701</v>
      </c>
    </row>
    <row r="121609" spans="1:3" x14ac:dyDescent="0.25">
      <c r="A121609">
        <v>121607</v>
      </c>
      <c r="B121609">
        <v>4919.9190903132303</v>
      </c>
      <c r="C121609">
        <v>1914.7375754233999</v>
      </c>
    </row>
    <row r="121610" spans="1:3" x14ac:dyDescent="0.25">
      <c r="A121610">
        <v>121608</v>
      </c>
      <c r="B121610">
        <v>1367.8039040922099</v>
      </c>
      <c r="C121610">
        <v>2658.5709195424301</v>
      </c>
    </row>
    <row r="121611" spans="1:3" x14ac:dyDescent="0.25">
      <c r="A121611">
        <v>121609</v>
      </c>
      <c r="B121611">
        <v>3682.0458536635801</v>
      </c>
      <c r="C121611">
        <v>2018.4995094861599</v>
      </c>
    </row>
    <row r="121612" spans="1:3" x14ac:dyDescent="0.25">
      <c r="A121612">
        <v>121610</v>
      </c>
      <c r="B121612">
        <v>2876.8219586606801</v>
      </c>
      <c r="C121612">
        <v>915.77469561085002</v>
      </c>
    </row>
    <row r="121613" spans="1:3" x14ac:dyDescent="0.25">
      <c r="A121613">
        <v>121611</v>
      </c>
      <c r="B121613">
        <v>2817.0721212951098</v>
      </c>
      <c r="C121613">
        <v>1466.4654804777099</v>
      </c>
    </row>
    <row r="121614" spans="1:3" x14ac:dyDescent="0.25">
      <c r="A121614">
        <v>121612</v>
      </c>
      <c r="B121614">
        <v>4856.9161424024196</v>
      </c>
      <c r="C121614">
        <v>1821.5937044769501</v>
      </c>
    </row>
    <row r="121615" spans="1:3" x14ac:dyDescent="0.25">
      <c r="A121615">
        <v>121613</v>
      </c>
      <c r="B121615">
        <v>482.38804296802402</v>
      </c>
      <c r="C121615">
        <v>1244.7428909136599</v>
      </c>
    </row>
    <row r="121616" spans="1:3" x14ac:dyDescent="0.25">
      <c r="A121616">
        <v>121614</v>
      </c>
      <c r="B121616">
        <v>4992.3604166542</v>
      </c>
      <c r="C121616">
        <v>2564.4260054638598</v>
      </c>
    </row>
    <row r="121617" spans="1:3" x14ac:dyDescent="0.25">
      <c r="A121617">
        <v>121615</v>
      </c>
      <c r="B121617">
        <v>2055.5916222638398</v>
      </c>
      <c r="C121617">
        <v>1139.64216606531</v>
      </c>
    </row>
    <row r="121618" spans="1:3" x14ac:dyDescent="0.25">
      <c r="A121618">
        <v>121616</v>
      </c>
      <c r="B121618">
        <v>1469.1070592155099</v>
      </c>
      <c r="C121618">
        <v>2720.56386551893</v>
      </c>
    </row>
    <row r="121619" spans="1:3" x14ac:dyDescent="0.25">
      <c r="A121619">
        <v>121617</v>
      </c>
      <c r="B121619">
        <v>1490.5659958896599</v>
      </c>
      <c r="C121619">
        <v>959.03980725825807</v>
      </c>
    </row>
    <row r="121620" spans="1:3" x14ac:dyDescent="0.25">
      <c r="A121620">
        <v>121618</v>
      </c>
      <c r="B121620">
        <v>3443.7250409765802</v>
      </c>
      <c r="C121620">
        <v>2732.9141665952998</v>
      </c>
    </row>
    <row r="121621" spans="1:3" x14ac:dyDescent="0.25">
      <c r="A121621">
        <v>121619</v>
      </c>
      <c r="B121621">
        <v>2917.38537251762</v>
      </c>
      <c r="C121621">
        <v>2796.9447677862499</v>
      </c>
    </row>
    <row r="121622" spans="1:3" x14ac:dyDescent="0.25">
      <c r="A121622">
        <v>121620</v>
      </c>
      <c r="B121622">
        <v>194.00846529058899</v>
      </c>
      <c r="C121622">
        <v>3277.3990634834399</v>
      </c>
    </row>
    <row r="121623" spans="1:3" x14ac:dyDescent="0.25">
      <c r="A121623">
        <v>121621</v>
      </c>
      <c r="B121623">
        <v>2478.8702402874301</v>
      </c>
      <c r="C121623">
        <v>3278.9513472745698</v>
      </c>
    </row>
    <row r="121624" spans="1:3" x14ac:dyDescent="0.25">
      <c r="A121624">
        <v>121622</v>
      </c>
      <c r="B121624">
        <v>2522.65045387594</v>
      </c>
      <c r="C121624">
        <v>673.39259576399195</v>
      </c>
    </row>
    <row r="121625" spans="1:3" x14ac:dyDescent="0.25">
      <c r="A121625">
        <v>121623</v>
      </c>
      <c r="B121625">
        <v>2595.1584744398801</v>
      </c>
      <c r="C121625">
        <v>890.07454225644892</v>
      </c>
    </row>
    <row r="121626" spans="1:3" x14ac:dyDescent="0.25">
      <c r="A121626">
        <v>121624</v>
      </c>
      <c r="B121626">
        <v>4260.1762608986501</v>
      </c>
      <c r="C121626">
        <v>2644.6351048435199</v>
      </c>
    </row>
    <row r="121627" spans="1:3" x14ac:dyDescent="0.25">
      <c r="A121627">
        <v>121625</v>
      </c>
      <c r="B121627">
        <v>703.11539167622493</v>
      </c>
      <c r="C121627">
        <v>2478.0347957444401</v>
      </c>
    </row>
    <row r="121628" spans="1:3" x14ac:dyDescent="0.25">
      <c r="A121628">
        <v>121626</v>
      </c>
      <c r="B121628">
        <v>4532.2617922226</v>
      </c>
      <c r="C121628">
        <v>2296.5817964839798</v>
      </c>
    </row>
    <row r="121629" spans="1:3" x14ac:dyDescent="0.25">
      <c r="A121629">
        <v>121627</v>
      </c>
      <c r="B121629">
        <v>4826.4586005862602</v>
      </c>
      <c r="C121629">
        <v>3061.4380943514998</v>
      </c>
    </row>
    <row r="121630" spans="1:3" x14ac:dyDescent="0.25">
      <c r="A121630">
        <v>121628</v>
      </c>
      <c r="B121630">
        <v>4833.6147236298102</v>
      </c>
      <c r="C121630">
        <v>2714.3454974824599</v>
      </c>
    </row>
    <row r="121631" spans="1:3" x14ac:dyDescent="0.25">
      <c r="A121631">
        <v>121629</v>
      </c>
      <c r="B121631">
        <v>4462.0546514117696</v>
      </c>
      <c r="C121631">
        <v>777.46289301962599</v>
      </c>
    </row>
    <row r="121632" spans="1:3" x14ac:dyDescent="0.25">
      <c r="A121632">
        <v>121630</v>
      </c>
      <c r="B121632">
        <v>964.50983800405697</v>
      </c>
      <c r="C121632">
        <v>3378.9260665736201</v>
      </c>
    </row>
    <row r="121633" spans="1:3" x14ac:dyDescent="0.25">
      <c r="A121633">
        <v>121631</v>
      </c>
      <c r="B121633">
        <v>4444.9963352505201</v>
      </c>
      <c r="C121633">
        <v>1174.82887539436</v>
      </c>
    </row>
    <row r="121634" spans="1:3" x14ac:dyDescent="0.25">
      <c r="A121634">
        <v>121632</v>
      </c>
      <c r="B121634">
        <v>666.76188472738704</v>
      </c>
      <c r="C121634">
        <v>903.37895980496899</v>
      </c>
    </row>
    <row r="121635" spans="1:3" x14ac:dyDescent="0.25">
      <c r="A121635">
        <v>121633</v>
      </c>
      <c r="B121635">
        <v>403.080652691956</v>
      </c>
      <c r="C121635">
        <v>1411.6413829783701</v>
      </c>
    </row>
    <row r="121636" spans="1:3" x14ac:dyDescent="0.25">
      <c r="A121636">
        <v>121634</v>
      </c>
      <c r="B121636">
        <v>4397.2710813859403</v>
      </c>
      <c r="C121636">
        <v>633.75688443658703</v>
      </c>
    </row>
    <row r="121637" spans="1:3" x14ac:dyDescent="0.25">
      <c r="A121637">
        <v>121635</v>
      </c>
      <c r="B121637">
        <v>4470.74302636011</v>
      </c>
      <c r="C121637">
        <v>766.19454663814406</v>
      </c>
    </row>
    <row r="121638" spans="1:3" x14ac:dyDescent="0.25">
      <c r="A121638">
        <v>121636</v>
      </c>
      <c r="B121638">
        <v>3819.9352915509098</v>
      </c>
      <c r="C121638">
        <v>663.32043067938798</v>
      </c>
    </row>
    <row r="121639" spans="1:3" x14ac:dyDescent="0.25">
      <c r="A121639">
        <v>121637</v>
      </c>
      <c r="B121639">
        <v>3535.4114479810801</v>
      </c>
      <c r="C121639">
        <v>1036.0895081030101</v>
      </c>
    </row>
    <row r="121640" spans="1:3" x14ac:dyDescent="0.25">
      <c r="A121640">
        <v>121638</v>
      </c>
      <c r="B121640">
        <v>1393.9278674439099</v>
      </c>
      <c r="C121640">
        <v>1988.0377711579899</v>
      </c>
    </row>
    <row r="121641" spans="1:3" x14ac:dyDescent="0.25">
      <c r="A121641">
        <v>121639</v>
      </c>
      <c r="B121641">
        <v>4597.5719141019799</v>
      </c>
      <c r="C121641">
        <v>274.54397840315602</v>
      </c>
    </row>
    <row r="121642" spans="1:3" x14ac:dyDescent="0.25">
      <c r="A121642">
        <v>121640</v>
      </c>
      <c r="B121642">
        <v>2428.1451144163998</v>
      </c>
      <c r="C121642">
        <v>3320.0291855557298</v>
      </c>
    </row>
    <row r="121643" spans="1:3" x14ac:dyDescent="0.25">
      <c r="A121643">
        <v>121641</v>
      </c>
      <c r="B121643">
        <v>4566.72590257712</v>
      </c>
      <c r="C121643">
        <v>1285.03701756238</v>
      </c>
    </row>
    <row r="121644" spans="1:3" x14ac:dyDescent="0.25">
      <c r="A121644">
        <v>121642</v>
      </c>
      <c r="B121644">
        <v>3506.2374586322999</v>
      </c>
      <c r="C121644">
        <v>343.50677667833997</v>
      </c>
    </row>
    <row r="121645" spans="1:3" x14ac:dyDescent="0.25">
      <c r="A121645">
        <v>121643</v>
      </c>
      <c r="B121645">
        <v>1524.6708050111099</v>
      </c>
      <c r="C121645">
        <v>1056.7637205503099</v>
      </c>
    </row>
    <row r="121646" spans="1:3" x14ac:dyDescent="0.25">
      <c r="A121646">
        <v>121644</v>
      </c>
      <c r="B121646">
        <v>2461.6920116394199</v>
      </c>
      <c r="C121646">
        <v>1412.7337900238199</v>
      </c>
    </row>
    <row r="121647" spans="1:3" x14ac:dyDescent="0.25">
      <c r="A121647">
        <v>121645</v>
      </c>
      <c r="B121647">
        <v>2021.9567382104101</v>
      </c>
      <c r="C121647">
        <v>410.22384322748002</v>
      </c>
    </row>
    <row r="121648" spans="1:3" x14ac:dyDescent="0.25">
      <c r="A121648">
        <v>121646</v>
      </c>
      <c r="B121648">
        <v>1919.2557167347099</v>
      </c>
      <c r="C121648">
        <v>2719.6133788000998</v>
      </c>
    </row>
    <row r="121649" spans="1:3" x14ac:dyDescent="0.25">
      <c r="A121649">
        <v>121647</v>
      </c>
      <c r="B121649">
        <v>2611.3597772561202</v>
      </c>
      <c r="C121649">
        <v>1653.70812917327</v>
      </c>
    </row>
    <row r="121650" spans="1:3" x14ac:dyDescent="0.25">
      <c r="A121650">
        <v>121648</v>
      </c>
      <c r="B121650">
        <v>2606.9809073911802</v>
      </c>
      <c r="C121650">
        <v>1551.3260073824799</v>
      </c>
    </row>
    <row r="121651" spans="1:3" x14ac:dyDescent="0.25">
      <c r="A121651">
        <v>121649</v>
      </c>
      <c r="B121651">
        <v>2742.9037123428502</v>
      </c>
      <c r="C121651">
        <v>49.240692235482101</v>
      </c>
    </row>
    <row r="121652" spans="1:3" x14ac:dyDescent="0.25">
      <c r="A121652">
        <v>121650</v>
      </c>
      <c r="B121652">
        <v>1370.07912484023</v>
      </c>
      <c r="C121652">
        <v>2037.1223461114801</v>
      </c>
    </row>
    <row r="121653" spans="1:3" x14ac:dyDescent="0.25">
      <c r="A121653">
        <v>121651</v>
      </c>
      <c r="B121653">
        <v>2750.69431266027</v>
      </c>
      <c r="C121653">
        <v>511.27160427901799</v>
      </c>
    </row>
    <row r="121654" spans="1:3" x14ac:dyDescent="0.25">
      <c r="A121654">
        <v>121652</v>
      </c>
      <c r="B121654">
        <v>2306.49406358432</v>
      </c>
      <c r="C121654">
        <v>2557.5481184782602</v>
      </c>
    </row>
    <row r="121655" spans="1:3" x14ac:dyDescent="0.25">
      <c r="A121655">
        <v>121653</v>
      </c>
      <c r="B121655">
        <v>4469.58376216943</v>
      </c>
      <c r="C121655">
        <v>3297.2626972304301</v>
      </c>
    </row>
    <row r="121656" spans="1:3" x14ac:dyDescent="0.25">
      <c r="A121656">
        <v>121654</v>
      </c>
      <c r="B121656">
        <v>4861.3282429351202</v>
      </c>
      <c r="C121656">
        <v>2675.3324824105698</v>
      </c>
    </row>
    <row r="121657" spans="1:3" x14ac:dyDescent="0.25">
      <c r="A121657">
        <v>121655</v>
      </c>
      <c r="B121657">
        <v>4498.1464536270714</v>
      </c>
      <c r="C121657">
        <v>2139.77421549976</v>
      </c>
    </row>
    <row r="121658" spans="1:3" x14ac:dyDescent="0.25">
      <c r="A121658">
        <v>121656</v>
      </c>
      <c r="B121658">
        <v>4899.43196742485</v>
      </c>
      <c r="C121658">
        <v>2031.88961634626</v>
      </c>
    </row>
    <row r="121659" spans="1:3" x14ac:dyDescent="0.25">
      <c r="A121659">
        <v>121657</v>
      </c>
      <c r="B121659">
        <v>1680.85519067981</v>
      </c>
      <c r="C121659">
        <v>1259.93056069401</v>
      </c>
    </row>
    <row r="121660" spans="1:3" x14ac:dyDescent="0.25">
      <c r="A121660">
        <v>121658</v>
      </c>
      <c r="B121660">
        <v>2661.0957258118201</v>
      </c>
      <c r="C121660">
        <v>691.75444999920103</v>
      </c>
    </row>
    <row r="121661" spans="1:3" x14ac:dyDescent="0.25">
      <c r="A121661">
        <v>121659</v>
      </c>
      <c r="B121661">
        <v>3370.5094396651898</v>
      </c>
      <c r="C121661">
        <v>2128.9835050679599</v>
      </c>
    </row>
    <row r="121662" spans="1:3" x14ac:dyDescent="0.25">
      <c r="A121662">
        <v>121660</v>
      </c>
      <c r="B121662">
        <v>4854.1569986447403</v>
      </c>
      <c r="C121662">
        <v>1826.56260728251</v>
      </c>
    </row>
    <row r="121663" spans="1:3" x14ac:dyDescent="0.25">
      <c r="A121663">
        <v>121661</v>
      </c>
      <c r="B121663">
        <v>2977.8613926715202</v>
      </c>
      <c r="C121663">
        <v>525.28566714787007</v>
      </c>
    </row>
    <row r="121664" spans="1:3" x14ac:dyDescent="0.25">
      <c r="A121664">
        <v>121662</v>
      </c>
      <c r="B121664">
        <v>2185.69262278519</v>
      </c>
      <c r="C121664">
        <v>2048.0870683291801</v>
      </c>
    </row>
    <row r="121665" spans="1:3" x14ac:dyDescent="0.25">
      <c r="A121665">
        <v>121663</v>
      </c>
      <c r="B121665">
        <v>646.63281543937296</v>
      </c>
      <c r="C121665">
        <v>2998.37059242946</v>
      </c>
    </row>
    <row r="121666" spans="1:3" x14ac:dyDescent="0.25">
      <c r="A121666">
        <v>121664</v>
      </c>
      <c r="B121666">
        <v>523.57866671770898</v>
      </c>
      <c r="C121666">
        <v>3091.94258741146</v>
      </c>
    </row>
    <row r="121667" spans="1:3" x14ac:dyDescent="0.25">
      <c r="A121667">
        <v>121665</v>
      </c>
      <c r="B121667">
        <v>2816.4734127637398</v>
      </c>
      <c r="C121667">
        <v>1640.5954991142</v>
      </c>
    </row>
    <row r="121668" spans="1:3" x14ac:dyDescent="0.25">
      <c r="A121668">
        <v>121666</v>
      </c>
      <c r="B121668">
        <v>4755.1117663206396</v>
      </c>
      <c r="C121668">
        <v>3388.6813116527601</v>
      </c>
    </row>
    <row r="121669" spans="1:3" x14ac:dyDescent="0.25">
      <c r="A121669">
        <v>121667</v>
      </c>
      <c r="B121669">
        <v>3418.53780198701</v>
      </c>
      <c r="C121669">
        <v>224.965735752174</v>
      </c>
    </row>
    <row r="121670" spans="1:3" x14ac:dyDescent="0.25">
      <c r="A121670">
        <v>121668</v>
      </c>
      <c r="B121670">
        <v>4632.9335886632598</v>
      </c>
      <c r="C121670">
        <v>2630.1637254913799</v>
      </c>
    </row>
    <row r="121671" spans="1:3" x14ac:dyDescent="0.25">
      <c r="A121671">
        <v>121669</v>
      </c>
      <c r="B121671">
        <v>4872.0893571553206</v>
      </c>
      <c r="C121671">
        <v>2582.1148907356601</v>
      </c>
    </row>
    <row r="121672" spans="1:3" x14ac:dyDescent="0.25">
      <c r="A121672">
        <v>121670</v>
      </c>
      <c r="B121672">
        <v>2514.9826706393601</v>
      </c>
      <c r="C121672">
        <v>1745.84362497029</v>
      </c>
    </row>
    <row r="121673" spans="1:3" x14ac:dyDescent="0.25">
      <c r="A121673">
        <v>121671</v>
      </c>
      <c r="B121673">
        <v>3785.6321266141099</v>
      </c>
      <c r="C121673">
        <v>1080.1925472764201</v>
      </c>
    </row>
    <row r="121674" spans="1:3" x14ac:dyDescent="0.25">
      <c r="A121674">
        <v>121672</v>
      </c>
      <c r="B121674">
        <v>1876.7329073957501</v>
      </c>
      <c r="C121674">
        <v>2039.4284889049</v>
      </c>
    </row>
    <row r="121675" spans="1:3" x14ac:dyDescent="0.25">
      <c r="A121675">
        <v>121673</v>
      </c>
      <c r="B121675">
        <v>2648.0222333557799</v>
      </c>
      <c r="C121675">
        <v>1313.0883239899499</v>
      </c>
    </row>
    <row r="121676" spans="1:3" x14ac:dyDescent="0.25">
      <c r="A121676">
        <v>121674</v>
      </c>
      <c r="B121676">
        <v>4432.8014902917103</v>
      </c>
      <c r="C121676">
        <v>420.45849292078299</v>
      </c>
    </row>
    <row r="121677" spans="1:3" x14ac:dyDescent="0.25">
      <c r="A121677">
        <v>121675</v>
      </c>
      <c r="B121677">
        <v>3952.04624305989</v>
      </c>
      <c r="C121677">
        <v>2146.5235882092202</v>
      </c>
    </row>
    <row r="121678" spans="1:3" x14ac:dyDescent="0.25">
      <c r="A121678">
        <v>121676</v>
      </c>
      <c r="B121678">
        <v>1434.82776340291</v>
      </c>
      <c r="C121678">
        <v>948.4639940327271</v>
      </c>
    </row>
    <row r="121679" spans="1:3" x14ac:dyDescent="0.25">
      <c r="A121679">
        <v>121677</v>
      </c>
      <c r="B121679">
        <v>134.039808982404</v>
      </c>
      <c r="C121679">
        <v>2813.1837987173299</v>
      </c>
    </row>
    <row r="121680" spans="1:3" x14ac:dyDescent="0.25">
      <c r="A121680">
        <v>121678</v>
      </c>
      <c r="B121680">
        <v>2608.5152965534298</v>
      </c>
      <c r="C121680">
        <v>1764.67527391813</v>
      </c>
    </row>
    <row r="121681" spans="1:3" x14ac:dyDescent="0.25">
      <c r="A121681">
        <v>121679</v>
      </c>
      <c r="B121681">
        <v>3031.4564704883401</v>
      </c>
      <c r="C121681">
        <v>1392.6553752754301</v>
      </c>
    </row>
    <row r="121682" spans="1:3" x14ac:dyDescent="0.25">
      <c r="A121682">
        <v>121680</v>
      </c>
      <c r="B121682">
        <v>3028.0772448426101</v>
      </c>
      <c r="C121682">
        <v>1722.40266537719</v>
      </c>
    </row>
    <row r="121683" spans="1:3" x14ac:dyDescent="0.25">
      <c r="A121683">
        <v>121681</v>
      </c>
      <c r="B121683">
        <v>2601.1101840615302</v>
      </c>
      <c r="C121683">
        <v>1062.6076536248399</v>
      </c>
    </row>
    <row r="121684" spans="1:3" x14ac:dyDescent="0.25">
      <c r="A121684">
        <v>121682</v>
      </c>
      <c r="B121684">
        <v>2984.7708826217199</v>
      </c>
      <c r="C121684">
        <v>508.67985411458801</v>
      </c>
    </row>
    <row r="121685" spans="1:3" x14ac:dyDescent="0.25">
      <c r="A121685">
        <v>121683</v>
      </c>
      <c r="B121685">
        <v>1736.21412552624</v>
      </c>
      <c r="C121685">
        <v>369.71472988497101</v>
      </c>
    </row>
    <row r="121686" spans="1:3" x14ac:dyDescent="0.25">
      <c r="A121686">
        <v>121684</v>
      </c>
      <c r="B121686">
        <v>1245.77140382639</v>
      </c>
      <c r="C121686">
        <v>1056.8638561267401</v>
      </c>
    </row>
    <row r="121687" spans="1:3" x14ac:dyDescent="0.25">
      <c r="A121687">
        <v>121685</v>
      </c>
      <c r="B121687">
        <v>2865.3093193167902</v>
      </c>
      <c r="C121687">
        <v>1530.14761576554</v>
      </c>
    </row>
    <row r="121688" spans="1:3" x14ac:dyDescent="0.25">
      <c r="A121688">
        <v>121686</v>
      </c>
      <c r="B121688">
        <v>2681.116792886939</v>
      </c>
      <c r="C121688">
        <v>1735.37190882237</v>
      </c>
    </row>
    <row r="121689" spans="1:3" x14ac:dyDescent="0.25">
      <c r="A121689">
        <v>121687</v>
      </c>
      <c r="B121689">
        <v>1557.60146711533</v>
      </c>
      <c r="C121689">
        <v>760.35391125875196</v>
      </c>
    </row>
    <row r="121690" spans="1:3" x14ac:dyDescent="0.25">
      <c r="A121690">
        <v>121688</v>
      </c>
      <c r="B121690">
        <v>1261.44108635476</v>
      </c>
      <c r="C121690">
        <v>2657.7143547380601</v>
      </c>
    </row>
    <row r="121691" spans="1:3" x14ac:dyDescent="0.25">
      <c r="A121691">
        <v>121689</v>
      </c>
      <c r="B121691">
        <v>1377.86212175216</v>
      </c>
      <c r="C121691">
        <v>2612.58870227237</v>
      </c>
    </row>
    <row r="121692" spans="1:3" x14ac:dyDescent="0.25">
      <c r="A121692">
        <v>121690</v>
      </c>
      <c r="B121692">
        <v>1241.83205181416</v>
      </c>
      <c r="C121692">
        <v>2275.5834256139501</v>
      </c>
    </row>
    <row r="121693" spans="1:3" x14ac:dyDescent="0.25">
      <c r="A121693">
        <v>121691</v>
      </c>
      <c r="B121693">
        <v>4691.6732826211892</v>
      </c>
      <c r="C121693">
        <v>1565.40648513219</v>
      </c>
    </row>
    <row r="121694" spans="1:3" x14ac:dyDescent="0.25">
      <c r="A121694">
        <v>121692</v>
      </c>
      <c r="B121694">
        <v>2613.1619457531901</v>
      </c>
      <c r="C121694">
        <v>1147.8988155853001</v>
      </c>
    </row>
    <row r="121695" spans="1:3" x14ac:dyDescent="0.25">
      <c r="A121695">
        <v>121693</v>
      </c>
      <c r="B121695">
        <v>3085.8665444807111</v>
      </c>
      <c r="C121695">
        <v>416.70299603393801</v>
      </c>
    </row>
    <row r="121696" spans="1:3" x14ac:dyDescent="0.25">
      <c r="A121696">
        <v>121694</v>
      </c>
      <c r="B121696">
        <v>3064.7348482817001</v>
      </c>
      <c r="C121696">
        <v>972.42330453774503</v>
      </c>
    </row>
    <row r="121697" spans="1:3" x14ac:dyDescent="0.25">
      <c r="A121697">
        <v>121695</v>
      </c>
      <c r="B121697">
        <v>326.15696733921698</v>
      </c>
      <c r="C121697">
        <v>2480.90958307867</v>
      </c>
    </row>
    <row r="121698" spans="1:3" x14ac:dyDescent="0.25">
      <c r="A121698">
        <v>121696</v>
      </c>
      <c r="B121698">
        <v>608.91083418468702</v>
      </c>
      <c r="C121698">
        <v>1287.30049120647</v>
      </c>
    </row>
    <row r="121699" spans="1:3" x14ac:dyDescent="0.25">
      <c r="A121699">
        <v>121697</v>
      </c>
      <c r="B121699">
        <v>2839.91488331549</v>
      </c>
      <c r="C121699">
        <v>923.00584362632299</v>
      </c>
    </row>
    <row r="121700" spans="1:3" x14ac:dyDescent="0.25">
      <c r="A121700">
        <v>121698</v>
      </c>
      <c r="B121700">
        <v>4081.9248636808902</v>
      </c>
      <c r="C121700">
        <v>2659.3388699725401</v>
      </c>
    </row>
    <row r="121701" spans="1:3" x14ac:dyDescent="0.25">
      <c r="A121701">
        <v>121699</v>
      </c>
      <c r="B121701">
        <v>608.71276564453296</v>
      </c>
      <c r="C121701">
        <v>1412.5421542788399</v>
      </c>
    </row>
    <row r="121702" spans="1:3" x14ac:dyDescent="0.25">
      <c r="A121702">
        <v>121700</v>
      </c>
      <c r="B121702">
        <v>4715.1349289455702</v>
      </c>
      <c r="C121702">
        <v>2384.4608283735502</v>
      </c>
    </row>
    <row r="121703" spans="1:3" x14ac:dyDescent="0.25">
      <c r="A121703">
        <v>121701</v>
      </c>
      <c r="B121703">
        <v>4942.8621889747292</v>
      </c>
      <c r="C121703">
        <v>2400.2283800471</v>
      </c>
    </row>
    <row r="121704" spans="1:3" x14ac:dyDescent="0.25">
      <c r="A121704">
        <v>121702</v>
      </c>
      <c r="B121704">
        <v>1244.2560384159899</v>
      </c>
      <c r="C121704">
        <v>2265.6025637564499</v>
      </c>
    </row>
    <row r="121705" spans="1:3" x14ac:dyDescent="0.25">
      <c r="A121705">
        <v>121703</v>
      </c>
      <c r="B121705">
        <v>798.41719376375499</v>
      </c>
      <c r="C121705">
        <v>2112.9688077403598</v>
      </c>
    </row>
    <row r="121706" spans="1:3" x14ac:dyDescent="0.25">
      <c r="A121706">
        <v>121704</v>
      </c>
      <c r="B121706">
        <v>4018.2469853514099</v>
      </c>
      <c r="C121706">
        <v>3259.4265301642399</v>
      </c>
    </row>
    <row r="121707" spans="1:3" x14ac:dyDescent="0.25">
      <c r="A121707">
        <v>121705</v>
      </c>
      <c r="B121707">
        <v>4897.4733769974</v>
      </c>
      <c r="C121707">
        <v>3159.7578091270202</v>
      </c>
    </row>
    <row r="121708" spans="1:3" x14ac:dyDescent="0.25">
      <c r="A121708">
        <v>121706</v>
      </c>
      <c r="B121708">
        <v>4804.1915124396101</v>
      </c>
      <c r="C121708">
        <v>2684.49607717463</v>
      </c>
    </row>
    <row r="121709" spans="1:3" x14ac:dyDescent="0.25">
      <c r="A121709">
        <v>121707</v>
      </c>
      <c r="B121709">
        <v>4618.7767478135793</v>
      </c>
      <c r="C121709">
        <v>1808.48874537556</v>
      </c>
    </row>
    <row r="121710" spans="1:3" x14ac:dyDescent="0.25">
      <c r="A121710">
        <v>121708</v>
      </c>
      <c r="B121710">
        <v>891.88770783395398</v>
      </c>
      <c r="C121710">
        <v>694.370794581729</v>
      </c>
    </row>
    <row r="121711" spans="1:3" x14ac:dyDescent="0.25">
      <c r="A121711">
        <v>121709</v>
      </c>
      <c r="B121711">
        <v>1979.7750164854699</v>
      </c>
      <c r="C121711">
        <v>2465.9871858747001</v>
      </c>
    </row>
    <row r="121712" spans="1:3" x14ac:dyDescent="0.25">
      <c r="A121712">
        <v>121710</v>
      </c>
      <c r="B121712">
        <v>1577.49392648406</v>
      </c>
      <c r="C121712">
        <v>994.14107658281102</v>
      </c>
    </row>
    <row r="121713" spans="1:3" x14ac:dyDescent="0.25">
      <c r="A121713">
        <v>121711</v>
      </c>
      <c r="B121713">
        <v>2820.7043162834598</v>
      </c>
      <c r="C121713">
        <v>1726.55684189721</v>
      </c>
    </row>
    <row r="121714" spans="1:3" x14ac:dyDescent="0.25">
      <c r="A121714">
        <v>121712</v>
      </c>
      <c r="B121714">
        <v>4344.8225575387896</v>
      </c>
      <c r="C121714">
        <v>1445.2113656828799</v>
      </c>
    </row>
    <row r="121715" spans="1:3" x14ac:dyDescent="0.25">
      <c r="A121715">
        <v>121713</v>
      </c>
      <c r="B121715">
        <v>2707.1923162364501</v>
      </c>
      <c r="C121715">
        <v>1919.6337954550099</v>
      </c>
    </row>
    <row r="121716" spans="1:3" x14ac:dyDescent="0.25">
      <c r="A121716">
        <v>121714</v>
      </c>
      <c r="B121716">
        <v>1526.2924876318</v>
      </c>
      <c r="C121716">
        <v>2945.7197822789799</v>
      </c>
    </row>
    <row r="121717" spans="1:3" x14ac:dyDescent="0.25">
      <c r="A121717">
        <v>121715</v>
      </c>
      <c r="B121717">
        <v>3416.19981590935</v>
      </c>
      <c r="C121717">
        <v>987.14430500556398</v>
      </c>
    </row>
    <row r="121718" spans="1:3" x14ac:dyDescent="0.25">
      <c r="A121718">
        <v>121716</v>
      </c>
      <c r="B121718">
        <v>159.376974789831</v>
      </c>
      <c r="C121718">
        <v>3274.63599227138</v>
      </c>
    </row>
    <row r="121719" spans="1:3" x14ac:dyDescent="0.25">
      <c r="A121719">
        <v>121717</v>
      </c>
      <c r="B121719">
        <v>3472.6816212611998</v>
      </c>
      <c r="C121719">
        <v>866.09884960978809</v>
      </c>
    </row>
    <row r="121720" spans="1:3" x14ac:dyDescent="0.25">
      <c r="A121720">
        <v>121718</v>
      </c>
      <c r="B121720">
        <v>1079.70377942805</v>
      </c>
      <c r="C121720">
        <v>2389.8747384518902</v>
      </c>
    </row>
    <row r="121721" spans="1:3" x14ac:dyDescent="0.25">
      <c r="A121721">
        <v>121719</v>
      </c>
      <c r="B121721">
        <v>991.85989684463698</v>
      </c>
      <c r="C121721">
        <v>2982.3657639181611</v>
      </c>
    </row>
    <row r="121722" spans="1:3" x14ac:dyDescent="0.25">
      <c r="A121722">
        <v>121720</v>
      </c>
      <c r="B121722">
        <v>3624.7682377750102</v>
      </c>
      <c r="C121722">
        <v>503.82781360314789</v>
      </c>
    </row>
    <row r="121723" spans="1:3" x14ac:dyDescent="0.25">
      <c r="A121723">
        <v>121721</v>
      </c>
      <c r="B121723">
        <v>3782.97699253275</v>
      </c>
      <c r="C121723">
        <v>1981.5134447261601</v>
      </c>
    </row>
    <row r="121724" spans="1:3" x14ac:dyDescent="0.25">
      <c r="A121724">
        <v>121722</v>
      </c>
      <c r="B121724">
        <v>2720.9066296368201</v>
      </c>
      <c r="C121724">
        <v>847.26686596362595</v>
      </c>
    </row>
    <row r="121725" spans="1:3" x14ac:dyDescent="0.25">
      <c r="A121725">
        <v>121723</v>
      </c>
      <c r="B121725">
        <v>3388.10429472334</v>
      </c>
      <c r="C121725">
        <v>2674.9271277969501</v>
      </c>
    </row>
    <row r="121726" spans="1:3" x14ac:dyDescent="0.25">
      <c r="A121726">
        <v>121724</v>
      </c>
      <c r="B121726">
        <v>3552.1238304199701</v>
      </c>
      <c r="C121726">
        <v>2073.3703923066601</v>
      </c>
    </row>
    <row r="121727" spans="1:3" x14ac:dyDescent="0.25">
      <c r="A121727">
        <v>121725</v>
      </c>
      <c r="B121727">
        <v>4623.2389117129496</v>
      </c>
      <c r="C121727">
        <v>2543.6827850241698</v>
      </c>
    </row>
    <row r="121728" spans="1:3" x14ac:dyDescent="0.25">
      <c r="A121728">
        <v>121726</v>
      </c>
      <c r="B121728">
        <v>2660.06223361503</v>
      </c>
      <c r="C121728">
        <v>1008.16406389889</v>
      </c>
    </row>
    <row r="121729" spans="1:3" x14ac:dyDescent="0.25">
      <c r="A121729">
        <v>121727</v>
      </c>
      <c r="B121729">
        <v>4109.8944893034104</v>
      </c>
      <c r="C121729">
        <v>3124.4779769655702</v>
      </c>
    </row>
    <row r="121730" spans="1:3" x14ac:dyDescent="0.25">
      <c r="A121730">
        <v>121728</v>
      </c>
      <c r="B121730">
        <v>4451.88377208371</v>
      </c>
      <c r="C121730">
        <v>839.78222456239303</v>
      </c>
    </row>
    <row r="121731" spans="1:3" x14ac:dyDescent="0.25">
      <c r="A121731">
        <v>121729</v>
      </c>
      <c r="B121731">
        <v>4329.1894330153</v>
      </c>
      <c r="C121731">
        <v>738.06753090365498</v>
      </c>
    </row>
    <row r="121732" spans="1:3" x14ac:dyDescent="0.25">
      <c r="A121732">
        <v>121730</v>
      </c>
      <c r="B121732">
        <v>4504.2057454387004</v>
      </c>
      <c r="C121732">
        <v>1251.8653472736401</v>
      </c>
    </row>
    <row r="121733" spans="1:3" x14ac:dyDescent="0.25">
      <c r="A121733">
        <v>121731</v>
      </c>
      <c r="B121733">
        <v>1229.54292701535</v>
      </c>
      <c r="C121733">
        <v>1987.6856414966801</v>
      </c>
    </row>
    <row r="121734" spans="1:3" x14ac:dyDescent="0.25">
      <c r="A121734">
        <v>121732</v>
      </c>
      <c r="B121734">
        <v>2022.8592462720301</v>
      </c>
      <c r="C121734">
        <v>925.57111776366901</v>
      </c>
    </row>
    <row r="121735" spans="1:3" x14ac:dyDescent="0.25">
      <c r="A121735">
        <v>121733</v>
      </c>
      <c r="B121735">
        <v>2413.8335932971199</v>
      </c>
      <c r="C121735">
        <v>2757.1079302418598</v>
      </c>
    </row>
    <row r="121736" spans="1:3" x14ac:dyDescent="0.25">
      <c r="A121736">
        <v>121734</v>
      </c>
      <c r="B121736">
        <v>2143.2753710605698</v>
      </c>
      <c r="C121736">
        <v>2781.2414767301998</v>
      </c>
    </row>
    <row r="121737" spans="1:3" x14ac:dyDescent="0.25">
      <c r="A121737">
        <v>121735</v>
      </c>
      <c r="B121737">
        <v>3023.3461442430498</v>
      </c>
      <c r="C121737">
        <v>1879.78743918133</v>
      </c>
    </row>
    <row r="121738" spans="1:3" x14ac:dyDescent="0.25">
      <c r="A121738">
        <v>121736</v>
      </c>
      <c r="B121738">
        <v>2723.0966325284799</v>
      </c>
      <c r="C121738">
        <v>2956.9146917898302</v>
      </c>
    </row>
    <row r="121739" spans="1:3" x14ac:dyDescent="0.25">
      <c r="A121739">
        <v>121737</v>
      </c>
      <c r="B121739">
        <v>5083.8980616497001</v>
      </c>
      <c r="C121739">
        <v>1982.65937109265</v>
      </c>
    </row>
    <row r="121740" spans="1:3" x14ac:dyDescent="0.25">
      <c r="A121740">
        <v>121738</v>
      </c>
      <c r="B121740">
        <v>1371.82172240707</v>
      </c>
      <c r="C121740">
        <v>350.89830857685598</v>
      </c>
    </row>
    <row r="121741" spans="1:3" x14ac:dyDescent="0.25">
      <c r="A121741">
        <v>121739</v>
      </c>
      <c r="B121741">
        <v>448.70184012298199</v>
      </c>
      <c r="C121741">
        <v>1106.39888344678</v>
      </c>
    </row>
    <row r="121742" spans="1:3" x14ac:dyDescent="0.25">
      <c r="A121742">
        <v>121740</v>
      </c>
      <c r="B121742">
        <v>3402.4665537906199</v>
      </c>
      <c r="C121742">
        <v>542.63456781417301</v>
      </c>
    </row>
    <row r="121743" spans="1:3" x14ac:dyDescent="0.25">
      <c r="A121743">
        <v>121741</v>
      </c>
      <c r="B121743">
        <v>2524.4841649979298</v>
      </c>
      <c r="C121743">
        <v>1017.82502278917</v>
      </c>
    </row>
    <row r="121744" spans="1:3" x14ac:dyDescent="0.25">
      <c r="A121744">
        <v>121742</v>
      </c>
      <c r="B121744">
        <v>1310.4310110823601</v>
      </c>
      <c r="C121744">
        <v>3353.291576151189</v>
      </c>
    </row>
    <row r="121745" spans="1:3" x14ac:dyDescent="0.25">
      <c r="A121745">
        <v>121743</v>
      </c>
      <c r="B121745">
        <v>2479.1918544833102</v>
      </c>
      <c r="C121745">
        <v>468.13391721329299</v>
      </c>
    </row>
    <row r="121746" spans="1:3" x14ac:dyDescent="0.25">
      <c r="A121746">
        <v>121744</v>
      </c>
      <c r="B121746">
        <v>564.97684606178495</v>
      </c>
      <c r="C121746">
        <v>2598.2377131363301</v>
      </c>
    </row>
    <row r="121747" spans="1:3" x14ac:dyDescent="0.25">
      <c r="A121747">
        <v>121745</v>
      </c>
      <c r="B121747">
        <v>1987.99861603656</v>
      </c>
      <c r="C121747">
        <v>363.986573800504</v>
      </c>
    </row>
    <row r="121748" spans="1:3" x14ac:dyDescent="0.25">
      <c r="A121748">
        <v>121746</v>
      </c>
      <c r="B121748">
        <v>4420.1247143678402</v>
      </c>
      <c r="C121748">
        <v>2149.9541436627401</v>
      </c>
    </row>
    <row r="121749" spans="1:3" x14ac:dyDescent="0.25">
      <c r="A121749">
        <v>121747</v>
      </c>
      <c r="B121749">
        <v>748.62673659171492</v>
      </c>
      <c r="C121749">
        <v>2800.98522729353</v>
      </c>
    </row>
    <row r="121750" spans="1:3" x14ac:dyDescent="0.25">
      <c r="A121750">
        <v>121748</v>
      </c>
      <c r="B121750">
        <v>4741.4755223857601</v>
      </c>
      <c r="C121750">
        <v>2187.9193237310801</v>
      </c>
    </row>
    <row r="121751" spans="1:3" x14ac:dyDescent="0.25">
      <c r="A121751">
        <v>121749</v>
      </c>
      <c r="B121751">
        <v>1327.21085809845</v>
      </c>
      <c r="C121751">
        <v>3174.5329008594399</v>
      </c>
    </row>
    <row r="121752" spans="1:3" x14ac:dyDescent="0.25">
      <c r="A121752">
        <v>121750</v>
      </c>
      <c r="B121752">
        <v>2996.5123450384399</v>
      </c>
      <c r="C121752">
        <v>286.32025430135701</v>
      </c>
    </row>
    <row r="121753" spans="1:3" x14ac:dyDescent="0.25">
      <c r="A121753">
        <v>121751</v>
      </c>
      <c r="B121753">
        <v>1139.72924118732</v>
      </c>
      <c r="C121753">
        <v>40.327349157379103</v>
      </c>
    </row>
    <row r="121754" spans="1:3" x14ac:dyDescent="0.25">
      <c r="A121754">
        <v>121752</v>
      </c>
      <c r="B121754">
        <v>3240.8403898368201</v>
      </c>
      <c r="C121754">
        <v>2298.8093661419998</v>
      </c>
    </row>
    <row r="121755" spans="1:3" x14ac:dyDescent="0.25">
      <c r="A121755">
        <v>121753</v>
      </c>
      <c r="B121755">
        <v>2045.2562666050601</v>
      </c>
      <c r="C121755">
        <v>538.79944733970706</v>
      </c>
    </row>
    <row r="121756" spans="1:3" x14ac:dyDescent="0.25">
      <c r="A121756">
        <v>121754</v>
      </c>
      <c r="B121756">
        <v>3562.44831075103</v>
      </c>
      <c r="C121756">
        <v>2226.8190169869599</v>
      </c>
    </row>
    <row r="121757" spans="1:3" x14ac:dyDescent="0.25">
      <c r="A121757">
        <v>121755</v>
      </c>
      <c r="B121757">
        <v>1766.3238000861299</v>
      </c>
      <c r="C121757">
        <v>337.701379732183</v>
      </c>
    </row>
    <row r="121758" spans="1:3" x14ac:dyDescent="0.25">
      <c r="A121758">
        <v>121756</v>
      </c>
      <c r="B121758">
        <v>2963.73963027538</v>
      </c>
      <c r="C121758">
        <v>3358.7835879879399</v>
      </c>
    </row>
    <row r="121759" spans="1:3" x14ac:dyDescent="0.25">
      <c r="A121759">
        <v>121757</v>
      </c>
      <c r="B121759">
        <v>734.60245973013195</v>
      </c>
      <c r="C121759">
        <v>1403.4364890556801</v>
      </c>
    </row>
    <row r="121760" spans="1:3" x14ac:dyDescent="0.25">
      <c r="A121760">
        <v>121758</v>
      </c>
      <c r="B121760">
        <v>2513.2531816482701</v>
      </c>
      <c r="C121760">
        <v>3269.7824571977599</v>
      </c>
    </row>
    <row r="121761" spans="1:3" x14ac:dyDescent="0.25">
      <c r="A121761">
        <v>121759</v>
      </c>
      <c r="B121761">
        <v>432.76533576175302</v>
      </c>
      <c r="C121761">
        <v>2575.5348468172101</v>
      </c>
    </row>
    <row r="121762" spans="1:3" x14ac:dyDescent="0.25">
      <c r="A121762">
        <v>121760</v>
      </c>
      <c r="B121762">
        <v>638.85719498459798</v>
      </c>
      <c r="C121762">
        <v>3276.99849308076</v>
      </c>
    </row>
    <row r="121763" spans="1:3" x14ac:dyDescent="0.25">
      <c r="A121763">
        <v>121761</v>
      </c>
      <c r="B121763">
        <v>2774.4167002828699</v>
      </c>
      <c r="C121763">
        <v>1881.63153648402</v>
      </c>
    </row>
    <row r="121764" spans="1:3" x14ac:dyDescent="0.25">
      <c r="A121764">
        <v>121762</v>
      </c>
      <c r="B121764">
        <v>3786.5196943323899</v>
      </c>
      <c r="C121764">
        <v>2582.1165650937101</v>
      </c>
    </row>
    <row r="121765" spans="1:3" x14ac:dyDescent="0.25">
      <c r="A121765">
        <v>121763</v>
      </c>
      <c r="B121765">
        <v>2574.1750607849899</v>
      </c>
      <c r="C121765">
        <v>201.389437725726</v>
      </c>
    </row>
    <row r="121766" spans="1:3" x14ac:dyDescent="0.25">
      <c r="A121766">
        <v>121764</v>
      </c>
      <c r="B121766">
        <v>3634.5217085151899</v>
      </c>
      <c r="C121766">
        <v>2879.1005341278101</v>
      </c>
    </row>
    <row r="121767" spans="1:3" x14ac:dyDescent="0.25">
      <c r="A121767">
        <v>121765</v>
      </c>
      <c r="B121767">
        <v>1970.8017764542799</v>
      </c>
      <c r="C121767">
        <v>378.75816747976398</v>
      </c>
    </row>
    <row r="121768" spans="1:3" x14ac:dyDescent="0.25">
      <c r="A121768">
        <v>121766</v>
      </c>
      <c r="B121768">
        <v>2323.75</v>
      </c>
      <c r="C121768">
        <v>1429.16369458499</v>
      </c>
    </row>
    <row r="121769" spans="1:3" x14ac:dyDescent="0.25">
      <c r="A121769">
        <v>121767</v>
      </c>
      <c r="B121769">
        <v>911.85295846156203</v>
      </c>
      <c r="C121769">
        <v>1528.9411846686501</v>
      </c>
    </row>
    <row r="121770" spans="1:3" x14ac:dyDescent="0.25">
      <c r="A121770">
        <v>121768</v>
      </c>
      <c r="B121770">
        <v>3523.3117934085199</v>
      </c>
      <c r="C121770">
        <v>970.98969023289396</v>
      </c>
    </row>
    <row r="121771" spans="1:3" x14ac:dyDescent="0.25">
      <c r="A121771">
        <v>121769</v>
      </c>
      <c r="B121771">
        <v>3091.2579152026301</v>
      </c>
      <c r="C121771">
        <v>2127.0970979205199</v>
      </c>
    </row>
    <row r="121772" spans="1:3" x14ac:dyDescent="0.25">
      <c r="A121772">
        <v>121770</v>
      </c>
      <c r="B121772">
        <v>255.07213462202799</v>
      </c>
      <c r="C121772">
        <v>2852.89611383083</v>
      </c>
    </row>
    <row r="121773" spans="1:3" x14ac:dyDescent="0.25">
      <c r="A121773">
        <v>121771</v>
      </c>
      <c r="B121773">
        <v>4480.8345998530604</v>
      </c>
      <c r="C121773">
        <v>600.393887263529</v>
      </c>
    </row>
    <row r="121774" spans="1:3" x14ac:dyDescent="0.25">
      <c r="A121774">
        <v>121772</v>
      </c>
      <c r="B121774">
        <v>409.24096522468398</v>
      </c>
      <c r="C121774">
        <v>1327.5462333896801</v>
      </c>
    </row>
    <row r="121775" spans="1:3" x14ac:dyDescent="0.25">
      <c r="A121775">
        <v>121773</v>
      </c>
      <c r="B121775">
        <v>2241.1255620450002</v>
      </c>
      <c r="C121775">
        <v>208.357114848397</v>
      </c>
    </row>
    <row r="121776" spans="1:3" x14ac:dyDescent="0.25">
      <c r="A121776">
        <v>121774</v>
      </c>
      <c r="B121776">
        <v>2499.3312705496601</v>
      </c>
      <c r="C121776">
        <v>121.55361399941199</v>
      </c>
    </row>
    <row r="121777" spans="1:3" x14ac:dyDescent="0.25">
      <c r="A121777">
        <v>121775</v>
      </c>
      <c r="B121777">
        <v>5091.1678149729996</v>
      </c>
      <c r="C121777">
        <v>2035.48075596999</v>
      </c>
    </row>
    <row r="121778" spans="1:3" x14ac:dyDescent="0.25">
      <c r="A121778">
        <v>121776</v>
      </c>
      <c r="B121778">
        <v>4757.0654833864401</v>
      </c>
      <c r="C121778">
        <v>2988.4423595267099</v>
      </c>
    </row>
    <row r="121779" spans="1:3" x14ac:dyDescent="0.25">
      <c r="A121779">
        <v>121777</v>
      </c>
      <c r="B121779">
        <v>2617.3980246332299</v>
      </c>
      <c r="C121779">
        <v>515.98097586742108</v>
      </c>
    </row>
    <row r="121780" spans="1:3" x14ac:dyDescent="0.25">
      <c r="A121780">
        <v>121778</v>
      </c>
      <c r="B121780">
        <v>4614.7176139079502</v>
      </c>
      <c r="C121780">
        <v>1969.1817349866999</v>
      </c>
    </row>
    <row r="121781" spans="1:3" x14ac:dyDescent="0.25">
      <c r="A121781">
        <v>121779</v>
      </c>
      <c r="B121781">
        <v>941.74558837251402</v>
      </c>
      <c r="C121781">
        <v>1639.85394756404</v>
      </c>
    </row>
    <row r="121782" spans="1:3" x14ac:dyDescent="0.25">
      <c r="A121782">
        <v>121780</v>
      </c>
      <c r="B121782">
        <v>663.26057839477994</v>
      </c>
      <c r="C121782">
        <v>2255.1269899247</v>
      </c>
    </row>
    <row r="121783" spans="1:3" x14ac:dyDescent="0.25">
      <c r="A121783">
        <v>121781</v>
      </c>
      <c r="B121783">
        <v>1184.4545918655899</v>
      </c>
      <c r="C121783">
        <v>2477.8482825369601</v>
      </c>
    </row>
    <row r="121784" spans="1:3" x14ac:dyDescent="0.25">
      <c r="A121784">
        <v>121782</v>
      </c>
      <c r="B121784">
        <v>2814.2260814260499</v>
      </c>
      <c r="C121784">
        <v>1694.33424910808</v>
      </c>
    </row>
    <row r="121785" spans="1:3" x14ac:dyDescent="0.25">
      <c r="A121785">
        <v>121783</v>
      </c>
      <c r="B121785">
        <v>4846.1191000122208</v>
      </c>
      <c r="C121785">
        <v>1764.8513983031601</v>
      </c>
    </row>
    <row r="121786" spans="1:3" x14ac:dyDescent="0.25">
      <c r="A121786">
        <v>121784</v>
      </c>
      <c r="B121786">
        <v>4884.2250312274</v>
      </c>
      <c r="C121786">
        <v>2853.08165592876</v>
      </c>
    </row>
    <row r="121787" spans="1:3" x14ac:dyDescent="0.25">
      <c r="A121787">
        <v>121785</v>
      </c>
      <c r="B121787">
        <v>858.252058509731</v>
      </c>
      <c r="C121787">
        <v>641.48077243178398</v>
      </c>
    </row>
    <row r="121788" spans="1:3" x14ac:dyDescent="0.25">
      <c r="A121788">
        <v>121786</v>
      </c>
      <c r="B121788">
        <v>4035.3361640255598</v>
      </c>
      <c r="C121788">
        <v>2921.6258149483901</v>
      </c>
    </row>
    <row r="121789" spans="1:3" x14ac:dyDescent="0.25">
      <c r="A121789">
        <v>121787</v>
      </c>
      <c r="B121789">
        <v>4791.0346666379</v>
      </c>
      <c r="C121789">
        <v>3140.3332443006002</v>
      </c>
    </row>
    <row r="121790" spans="1:3" x14ac:dyDescent="0.25">
      <c r="A121790">
        <v>121788</v>
      </c>
      <c r="B121790">
        <v>4010.1434800625202</v>
      </c>
      <c r="C121790">
        <v>2444.3315535500401</v>
      </c>
    </row>
    <row r="121791" spans="1:3" x14ac:dyDescent="0.25">
      <c r="A121791">
        <v>121789</v>
      </c>
      <c r="B121791">
        <v>4483.2361372230198</v>
      </c>
      <c r="C121791">
        <v>2017.76029203447</v>
      </c>
    </row>
    <row r="121792" spans="1:3" x14ac:dyDescent="0.25">
      <c r="A121792">
        <v>121790</v>
      </c>
      <c r="B121792">
        <v>4834.21033306346</v>
      </c>
      <c r="C121792">
        <v>2103.7503738083401</v>
      </c>
    </row>
    <row r="121793" spans="1:3" x14ac:dyDescent="0.25">
      <c r="A121793">
        <v>121791</v>
      </c>
      <c r="B121793">
        <v>4766.0152579022097</v>
      </c>
      <c r="C121793">
        <v>1695.9321709309399</v>
      </c>
    </row>
    <row r="121794" spans="1:3" x14ac:dyDescent="0.25">
      <c r="A121794">
        <v>121792</v>
      </c>
      <c r="B121794">
        <v>4220.1546278159703</v>
      </c>
      <c r="C121794">
        <v>2714.0043964721999</v>
      </c>
    </row>
    <row r="121795" spans="1:3" x14ac:dyDescent="0.25">
      <c r="A121795">
        <v>121793</v>
      </c>
      <c r="B121795">
        <v>1816.62491812741</v>
      </c>
      <c r="C121795">
        <v>2080.0956624252599</v>
      </c>
    </row>
    <row r="121796" spans="1:3" x14ac:dyDescent="0.25">
      <c r="A121796">
        <v>121794</v>
      </c>
      <c r="B121796">
        <v>5063.2267579915206</v>
      </c>
      <c r="C121796">
        <v>1809.4414344987799</v>
      </c>
    </row>
    <row r="121797" spans="1:3" x14ac:dyDescent="0.25">
      <c r="A121797">
        <v>121795</v>
      </c>
      <c r="B121797">
        <v>3555.5995624887</v>
      </c>
      <c r="C121797">
        <v>2202.68079258841</v>
      </c>
    </row>
    <row r="121798" spans="1:3" x14ac:dyDescent="0.25">
      <c r="A121798">
        <v>121796</v>
      </c>
      <c r="B121798">
        <v>1972.4237896904201</v>
      </c>
      <c r="C121798">
        <v>63.243489223186288</v>
      </c>
    </row>
    <row r="121799" spans="1:3" x14ac:dyDescent="0.25">
      <c r="A121799">
        <v>121797</v>
      </c>
      <c r="B121799">
        <v>4318.2297358164597</v>
      </c>
      <c r="C121799">
        <v>935.50975094562307</v>
      </c>
    </row>
    <row r="121800" spans="1:3" x14ac:dyDescent="0.25">
      <c r="A121800">
        <v>121798</v>
      </c>
      <c r="B121800">
        <v>1527.57065956412</v>
      </c>
      <c r="C121800">
        <v>1235.21157850796</v>
      </c>
    </row>
    <row r="121801" spans="1:3" x14ac:dyDescent="0.25">
      <c r="A121801">
        <v>121799</v>
      </c>
      <c r="B121801">
        <v>2558.1143794152399</v>
      </c>
      <c r="C121801">
        <v>1595.94110464146</v>
      </c>
    </row>
    <row r="121802" spans="1:3" x14ac:dyDescent="0.25">
      <c r="A121802">
        <v>121800</v>
      </c>
      <c r="B121802">
        <v>397.354065833812</v>
      </c>
      <c r="C121802">
        <v>2068.1306231532699</v>
      </c>
    </row>
    <row r="121803" spans="1:3" x14ac:dyDescent="0.25">
      <c r="A121803">
        <v>121801</v>
      </c>
      <c r="B121803">
        <v>1412.6105095739299</v>
      </c>
      <c r="C121803">
        <v>2867.5894101589602</v>
      </c>
    </row>
    <row r="121804" spans="1:3" x14ac:dyDescent="0.25">
      <c r="A121804">
        <v>121802</v>
      </c>
      <c r="B121804">
        <v>4438.5340708016702</v>
      </c>
      <c r="C121804">
        <v>1195.83382555311</v>
      </c>
    </row>
    <row r="121805" spans="1:3" x14ac:dyDescent="0.25">
      <c r="A121805">
        <v>121803</v>
      </c>
      <c r="B121805">
        <v>3205.11676897697</v>
      </c>
      <c r="C121805">
        <v>1205.9933834370499</v>
      </c>
    </row>
    <row r="121806" spans="1:3" x14ac:dyDescent="0.25">
      <c r="A121806">
        <v>121804</v>
      </c>
      <c r="B121806">
        <v>3138.1522567480001</v>
      </c>
      <c r="C121806">
        <v>2388.2249826729599</v>
      </c>
    </row>
    <row r="121807" spans="1:3" x14ac:dyDescent="0.25">
      <c r="A121807">
        <v>121805</v>
      </c>
      <c r="B121807">
        <v>60.998900331700199</v>
      </c>
      <c r="C121807">
        <v>3307.86116294981</v>
      </c>
    </row>
    <row r="121808" spans="1:3" x14ac:dyDescent="0.25">
      <c r="A121808">
        <v>121806</v>
      </c>
      <c r="B121808">
        <v>4601.6330405827102</v>
      </c>
      <c r="C121808">
        <v>1780.88911249998</v>
      </c>
    </row>
    <row r="121809" spans="1:3" x14ac:dyDescent="0.25">
      <c r="A121809">
        <v>121807</v>
      </c>
      <c r="B121809">
        <v>3838.6759349917211</v>
      </c>
      <c r="C121809">
        <v>2285.9547719133202</v>
      </c>
    </row>
    <row r="121810" spans="1:3" x14ac:dyDescent="0.25">
      <c r="A121810">
        <v>121808</v>
      </c>
      <c r="B121810">
        <v>1093.72663780425</v>
      </c>
      <c r="C121810">
        <v>2077.4382414863198</v>
      </c>
    </row>
    <row r="121811" spans="1:3" x14ac:dyDescent="0.25">
      <c r="A121811">
        <v>121809</v>
      </c>
      <c r="B121811">
        <v>2816.3981266385499</v>
      </c>
      <c r="C121811">
        <v>1432.43989312178</v>
      </c>
    </row>
    <row r="121812" spans="1:3" x14ac:dyDescent="0.25">
      <c r="A121812">
        <v>121810</v>
      </c>
      <c r="B121812">
        <v>1969.12745599299</v>
      </c>
      <c r="C121812">
        <v>1889.2042901161699</v>
      </c>
    </row>
    <row r="121813" spans="1:3" x14ac:dyDescent="0.25">
      <c r="A121813">
        <v>121811</v>
      </c>
      <c r="B121813">
        <v>2693.9401506628101</v>
      </c>
      <c r="C121813">
        <v>611.31107163894308</v>
      </c>
    </row>
    <row r="121814" spans="1:3" x14ac:dyDescent="0.25">
      <c r="A121814">
        <v>121812</v>
      </c>
      <c r="B121814">
        <v>2038.8990814984199</v>
      </c>
      <c r="C121814">
        <v>154.35250632338099</v>
      </c>
    </row>
    <row r="121815" spans="1:3" x14ac:dyDescent="0.25">
      <c r="A121815">
        <v>121813</v>
      </c>
      <c r="B121815">
        <v>1675.5031392959399</v>
      </c>
      <c r="C121815">
        <v>2817.06445650971</v>
      </c>
    </row>
    <row r="121816" spans="1:3" x14ac:dyDescent="0.25">
      <c r="A121816">
        <v>121814</v>
      </c>
      <c r="B121816">
        <v>1938.0757454585</v>
      </c>
      <c r="C121816">
        <v>1245.44930339134</v>
      </c>
    </row>
    <row r="121817" spans="1:3" x14ac:dyDescent="0.25">
      <c r="A121817">
        <v>121815</v>
      </c>
      <c r="B121817">
        <v>394.31241655084801</v>
      </c>
      <c r="C121817">
        <v>3273.9140564317399</v>
      </c>
    </row>
    <row r="121818" spans="1:3" x14ac:dyDescent="0.25">
      <c r="A121818">
        <v>121816</v>
      </c>
      <c r="B121818">
        <v>2704.0768129053399</v>
      </c>
      <c r="C121818">
        <v>949.40420818531902</v>
      </c>
    </row>
    <row r="121819" spans="1:3" x14ac:dyDescent="0.25">
      <c r="A121819">
        <v>121817</v>
      </c>
      <c r="B121819">
        <v>3996.1230598949201</v>
      </c>
      <c r="C121819">
        <v>2344.8216660725302</v>
      </c>
    </row>
    <row r="121820" spans="1:3" x14ac:dyDescent="0.25">
      <c r="A121820">
        <v>121818</v>
      </c>
      <c r="B121820">
        <v>1325.49195327651</v>
      </c>
      <c r="C121820">
        <v>791.61962462967097</v>
      </c>
    </row>
    <row r="121821" spans="1:3" x14ac:dyDescent="0.25">
      <c r="A121821">
        <v>121819</v>
      </c>
      <c r="B121821">
        <v>1898.5949344543301</v>
      </c>
      <c r="C121821">
        <v>2217.80848807143</v>
      </c>
    </row>
    <row r="121822" spans="1:3" x14ac:dyDescent="0.25">
      <c r="A121822">
        <v>121820</v>
      </c>
      <c r="B121822">
        <v>2831.8027107623898</v>
      </c>
      <c r="C121822">
        <v>1406.1956709895101</v>
      </c>
    </row>
    <row r="121823" spans="1:3" x14ac:dyDescent="0.25">
      <c r="A121823">
        <v>121821</v>
      </c>
      <c r="B121823">
        <v>3869.7133927088698</v>
      </c>
      <c r="C121823">
        <v>3043.0045229524699</v>
      </c>
    </row>
    <row r="121824" spans="1:3" x14ac:dyDescent="0.25">
      <c r="A121824">
        <v>121822</v>
      </c>
      <c r="B121824">
        <v>4939.0990996788714</v>
      </c>
      <c r="C121824">
        <v>2973.39800257456</v>
      </c>
    </row>
    <row r="121825" spans="1:3" x14ac:dyDescent="0.25">
      <c r="A121825">
        <v>121823</v>
      </c>
      <c r="B121825">
        <v>999.89522711736208</v>
      </c>
      <c r="C121825">
        <v>2840.64993456206</v>
      </c>
    </row>
    <row r="121826" spans="1:3" x14ac:dyDescent="0.25">
      <c r="A121826">
        <v>121824</v>
      </c>
      <c r="B121826">
        <v>5061.0554690948402</v>
      </c>
      <c r="C121826">
        <v>2245.5539019008502</v>
      </c>
    </row>
    <row r="121827" spans="1:3" x14ac:dyDescent="0.25">
      <c r="A121827">
        <v>121825</v>
      </c>
      <c r="B121827">
        <v>4544.2084838787896</v>
      </c>
      <c r="C121827">
        <v>1444.07893233391</v>
      </c>
    </row>
    <row r="121828" spans="1:3" x14ac:dyDescent="0.25">
      <c r="A121828">
        <v>121826</v>
      </c>
      <c r="B121828">
        <v>4334.7040791781301</v>
      </c>
      <c r="C121828">
        <v>1084.16770255048</v>
      </c>
    </row>
    <row r="121829" spans="1:3" x14ac:dyDescent="0.25">
      <c r="A121829">
        <v>121827</v>
      </c>
      <c r="B121829">
        <v>4991.9228256031201</v>
      </c>
      <c r="C121829">
        <v>2981.3939634486101</v>
      </c>
    </row>
    <row r="121830" spans="1:3" x14ac:dyDescent="0.25">
      <c r="A121830">
        <v>121828</v>
      </c>
      <c r="B121830">
        <v>4630.7131571680802</v>
      </c>
      <c r="C121830">
        <v>2521.4277569926298</v>
      </c>
    </row>
    <row r="121831" spans="1:3" x14ac:dyDescent="0.25">
      <c r="A121831">
        <v>121829</v>
      </c>
      <c r="B121831">
        <v>4536.9958117914903</v>
      </c>
      <c r="C121831">
        <v>935.62364868913096</v>
      </c>
    </row>
    <row r="121832" spans="1:3" x14ac:dyDescent="0.25">
      <c r="A121832">
        <v>121830</v>
      </c>
      <c r="B121832">
        <v>4843.0272676517297</v>
      </c>
      <c r="C121832">
        <v>2747.3227567645799</v>
      </c>
    </row>
    <row r="121833" spans="1:3" x14ac:dyDescent="0.25">
      <c r="A121833">
        <v>121831</v>
      </c>
      <c r="B121833">
        <v>321.76116027128597</v>
      </c>
      <c r="C121833">
        <v>2684.0051623138502</v>
      </c>
    </row>
    <row r="121834" spans="1:3" x14ac:dyDescent="0.25">
      <c r="A121834">
        <v>121832</v>
      </c>
      <c r="B121834">
        <v>2770.81751667864</v>
      </c>
      <c r="C121834">
        <v>368.52547149790098</v>
      </c>
    </row>
    <row r="121835" spans="1:3" x14ac:dyDescent="0.25">
      <c r="A121835">
        <v>121833</v>
      </c>
      <c r="B121835">
        <v>419.207945455995</v>
      </c>
      <c r="C121835">
        <v>2523.95714247867</v>
      </c>
    </row>
    <row r="121836" spans="1:3" x14ac:dyDescent="0.25">
      <c r="A121836">
        <v>121834</v>
      </c>
      <c r="B121836">
        <v>3955.7130556649499</v>
      </c>
      <c r="C121836">
        <v>1998.04557955261</v>
      </c>
    </row>
    <row r="121837" spans="1:3" x14ac:dyDescent="0.25">
      <c r="A121837">
        <v>121835</v>
      </c>
      <c r="B121837">
        <v>2455.4328994688299</v>
      </c>
      <c r="C121837">
        <v>3024.1555014246501</v>
      </c>
    </row>
    <row r="121838" spans="1:3" x14ac:dyDescent="0.25">
      <c r="A121838">
        <v>121836</v>
      </c>
      <c r="B121838">
        <v>2808.60289620608</v>
      </c>
      <c r="C121838">
        <v>3075.0922310235901</v>
      </c>
    </row>
    <row r="121839" spans="1:3" x14ac:dyDescent="0.25">
      <c r="A121839">
        <v>121837</v>
      </c>
      <c r="B121839">
        <v>4391.3108771386414</v>
      </c>
      <c r="C121839">
        <v>410.58547543147603</v>
      </c>
    </row>
    <row r="121840" spans="1:3" x14ac:dyDescent="0.25">
      <c r="A121840">
        <v>121838</v>
      </c>
      <c r="B121840">
        <v>4884.9562000040896</v>
      </c>
      <c r="C121840">
        <v>2132.19539727043</v>
      </c>
    </row>
    <row r="121841" spans="1:3" x14ac:dyDescent="0.25">
      <c r="A121841">
        <v>121839</v>
      </c>
      <c r="B121841">
        <v>4133.1108529767798</v>
      </c>
      <c r="C121841">
        <v>2015.3345113676501</v>
      </c>
    </row>
    <row r="121842" spans="1:3" x14ac:dyDescent="0.25">
      <c r="A121842">
        <v>121840</v>
      </c>
      <c r="B121842">
        <v>2376.9168936736</v>
      </c>
      <c r="C121842">
        <v>1431.1192220668599</v>
      </c>
    </row>
    <row r="121843" spans="1:3" x14ac:dyDescent="0.25">
      <c r="A121843">
        <v>121841</v>
      </c>
      <c r="B121843">
        <v>582.04737851254993</v>
      </c>
      <c r="C121843">
        <v>3010.78273808939</v>
      </c>
    </row>
    <row r="121844" spans="1:3" x14ac:dyDescent="0.25">
      <c r="A121844">
        <v>121842</v>
      </c>
      <c r="B121844">
        <v>3337.5305066516198</v>
      </c>
      <c r="C121844">
        <v>2216.46614729052</v>
      </c>
    </row>
    <row r="121845" spans="1:3" x14ac:dyDescent="0.25">
      <c r="A121845">
        <v>121843</v>
      </c>
      <c r="B121845">
        <v>2971.6967314497301</v>
      </c>
      <c r="C121845">
        <v>2085.30861930729</v>
      </c>
    </row>
    <row r="121846" spans="1:3" x14ac:dyDescent="0.25">
      <c r="A121846">
        <v>121844</v>
      </c>
      <c r="B121846">
        <v>1748.77654708603</v>
      </c>
      <c r="C121846">
        <v>1429.6819639504199</v>
      </c>
    </row>
    <row r="121847" spans="1:3" x14ac:dyDescent="0.25">
      <c r="A121847">
        <v>121845</v>
      </c>
      <c r="B121847">
        <v>3422.30591821908</v>
      </c>
      <c r="C121847">
        <v>3009.43841816555</v>
      </c>
    </row>
    <row r="121848" spans="1:3" x14ac:dyDescent="0.25">
      <c r="A121848">
        <v>121846</v>
      </c>
      <c r="B121848">
        <v>2971.19053668587</v>
      </c>
      <c r="C121848">
        <v>2105.3454562390498</v>
      </c>
    </row>
    <row r="121849" spans="1:3" x14ac:dyDescent="0.25">
      <c r="A121849">
        <v>121847</v>
      </c>
      <c r="B121849">
        <v>2284.2346580505</v>
      </c>
      <c r="C121849">
        <v>3202.09479170328</v>
      </c>
    </row>
    <row r="121850" spans="1:3" x14ac:dyDescent="0.25">
      <c r="A121850">
        <v>121848</v>
      </c>
      <c r="B121850">
        <v>3956.7343006947199</v>
      </c>
      <c r="C121850">
        <v>2514.8948679795499</v>
      </c>
    </row>
    <row r="121851" spans="1:3" x14ac:dyDescent="0.25">
      <c r="A121851">
        <v>121849</v>
      </c>
      <c r="B121851">
        <v>2495.8665153403099</v>
      </c>
      <c r="C121851">
        <v>2503.1128536997999</v>
      </c>
    </row>
    <row r="121852" spans="1:3" x14ac:dyDescent="0.25">
      <c r="A121852">
        <v>121850</v>
      </c>
      <c r="B121852">
        <v>732.18393251150098</v>
      </c>
      <c r="C121852">
        <v>717.64143566240489</v>
      </c>
    </row>
    <row r="121853" spans="1:3" x14ac:dyDescent="0.25">
      <c r="A121853">
        <v>121851</v>
      </c>
      <c r="B121853">
        <v>4705.4926781999302</v>
      </c>
      <c r="C121853">
        <v>1638.7970372454499</v>
      </c>
    </row>
    <row r="121854" spans="1:3" x14ac:dyDescent="0.25">
      <c r="A121854">
        <v>121852</v>
      </c>
      <c r="B121854">
        <v>3857.0978259490398</v>
      </c>
      <c r="C121854">
        <v>2376.26411090087</v>
      </c>
    </row>
    <row r="121855" spans="1:3" x14ac:dyDescent="0.25">
      <c r="A121855">
        <v>121853</v>
      </c>
      <c r="B121855">
        <v>2572.8417362923401</v>
      </c>
      <c r="C121855">
        <v>2667.5924945679699</v>
      </c>
    </row>
    <row r="121856" spans="1:3" x14ac:dyDescent="0.25">
      <c r="A121856">
        <v>121854</v>
      </c>
      <c r="B121856">
        <v>4640.6935465192701</v>
      </c>
      <c r="C121856">
        <v>2261.7643418436701</v>
      </c>
    </row>
    <row r="121857" spans="1:3" x14ac:dyDescent="0.25">
      <c r="A121857">
        <v>121855</v>
      </c>
      <c r="B121857">
        <v>4342.944023003879</v>
      </c>
      <c r="C121857">
        <v>908.71159158100602</v>
      </c>
    </row>
    <row r="121858" spans="1:3" x14ac:dyDescent="0.25">
      <c r="A121858">
        <v>121856</v>
      </c>
      <c r="B121858">
        <v>2518.0030433318402</v>
      </c>
      <c r="C121858">
        <v>1272.9644873969301</v>
      </c>
    </row>
    <row r="121859" spans="1:3" x14ac:dyDescent="0.25">
      <c r="A121859">
        <v>121857</v>
      </c>
      <c r="B121859">
        <v>1360.9784925061099</v>
      </c>
      <c r="C121859">
        <v>1012.32973768338</v>
      </c>
    </row>
    <row r="121860" spans="1:3" x14ac:dyDescent="0.25">
      <c r="A121860">
        <v>121858</v>
      </c>
      <c r="B121860">
        <v>429.71133874378199</v>
      </c>
      <c r="C121860">
        <v>2012.7408765636201</v>
      </c>
    </row>
    <row r="121861" spans="1:3" x14ac:dyDescent="0.25">
      <c r="A121861">
        <v>121859</v>
      </c>
      <c r="B121861">
        <v>2588.8669452460499</v>
      </c>
      <c r="C121861">
        <v>846.34365399039098</v>
      </c>
    </row>
    <row r="121862" spans="1:3" x14ac:dyDescent="0.25">
      <c r="A121862">
        <v>121860</v>
      </c>
      <c r="B121862">
        <v>4190.5689778754704</v>
      </c>
      <c r="C121862">
        <v>2602.4905018494001</v>
      </c>
    </row>
    <row r="121863" spans="1:3" x14ac:dyDescent="0.25">
      <c r="A121863">
        <v>121861</v>
      </c>
      <c r="B121863">
        <v>101.117596339337</v>
      </c>
      <c r="C121863">
        <v>3352.7685664840101</v>
      </c>
    </row>
    <row r="121864" spans="1:3" x14ac:dyDescent="0.25">
      <c r="A121864">
        <v>121862</v>
      </c>
      <c r="B121864">
        <v>2464.0259795001998</v>
      </c>
      <c r="C121864">
        <v>1508.99923607548</v>
      </c>
    </row>
    <row r="121865" spans="1:3" x14ac:dyDescent="0.25">
      <c r="A121865">
        <v>121863</v>
      </c>
      <c r="B121865">
        <v>2716.6756131360698</v>
      </c>
      <c r="C121865">
        <v>2919.9400785391999</v>
      </c>
    </row>
    <row r="121866" spans="1:3" x14ac:dyDescent="0.25">
      <c r="A121866">
        <v>121864</v>
      </c>
      <c r="B121866">
        <v>992.33114210768497</v>
      </c>
      <c r="C121866">
        <v>2228.65253815091</v>
      </c>
    </row>
    <row r="121867" spans="1:3" x14ac:dyDescent="0.25">
      <c r="A121867">
        <v>121865</v>
      </c>
      <c r="B121867">
        <v>2550.56901199903</v>
      </c>
      <c r="C121867">
        <v>2925.5703582955098</v>
      </c>
    </row>
    <row r="121868" spans="1:3" x14ac:dyDescent="0.25">
      <c r="A121868">
        <v>121866</v>
      </c>
      <c r="B121868">
        <v>4699.8525380541914</v>
      </c>
      <c r="C121868">
        <v>3249.27753961605</v>
      </c>
    </row>
    <row r="121869" spans="1:3" x14ac:dyDescent="0.25">
      <c r="A121869">
        <v>121867</v>
      </c>
      <c r="B121869">
        <v>1788.3209056318799</v>
      </c>
      <c r="C121869">
        <v>378.51894229301399</v>
      </c>
    </row>
    <row r="121870" spans="1:3" x14ac:dyDescent="0.25">
      <c r="A121870">
        <v>121868</v>
      </c>
      <c r="B121870">
        <v>1052.00885009679</v>
      </c>
      <c r="C121870">
        <v>3049.3630183217401</v>
      </c>
    </row>
    <row r="121871" spans="1:3" x14ac:dyDescent="0.25">
      <c r="A121871">
        <v>121869</v>
      </c>
      <c r="B121871">
        <v>2316.38709677419</v>
      </c>
      <c r="C121871">
        <v>1422.1694549536601</v>
      </c>
    </row>
    <row r="121872" spans="1:3" x14ac:dyDescent="0.25">
      <c r="A121872">
        <v>121870</v>
      </c>
      <c r="B121872">
        <v>1181.5632090358099</v>
      </c>
      <c r="C121872">
        <v>382.71695906875499</v>
      </c>
    </row>
    <row r="121873" spans="1:3" x14ac:dyDescent="0.25">
      <c r="A121873">
        <v>121871</v>
      </c>
      <c r="B121873">
        <v>2373.1470160130002</v>
      </c>
      <c r="C121873">
        <v>2460.89565631093</v>
      </c>
    </row>
    <row r="121874" spans="1:3" x14ac:dyDescent="0.25">
      <c r="A121874">
        <v>121872</v>
      </c>
      <c r="B121874">
        <v>4846.4646606527294</v>
      </c>
      <c r="C121874">
        <v>3101.357284409461</v>
      </c>
    </row>
    <row r="121875" spans="1:3" x14ac:dyDescent="0.25">
      <c r="A121875">
        <v>121873</v>
      </c>
      <c r="B121875">
        <v>1083.04776937213</v>
      </c>
      <c r="C121875">
        <v>641.639649239606</v>
      </c>
    </row>
    <row r="121876" spans="1:3" x14ac:dyDescent="0.25">
      <c r="A121876">
        <v>121874</v>
      </c>
      <c r="B121876">
        <v>1990.23253242445</v>
      </c>
      <c r="C121876">
        <v>493.03313931882798</v>
      </c>
    </row>
    <row r="121877" spans="1:3" x14ac:dyDescent="0.25">
      <c r="A121877">
        <v>121875</v>
      </c>
      <c r="B121877">
        <v>913.47285917788304</v>
      </c>
      <c r="C121877">
        <v>2030.4017823538099</v>
      </c>
    </row>
    <row r="121878" spans="1:3" x14ac:dyDescent="0.25">
      <c r="A121878">
        <v>121876</v>
      </c>
      <c r="B121878">
        <v>2515.3966493599301</v>
      </c>
      <c r="C121878">
        <v>2943.87829678866</v>
      </c>
    </row>
    <row r="121879" spans="1:3" x14ac:dyDescent="0.25">
      <c r="A121879">
        <v>121877</v>
      </c>
      <c r="B121879">
        <v>3735.0878695523302</v>
      </c>
      <c r="C121879">
        <v>3101.653382583811</v>
      </c>
    </row>
    <row r="121880" spans="1:3" x14ac:dyDescent="0.25">
      <c r="A121880">
        <v>121878</v>
      </c>
      <c r="B121880">
        <v>1250.97614799034</v>
      </c>
      <c r="C121880">
        <v>2722.0584530319802</v>
      </c>
    </row>
    <row r="121881" spans="1:3" x14ac:dyDescent="0.25">
      <c r="A121881">
        <v>121879</v>
      </c>
      <c r="B121881">
        <v>2670.0670891909199</v>
      </c>
      <c r="C121881">
        <v>775.05537647436097</v>
      </c>
    </row>
    <row r="121882" spans="1:3" x14ac:dyDescent="0.25">
      <c r="A121882">
        <v>121880</v>
      </c>
      <c r="B121882">
        <v>4847.6705401545196</v>
      </c>
      <c r="C121882">
        <v>2751.23642099995</v>
      </c>
    </row>
    <row r="121883" spans="1:3" x14ac:dyDescent="0.25">
      <c r="A121883">
        <v>121881</v>
      </c>
      <c r="B121883">
        <v>4399.2285147627499</v>
      </c>
      <c r="C121883">
        <v>287.474390353952</v>
      </c>
    </row>
    <row r="121884" spans="1:3" x14ac:dyDescent="0.25">
      <c r="A121884">
        <v>121882</v>
      </c>
      <c r="B121884">
        <v>4453.8202712310904</v>
      </c>
      <c r="C121884">
        <v>1226.5427753067599</v>
      </c>
    </row>
    <row r="121885" spans="1:3" x14ac:dyDescent="0.25">
      <c r="A121885">
        <v>121883</v>
      </c>
      <c r="B121885">
        <v>4937.7013320940296</v>
      </c>
      <c r="C121885">
        <v>2707.36642300628</v>
      </c>
    </row>
    <row r="121886" spans="1:3" x14ac:dyDescent="0.25">
      <c r="A121886">
        <v>121884</v>
      </c>
      <c r="B121886">
        <v>2032.0137147349501</v>
      </c>
      <c r="C121886">
        <v>507.32011838458698</v>
      </c>
    </row>
    <row r="121887" spans="1:3" x14ac:dyDescent="0.25">
      <c r="A121887">
        <v>121885</v>
      </c>
      <c r="B121887">
        <v>4482.1813609326291</v>
      </c>
      <c r="C121887">
        <v>92.203933938888397</v>
      </c>
    </row>
    <row r="121888" spans="1:3" x14ac:dyDescent="0.25">
      <c r="A121888">
        <v>121886</v>
      </c>
      <c r="B121888">
        <v>3738.33237257264</v>
      </c>
      <c r="C121888">
        <v>2492.03710326793</v>
      </c>
    </row>
    <row r="121889" spans="1:3" x14ac:dyDescent="0.25">
      <c r="A121889">
        <v>121887</v>
      </c>
      <c r="B121889">
        <v>1486.8712115451899</v>
      </c>
      <c r="C121889">
        <v>3007.6371159309101</v>
      </c>
    </row>
    <row r="121890" spans="1:3" x14ac:dyDescent="0.25">
      <c r="A121890">
        <v>121888</v>
      </c>
      <c r="B121890">
        <v>2505.34873700972</v>
      </c>
      <c r="C121890">
        <v>3020.1653130941199</v>
      </c>
    </row>
    <row r="121891" spans="1:3" x14ac:dyDescent="0.25">
      <c r="A121891">
        <v>121889</v>
      </c>
      <c r="B121891">
        <v>3294.4545927312502</v>
      </c>
      <c r="C121891">
        <v>2822.2949473024901</v>
      </c>
    </row>
    <row r="121892" spans="1:3" x14ac:dyDescent="0.25">
      <c r="A121892">
        <v>121890</v>
      </c>
      <c r="B121892">
        <v>4310.1447934397102</v>
      </c>
      <c r="C121892">
        <v>25.721126463860401</v>
      </c>
    </row>
    <row r="121893" spans="1:3" x14ac:dyDescent="0.25">
      <c r="A121893">
        <v>121891</v>
      </c>
      <c r="B121893">
        <v>2637.3963047154198</v>
      </c>
      <c r="C121893">
        <v>567.69001742432897</v>
      </c>
    </row>
    <row r="121894" spans="1:3" x14ac:dyDescent="0.25">
      <c r="A121894">
        <v>121892</v>
      </c>
      <c r="B121894">
        <v>3701.008520078879</v>
      </c>
      <c r="C121894">
        <v>1812.0559256167101</v>
      </c>
    </row>
    <row r="121895" spans="1:3" x14ac:dyDescent="0.25">
      <c r="A121895">
        <v>121893</v>
      </c>
      <c r="B121895">
        <v>1766.45656260028</v>
      </c>
      <c r="C121895">
        <v>582.59363064726404</v>
      </c>
    </row>
    <row r="121896" spans="1:3" x14ac:dyDescent="0.25">
      <c r="A121896">
        <v>121894</v>
      </c>
      <c r="B121896">
        <v>265.06898729294397</v>
      </c>
      <c r="C121896">
        <v>2833.58611756457</v>
      </c>
    </row>
    <row r="121897" spans="1:3" x14ac:dyDescent="0.25">
      <c r="A121897">
        <v>121895</v>
      </c>
      <c r="B121897">
        <v>2420.7845916674601</v>
      </c>
      <c r="C121897">
        <v>1348.9450477232199</v>
      </c>
    </row>
    <row r="121898" spans="1:3" x14ac:dyDescent="0.25">
      <c r="A121898">
        <v>121896</v>
      </c>
      <c r="B121898">
        <v>4571.4106288615294</v>
      </c>
      <c r="C121898">
        <v>573.49344212034896</v>
      </c>
    </row>
    <row r="121899" spans="1:3" x14ac:dyDescent="0.25">
      <c r="A121899">
        <v>121897</v>
      </c>
      <c r="B121899">
        <v>37.859992366287102</v>
      </c>
      <c r="C121899">
        <v>3247.0657737748402</v>
      </c>
    </row>
    <row r="121900" spans="1:3" x14ac:dyDescent="0.25">
      <c r="A121900">
        <v>121898</v>
      </c>
      <c r="B121900">
        <v>2456.8768570705902</v>
      </c>
      <c r="C121900">
        <v>1779.88178814772</v>
      </c>
    </row>
    <row r="121901" spans="1:3" x14ac:dyDescent="0.25">
      <c r="A121901">
        <v>121899</v>
      </c>
      <c r="B121901">
        <v>4627.7783653053493</v>
      </c>
      <c r="C121901">
        <v>1321.0269866254</v>
      </c>
    </row>
    <row r="121902" spans="1:3" x14ac:dyDescent="0.25">
      <c r="A121902">
        <v>121900</v>
      </c>
      <c r="B121902">
        <v>2901.4085827010299</v>
      </c>
      <c r="C121902">
        <v>2900.6954925178602</v>
      </c>
    </row>
    <row r="121903" spans="1:3" x14ac:dyDescent="0.25">
      <c r="A121903">
        <v>121901</v>
      </c>
      <c r="B121903">
        <v>2515.8704693853001</v>
      </c>
      <c r="C121903">
        <v>677.71945141941103</v>
      </c>
    </row>
    <row r="121904" spans="1:3" x14ac:dyDescent="0.25">
      <c r="A121904">
        <v>121902</v>
      </c>
      <c r="B121904">
        <v>1008.3004786963299</v>
      </c>
      <c r="C121904">
        <v>3059.11403711405</v>
      </c>
    </row>
    <row r="121905" spans="1:3" x14ac:dyDescent="0.25">
      <c r="A121905">
        <v>121903</v>
      </c>
      <c r="B121905">
        <v>4537.0099877604898</v>
      </c>
      <c r="C121905">
        <v>510.27960814754698</v>
      </c>
    </row>
    <row r="121906" spans="1:3" x14ac:dyDescent="0.25">
      <c r="A121906">
        <v>121904</v>
      </c>
      <c r="B121906">
        <v>4858.0037906835296</v>
      </c>
      <c r="C121906">
        <v>1838.0127372037</v>
      </c>
    </row>
    <row r="121907" spans="1:3" x14ac:dyDescent="0.25">
      <c r="A121907">
        <v>121905</v>
      </c>
      <c r="B121907">
        <v>509.12926431351502</v>
      </c>
      <c r="C121907">
        <v>1055.05123358479</v>
      </c>
    </row>
    <row r="121908" spans="1:3" x14ac:dyDescent="0.25">
      <c r="A121908">
        <v>121906</v>
      </c>
      <c r="B121908">
        <v>283.07683550454402</v>
      </c>
      <c r="C121908">
        <v>3334.6801990928302</v>
      </c>
    </row>
    <row r="121909" spans="1:3" x14ac:dyDescent="0.25">
      <c r="A121909">
        <v>121907</v>
      </c>
      <c r="B121909">
        <v>514.03980207648692</v>
      </c>
      <c r="C121909">
        <v>2585.66500427339</v>
      </c>
    </row>
    <row r="121910" spans="1:3" x14ac:dyDescent="0.25">
      <c r="A121910">
        <v>121908</v>
      </c>
      <c r="B121910">
        <v>1211.2151641825501</v>
      </c>
      <c r="C121910">
        <v>392.89725541296002</v>
      </c>
    </row>
    <row r="121911" spans="1:3" x14ac:dyDescent="0.25">
      <c r="A121911">
        <v>121909</v>
      </c>
      <c r="B121911">
        <v>436.37312638122802</v>
      </c>
      <c r="C121911">
        <v>1873.1795974788199</v>
      </c>
    </row>
    <row r="121912" spans="1:3" x14ac:dyDescent="0.25">
      <c r="A121912">
        <v>121910</v>
      </c>
      <c r="B121912">
        <v>3556.630900968471</v>
      </c>
      <c r="C121912">
        <v>1936.8973478794301</v>
      </c>
    </row>
    <row r="121913" spans="1:3" x14ac:dyDescent="0.25">
      <c r="A121913">
        <v>121911</v>
      </c>
      <c r="B121913">
        <v>3757.5808839731899</v>
      </c>
      <c r="C121913">
        <v>2047.4377455568499</v>
      </c>
    </row>
    <row r="121914" spans="1:3" x14ac:dyDescent="0.25">
      <c r="A121914">
        <v>121912</v>
      </c>
      <c r="B121914">
        <v>1249.58826590223</v>
      </c>
      <c r="C121914">
        <v>2905.0700378347601</v>
      </c>
    </row>
    <row r="121915" spans="1:3" x14ac:dyDescent="0.25">
      <c r="A121915">
        <v>121913</v>
      </c>
      <c r="B121915">
        <v>2491.4782108926402</v>
      </c>
      <c r="C121915">
        <v>105.92363943581501</v>
      </c>
    </row>
    <row r="121916" spans="1:3" x14ac:dyDescent="0.25">
      <c r="A121916">
        <v>121914</v>
      </c>
      <c r="B121916">
        <v>4753.7170608077286</v>
      </c>
      <c r="C121916">
        <v>2174.64056212078</v>
      </c>
    </row>
    <row r="121917" spans="1:3" x14ac:dyDescent="0.25">
      <c r="A121917">
        <v>121915</v>
      </c>
      <c r="B121917">
        <v>2676.2554095344999</v>
      </c>
      <c r="C121917">
        <v>2673.3772706087402</v>
      </c>
    </row>
    <row r="121918" spans="1:3" x14ac:dyDescent="0.25">
      <c r="A121918">
        <v>121916</v>
      </c>
      <c r="B121918">
        <v>4619.1445622469901</v>
      </c>
      <c r="C121918">
        <v>2085.3811012748502</v>
      </c>
    </row>
    <row r="121919" spans="1:3" x14ac:dyDescent="0.25">
      <c r="A121919">
        <v>121917</v>
      </c>
      <c r="B121919">
        <v>2676.11167112049</v>
      </c>
      <c r="C121919">
        <v>2118.8162342025298</v>
      </c>
    </row>
    <row r="121920" spans="1:3" x14ac:dyDescent="0.25">
      <c r="A121920">
        <v>121918</v>
      </c>
      <c r="B121920">
        <v>4810.3497756163797</v>
      </c>
      <c r="C121920">
        <v>3073.9254905862299</v>
      </c>
    </row>
    <row r="121921" spans="1:3" x14ac:dyDescent="0.25">
      <c r="A121921">
        <v>121919</v>
      </c>
      <c r="B121921">
        <v>3817.3430361830501</v>
      </c>
      <c r="C121921">
        <v>3149.98453248838</v>
      </c>
    </row>
    <row r="121922" spans="1:3" x14ac:dyDescent="0.25">
      <c r="A121922">
        <v>121920</v>
      </c>
      <c r="B121922">
        <v>4413.01576917902</v>
      </c>
      <c r="C121922">
        <v>3063.5966227969998</v>
      </c>
    </row>
    <row r="121923" spans="1:3" x14ac:dyDescent="0.25">
      <c r="A121923">
        <v>121921</v>
      </c>
      <c r="B121923">
        <v>2729.1537456255801</v>
      </c>
      <c r="C121923">
        <v>1396.2631895975801</v>
      </c>
    </row>
    <row r="121924" spans="1:3" x14ac:dyDescent="0.25">
      <c r="A121924">
        <v>121922</v>
      </c>
      <c r="B121924">
        <v>4542.3414674218893</v>
      </c>
      <c r="C121924">
        <v>258.416901177537</v>
      </c>
    </row>
    <row r="121925" spans="1:3" x14ac:dyDescent="0.25">
      <c r="A121925">
        <v>121923</v>
      </c>
      <c r="B121925">
        <v>1995.8058951178</v>
      </c>
      <c r="C121925">
        <v>2175.11984784677</v>
      </c>
    </row>
    <row r="121926" spans="1:3" x14ac:dyDescent="0.25">
      <c r="A121926">
        <v>121924</v>
      </c>
      <c r="B121926">
        <v>3077.4945839157399</v>
      </c>
      <c r="C121926">
        <v>1293.71669416591</v>
      </c>
    </row>
    <row r="121927" spans="1:3" x14ac:dyDescent="0.25">
      <c r="A121927">
        <v>121925</v>
      </c>
      <c r="B121927">
        <v>3466.97371357676</v>
      </c>
      <c r="C121927">
        <v>1795.0276566565101</v>
      </c>
    </row>
    <row r="121928" spans="1:3" x14ac:dyDescent="0.25">
      <c r="A121928">
        <v>121926</v>
      </c>
      <c r="B121928">
        <v>1076.6828424708999</v>
      </c>
      <c r="C121928">
        <v>1049.64417740883</v>
      </c>
    </row>
    <row r="121929" spans="1:3" x14ac:dyDescent="0.25">
      <c r="A121929">
        <v>121927</v>
      </c>
      <c r="B121929">
        <v>883.56869959606991</v>
      </c>
      <c r="C121929">
        <v>871.92200846724393</v>
      </c>
    </row>
    <row r="121930" spans="1:3" x14ac:dyDescent="0.25">
      <c r="A121930">
        <v>121928</v>
      </c>
      <c r="B121930">
        <v>3670.62227519727</v>
      </c>
      <c r="C121930">
        <v>3018.0454281223601</v>
      </c>
    </row>
    <row r="121931" spans="1:3" x14ac:dyDescent="0.25">
      <c r="A121931">
        <v>121929</v>
      </c>
      <c r="B121931">
        <v>3149.6821845732402</v>
      </c>
      <c r="C121931">
        <v>1003.8263652253401</v>
      </c>
    </row>
    <row r="121932" spans="1:3" x14ac:dyDescent="0.25">
      <c r="A121932">
        <v>121930</v>
      </c>
      <c r="B121932">
        <v>1281.3428126338899</v>
      </c>
      <c r="C121932">
        <v>282.58099171789098</v>
      </c>
    </row>
    <row r="121933" spans="1:3" x14ac:dyDescent="0.25">
      <c r="A121933">
        <v>121931</v>
      </c>
      <c r="B121933">
        <v>801.35164381998504</v>
      </c>
      <c r="C121933">
        <v>1280.42336327408</v>
      </c>
    </row>
    <row r="121934" spans="1:3" x14ac:dyDescent="0.25">
      <c r="A121934">
        <v>121932</v>
      </c>
      <c r="B121934">
        <v>4908.9721417656001</v>
      </c>
      <c r="C121934">
        <v>1751.3101526169701</v>
      </c>
    </row>
    <row r="121935" spans="1:3" x14ac:dyDescent="0.25">
      <c r="A121935">
        <v>121933</v>
      </c>
      <c r="B121935">
        <v>1120.0216064543899</v>
      </c>
      <c r="C121935">
        <v>2812.5447067453301</v>
      </c>
    </row>
    <row r="121936" spans="1:3" x14ac:dyDescent="0.25">
      <c r="A121936">
        <v>121934</v>
      </c>
      <c r="B121936">
        <v>1695.8030475463499</v>
      </c>
      <c r="C121936">
        <v>2086.4269226418901</v>
      </c>
    </row>
    <row r="121937" spans="1:3" x14ac:dyDescent="0.25">
      <c r="A121937">
        <v>121935</v>
      </c>
      <c r="B121937">
        <v>3545.7993921329598</v>
      </c>
      <c r="C121937">
        <v>3149.3322797942601</v>
      </c>
    </row>
    <row r="121938" spans="1:3" x14ac:dyDescent="0.25">
      <c r="A121938">
        <v>121936</v>
      </c>
      <c r="B121938">
        <v>4614.4713855640603</v>
      </c>
      <c r="C121938">
        <v>1498.9278298214299</v>
      </c>
    </row>
    <row r="121939" spans="1:3" x14ac:dyDescent="0.25">
      <c r="A121939">
        <v>121937</v>
      </c>
      <c r="B121939">
        <v>3815.0184043149502</v>
      </c>
      <c r="C121939">
        <v>641.34208220134201</v>
      </c>
    </row>
    <row r="121940" spans="1:3" x14ac:dyDescent="0.25">
      <c r="A121940">
        <v>121938</v>
      </c>
      <c r="B121940">
        <v>1846.3560176220601</v>
      </c>
      <c r="C121940">
        <v>3240.5307567548198</v>
      </c>
    </row>
    <row r="121941" spans="1:3" x14ac:dyDescent="0.25">
      <c r="A121941">
        <v>121939</v>
      </c>
      <c r="B121941">
        <v>2940.3089251751899</v>
      </c>
      <c r="C121941">
        <v>850.16337350593699</v>
      </c>
    </row>
    <row r="121942" spans="1:3" x14ac:dyDescent="0.25">
      <c r="A121942">
        <v>121940</v>
      </c>
      <c r="B121942">
        <v>1682.2302866554801</v>
      </c>
      <c r="C121942">
        <v>2512.1820064930998</v>
      </c>
    </row>
    <row r="121943" spans="1:3" x14ac:dyDescent="0.25">
      <c r="A121943">
        <v>121941</v>
      </c>
      <c r="B121943">
        <v>1046.2958895506799</v>
      </c>
      <c r="C121943">
        <v>1288.6460451809301</v>
      </c>
    </row>
    <row r="121944" spans="1:3" x14ac:dyDescent="0.25">
      <c r="A121944">
        <v>121942</v>
      </c>
      <c r="B121944">
        <v>2911.8089309922502</v>
      </c>
      <c r="C121944">
        <v>942.26949891587799</v>
      </c>
    </row>
    <row r="121945" spans="1:3" x14ac:dyDescent="0.25">
      <c r="A121945">
        <v>121943</v>
      </c>
      <c r="B121945">
        <v>2970.58017533778</v>
      </c>
      <c r="C121945">
        <v>965.63174333447398</v>
      </c>
    </row>
    <row r="121946" spans="1:3" x14ac:dyDescent="0.25">
      <c r="A121946">
        <v>121944</v>
      </c>
      <c r="B121946">
        <v>1969.28658045014</v>
      </c>
      <c r="C121946">
        <v>1452.2448574263101</v>
      </c>
    </row>
    <row r="121947" spans="1:3" x14ac:dyDescent="0.25">
      <c r="A121947">
        <v>121945</v>
      </c>
      <c r="B121947">
        <v>3638.7283195658201</v>
      </c>
      <c r="C121947">
        <v>2354.6349652348199</v>
      </c>
    </row>
    <row r="121948" spans="1:3" x14ac:dyDescent="0.25">
      <c r="A121948">
        <v>121946</v>
      </c>
      <c r="B121948">
        <v>1108.2396826838001</v>
      </c>
      <c r="C121948">
        <v>2578.52960011614</v>
      </c>
    </row>
    <row r="121949" spans="1:3" x14ac:dyDescent="0.25">
      <c r="A121949">
        <v>121947</v>
      </c>
      <c r="B121949">
        <v>4361.0239693693102</v>
      </c>
      <c r="C121949">
        <v>2938.9406099422799</v>
      </c>
    </row>
    <row r="121950" spans="1:3" x14ac:dyDescent="0.25">
      <c r="A121950">
        <v>121948</v>
      </c>
      <c r="B121950">
        <v>2927.2517345360402</v>
      </c>
      <c r="C121950">
        <v>2940.1407527886699</v>
      </c>
    </row>
    <row r="121951" spans="1:3" x14ac:dyDescent="0.25">
      <c r="A121951">
        <v>121949</v>
      </c>
      <c r="B121951">
        <v>3166.8139691282299</v>
      </c>
      <c r="C121951">
        <v>1628.58448646534</v>
      </c>
    </row>
    <row r="121952" spans="1:3" x14ac:dyDescent="0.25">
      <c r="A121952">
        <v>121950</v>
      </c>
      <c r="B121952">
        <v>3411.27615686117</v>
      </c>
      <c r="C121952">
        <v>1054.27506864052</v>
      </c>
    </row>
    <row r="121953" spans="1:3" x14ac:dyDescent="0.25">
      <c r="A121953">
        <v>121951</v>
      </c>
      <c r="B121953">
        <v>36.252338420102603</v>
      </c>
      <c r="C121953">
        <v>3362.5381453997802</v>
      </c>
    </row>
    <row r="121954" spans="1:3" x14ac:dyDescent="0.25">
      <c r="A121954">
        <v>121952</v>
      </c>
      <c r="B121954">
        <v>409.21185013053201</v>
      </c>
      <c r="C121954">
        <v>944.50087290256499</v>
      </c>
    </row>
    <row r="121955" spans="1:3" x14ac:dyDescent="0.25">
      <c r="A121955">
        <v>121953</v>
      </c>
      <c r="B121955">
        <v>3001.5453087103001</v>
      </c>
      <c r="C121955">
        <v>2601.8340361995802</v>
      </c>
    </row>
    <row r="121956" spans="1:3" x14ac:dyDescent="0.25">
      <c r="A121956">
        <v>121954</v>
      </c>
      <c r="B121956">
        <v>2702.8492137958401</v>
      </c>
      <c r="C121956">
        <v>973.65459533465389</v>
      </c>
    </row>
    <row r="121957" spans="1:3" x14ac:dyDescent="0.25">
      <c r="A121957">
        <v>121955</v>
      </c>
      <c r="B121957">
        <v>3470.8622076716701</v>
      </c>
      <c r="C121957">
        <v>2828.2392798103401</v>
      </c>
    </row>
    <row r="121958" spans="1:3" x14ac:dyDescent="0.25">
      <c r="A121958">
        <v>121956</v>
      </c>
      <c r="B121958">
        <v>891.74107469572209</v>
      </c>
      <c r="C121958">
        <v>2607.3378066975101</v>
      </c>
    </row>
    <row r="121959" spans="1:3" x14ac:dyDescent="0.25">
      <c r="A121959">
        <v>121957</v>
      </c>
      <c r="B121959">
        <v>5098.2362515855702</v>
      </c>
      <c r="C121959">
        <v>3243.7382263895202</v>
      </c>
    </row>
    <row r="121960" spans="1:3" x14ac:dyDescent="0.25">
      <c r="A121960">
        <v>121958</v>
      </c>
      <c r="B121960">
        <v>1223.9486215130401</v>
      </c>
      <c r="C121960">
        <v>996.83002663730497</v>
      </c>
    </row>
    <row r="121961" spans="1:3" x14ac:dyDescent="0.25">
      <c r="A121961">
        <v>121959</v>
      </c>
      <c r="B121961">
        <v>2845.5072278502298</v>
      </c>
      <c r="C121961">
        <v>1460.4074448290801</v>
      </c>
    </row>
    <row r="121962" spans="1:3" x14ac:dyDescent="0.25">
      <c r="A121962">
        <v>121960</v>
      </c>
      <c r="B121962">
        <v>5000.7789326093898</v>
      </c>
      <c r="C121962">
        <v>2351.1485369153602</v>
      </c>
    </row>
    <row r="121963" spans="1:3" x14ac:dyDescent="0.25">
      <c r="A121963">
        <v>121961</v>
      </c>
      <c r="B121963">
        <v>4440.9757199392698</v>
      </c>
      <c r="C121963">
        <v>45.358194340244602</v>
      </c>
    </row>
    <row r="121964" spans="1:3" x14ac:dyDescent="0.25">
      <c r="A121964">
        <v>121962</v>
      </c>
      <c r="B121964">
        <v>5098.1378016132003</v>
      </c>
      <c r="C121964">
        <v>2990.0630868860699</v>
      </c>
    </row>
    <row r="121965" spans="1:3" x14ac:dyDescent="0.25">
      <c r="A121965">
        <v>121963</v>
      </c>
      <c r="B121965">
        <v>1157.9400141803601</v>
      </c>
      <c r="C121965">
        <v>410.254514853285</v>
      </c>
    </row>
    <row r="121966" spans="1:3" x14ac:dyDescent="0.25">
      <c r="A121966">
        <v>121964</v>
      </c>
      <c r="B121966">
        <v>3719.8833831471902</v>
      </c>
      <c r="C121966">
        <v>2518.4447112847201</v>
      </c>
    </row>
    <row r="121967" spans="1:3" x14ac:dyDescent="0.25">
      <c r="A121967">
        <v>121965</v>
      </c>
      <c r="B121967">
        <v>5052.9201546149698</v>
      </c>
      <c r="C121967">
        <v>2571.9200924458801</v>
      </c>
    </row>
    <row r="121968" spans="1:3" x14ac:dyDescent="0.25">
      <c r="A121968">
        <v>121966</v>
      </c>
      <c r="B121968">
        <v>956.49893176355999</v>
      </c>
      <c r="C121968">
        <v>2715.88149187314</v>
      </c>
    </row>
    <row r="121969" spans="1:3" x14ac:dyDescent="0.25">
      <c r="A121969">
        <v>121967</v>
      </c>
      <c r="B121969">
        <v>1652.8430081199001</v>
      </c>
      <c r="C121969">
        <v>1497.96696657599</v>
      </c>
    </row>
    <row r="121970" spans="1:3" x14ac:dyDescent="0.25">
      <c r="A121970">
        <v>121968</v>
      </c>
      <c r="B121970">
        <v>2227.66668167326</v>
      </c>
      <c r="C121970">
        <v>3370.3208726386101</v>
      </c>
    </row>
    <row r="121971" spans="1:3" x14ac:dyDescent="0.25">
      <c r="A121971">
        <v>121969</v>
      </c>
      <c r="B121971">
        <v>3502.1693086309801</v>
      </c>
      <c r="C121971">
        <v>2671.2682203654499</v>
      </c>
    </row>
    <row r="121972" spans="1:3" x14ac:dyDescent="0.25">
      <c r="A121972">
        <v>121970</v>
      </c>
      <c r="B121972">
        <v>4681.4685825605393</v>
      </c>
      <c r="C121972">
        <v>2773.9496373264801</v>
      </c>
    </row>
    <row r="121973" spans="1:3" x14ac:dyDescent="0.25">
      <c r="A121973">
        <v>121971</v>
      </c>
      <c r="B121973">
        <v>4927.8043185815204</v>
      </c>
      <c r="C121973">
        <v>3376.7939798338898</v>
      </c>
    </row>
    <row r="121974" spans="1:3" x14ac:dyDescent="0.25">
      <c r="A121974">
        <v>121972</v>
      </c>
      <c r="B121974">
        <v>4919.9304040740708</v>
      </c>
      <c r="C121974">
        <v>2308.3566823125102</v>
      </c>
    </row>
    <row r="121975" spans="1:3" x14ac:dyDescent="0.25">
      <c r="A121975">
        <v>121973</v>
      </c>
      <c r="B121975">
        <v>1175.8770299031</v>
      </c>
      <c r="C121975">
        <v>203.58748344922901</v>
      </c>
    </row>
    <row r="121976" spans="1:3" x14ac:dyDescent="0.25">
      <c r="A121976">
        <v>121974</v>
      </c>
      <c r="B121976">
        <v>841.98897466704693</v>
      </c>
      <c r="C121976">
        <v>2184.5840854241201</v>
      </c>
    </row>
    <row r="121977" spans="1:3" x14ac:dyDescent="0.25">
      <c r="A121977">
        <v>121975</v>
      </c>
      <c r="B121977">
        <v>324.41173864278699</v>
      </c>
      <c r="C121977">
        <v>2538.3497371517601</v>
      </c>
    </row>
    <row r="121978" spans="1:3" x14ac:dyDescent="0.25">
      <c r="A121978">
        <v>121976</v>
      </c>
      <c r="B121978">
        <v>3709.5362388716399</v>
      </c>
      <c r="C121978">
        <v>3301.8128648643901</v>
      </c>
    </row>
    <row r="121979" spans="1:3" x14ac:dyDescent="0.25">
      <c r="A121979">
        <v>121977</v>
      </c>
      <c r="B121979">
        <v>2520.5299249781001</v>
      </c>
      <c r="C121979">
        <v>245.304747592257</v>
      </c>
    </row>
    <row r="121980" spans="1:3" x14ac:dyDescent="0.25">
      <c r="A121980">
        <v>121978</v>
      </c>
      <c r="B121980">
        <v>3486.2168121115601</v>
      </c>
      <c r="C121980">
        <v>1783.79230057668</v>
      </c>
    </row>
    <row r="121981" spans="1:3" x14ac:dyDescent="0.25">
      <c r="A121981">
        <v>121979</v>
      </c>
      <c r="B121981">
        <v>2955.3611063097201</v>
      </c>
      <c r="C121981">
        <v>471.289989980352</v>
      </c>
    </row>
    <row r="121982" spans="1:3" x14ac:dyDescent="0.25">
      <c r="A121982">
        <v>121980</v>
      </c>
      <c r="B121982">
        <v>1215.8512384916</v>
      </c>
      <c r="C121982">
        <v>1232.6308396499401</v>
      </c>
    </row>
    <row r="121983" spans="1:3" x14ac:dyDescent="0.25">
      <c r="A121983">
        <v>121981</v>
      </c>
      <c r="B121983">
        <v>4097.86668756771</v>
      </c>
      <c r="C121983">
        <v>2906.0043176665699</v>
      </c>
    </row>
    <row r="121984" spans="1:3" x14ac:dyDescent="0.25">
      <c r="A121984">
        <v>121982</v>
      </c>
      <c r="B121984">
        <v>4254.9498027575501</v>
      </c>
      <c r="C121984">
        <v>230.19788185570101</v>
      </c>
    </row>
    <row r="121985" spans="1:3" x14ac:dyDescent="0.25">
      <c r="A121985">
        <v>121983</v>
      </c>
      <c r="B121985">
        <v>3253.1217303436201</v>
      </c>
      <c r="C121985">
        <v>1968.35916428724</v>
      </c>
    </row>
    <row r="121986" spans="1:3" x14ac:dyDescent="0.25">
      <c r="A121986">
        <v>121984</v>
      </c>
      <c r="B121986">
        <v>1716.8036275868899</v>
      </c>
      <c r="C121986">
        <v>521.64694979337901</v>
      </c>
    </row>
    <row r="121987" spans="1:3" x14ac:dyDescent="0.25">
      <c r="A121987">
        <v>121985</v>
      </c>
      <c r="B121987">
        <v>4353.5307528846506</v>
      </c>
      <c r="C121987">
        <v>559.42933802871096</v>
      </c>
    </row>
    <row r="121988" spans="1:3" x14ac:dyDescent="0.25">
      <c r="A121988">
        <v>121986</v>
      </c>
      <c r="B121988">
        <v>1416.2412454412399</v>
      </c>
      <c r="C121988">
        <v>2795.3008871020402</v>
      </c>
    </row>
    <row r="121989" spans="1:3" x14ac:dyDescent="0.25">
      <c r="A121989">
        <v>121987</v>
      </c>
      <c r="B121989">
        <v>4405.9077164093296</v>
      </c>
      <c r="C121989">
        <v>1920.9298617321999</v>
      </c>
    </row>
    <row r="121990" spans="1:3" x14ac:dyDescent="0.25">
      <c r="A121990">
        <v>121988</v>
      </c>
      <c r="B121990">
        <v>2737.9489406801799</v>
      </c>
      <c r="C121990">
        <v>3051.2736720234898</v>
      </c>
    </row>
    <row r="121991" spans="1:3" x14ac:dyDescent="0.25">
      <c r="A121991">
        <v>121989</v>
      </c>
      <c r="B121991">
        <v>4521.3186660967494</v>
      </c>
      <c r="C121991">
        <v>1202.25037996994</v>
      </c>
    </row>
    <row r="121992" spans="1:3" x14ac:dyDescent="0.25">
      <c r="A121992">
        <v>121990</v>
      </c>
      <c r="B121992">
        <v>3830.7005795730602</v>
      </c>
      <c r="C121992">
        <v>666.14574189274106</v>
      </c>
    </row>
    <row r="121993" spans="1:3" x14ac:dyDescent="0.25">
      <c r="A121993">
        <v>121991</v>
      </c>
      <c r="B121993">
        <v>2005.3654668101999</v>
      </c>
      <c r="C121993">
        <v>69.634964970195597</v>
      </c>
    </row>
    <row r="121994" spans="1:3" x14ac:dyDescent="0.25">
      <c r="A121994">
        <v>121992</v>
      </c>
      <c r="B121994">
        <v>3038.3165754799402</v>
      </c>
      <c r="C121994">
        <v>3372.7224176679601</v>
      </c>
    </row>
    <row r="121995" spans="1:3" x14ac:dyDescent="0.25">
      <c r="A121995">
        <v>121993</v>
      </c>
      <c r="B121995">
        <v>2377.6140640020699</v>
      </c>
      <c r="C121995">
        <v>2365.2240722177098</v>
      </c>
    </row>
    <row r="121996" spans="1:3" x14ac:dyDescent="0.25">
      <c r="A121996">
        <v>121994</v>
      </c>
      <c r="B121996">
        <v>2504.15619645997</v>
      </c>
      <c r="C121996">
        <v>1109.5889905987201</v>
      </c>
    </row>
    <row r="121997" spans="1:3" x14ac:dyDescent="0.25">
      <c r="A121997">
        <v>121995</v>
      </c>
      <c r="B121997">
        <v>1971.06429888715</v>
      </c>
      <c r="C121997">
        <v>3233.71690865239</v>
      </c>
    </row>
    <row r="121998" spans="1:3" x14ac:dyDescent="0.25">
      <c r="A121998">
        <v>121996</v>
      </c>
      <c r="B121998">
        <v>4045.5925785866211</v>
      </c>
      <c r="C121998">
        <v>2567.0529106372001</v>
      </c>
    </row>
    <row r="121999" spans="1:3" x14ac:dyDescent="0.25">
      <c r="A121999">
        <v>121997</v>
      </c>
      <c r="B121999">
        <v>2850.36285408396</v>
      </c>
      <c r="C121999">
        <v>334.65470008521299</v>
      </c>
    </row>
    <row r="122000" spans="1:3" x14ac:dyDescent="0.25">
      <c r="A122000">
        <v>121998</v>
      </c>
      <c r="B122000">
        <v>2151.29074200985</v>
      </c>
      <c r="C122000">
        <v>3290.5539807629598</v>
      </c>
    </row>
    <row r="122001" spans="1:3" x14ac:dyDescent="0.25">
      <c r="A122001">
        <v>121999</v>
      </c>
      <c r="B122001">
        <v>1190.38755277677</v>
      </c>
      <c r="C122001">
        <v>156.733929311011</v>
      </c>
    </row>
    <row r="122002" spans="1:3" x14ac:dyDescent="0.25">
      <c r="A122002">
        <v>122000</v>
      </c>
      <c r="B122002">
        <v>836.09631675717901</v>
      </c>
      <c r="C122002">
        <v>3072.302643216889</v>
      </c>
    </row>
    <row r="122003" spans="1:3" x14ac:dyDescent="0.25">
      <c r="A122003">
        <v>122001</v>
      </c>
      <c r="B122003">
        <v>4599.14994070999</v>
      </c>
      <c r="C122003">
        <v>3099.6514327630198</v>
      </c>
    </row>
    <row r="122004" spans="1:3" x14ac:dyDescent="0.25">
      <c r="A122004">
        <v>122002</v>
      </c>
      <c r="B122004">
        <v>3454.2046542870999</v>
      </c>
      <c r="C122004">
        <v>1531.45039122406</v>
      </c>
    </row>
    <row r="122005" spans="1:3" x14ac:dyDescent="0.25">
      <c r="A122005">
        <v>122003</v>
      </c>
      <c r="B122005">
        <v>1403.4880275063599</v>
      </c>
      <c r="C122005">
        <v>2745.9912849952798</v>
      </c>
    </row>
    <row r="122006" spans="1:3" x14ac:dyDescent="0.25">
      <c r="A122006">
        <v>122004</v>
      </c>
      <c r="B122006">
        <v>3838.0071580682302</v>
      </c>
      <c r="C122006">
        <v>525.02839291725093</v>
      </c>
    </row>
    <row r="122007" spans="1:3" x14ac:dyDescent="0.25">
      <c r="A122007">
        <v>122005</v>
      </c>
      <c r="B122007">
        <v>2814.65273534584</v>
      </c>
      <c r="C122007">
        <v>2497.2509265196099</v>
      </c>
    </row>
    <row r="122008" spans="1:3" x14ac:dyDescent="0.25">
      <c r="A122008">
        <v>122006</v>
      </c>
      <c r="B122008">
        <v>4385.8994246993398</v>
      </c>
      <c r="C122008">
        <v>1059.1120000450501</v>
      </c>
    </row>
    <row r="122009" spans="1:3" x14ac:dyDescent="0.25">
      <c r="A122009">
        <v>122007</v>
      </c>
      <c r="B122009">
        <v>4168.8184657021702</v>
      </c>
      <c r="C122009">
        <v>2610.4765708407499</v>
      </c>
    </row>
    <row r="122010" spans="1:3" x14ac:dyDescent="0.25">
      <c r="A122010">
        <v>122008</v>
      </c>
      <c r="B122010">
        <v>529.33416742579902</v>
      </c>
      <c r="C122010">
        <v>1447.2271292908299</v>
      </c>
    </row>
    <row r="122011" spans="1:3" x14ac:dyDescent="0.25">
      <c r="A122011">
        <v>122009</v>
      </c>
      <c r="B122011">
        <v>692.17570272216904</v>
      </c>
      <c r="C122011">
        <v>2980.1161398153299</v>
      </c>
    </row>
    <row r="122012" spans="1:3" x14ac:dyDescent="0.25">
      <c r="A122012">
        <v>122010</v>
      </c>
      <c r="B122012">
        <v>1439.44663400788</v>
      </c>
      <c r="C122012">
        <v>2138.1017727212702</v>
      </c>
    </row>
    <row r="122013" spans="1:3" x14ac:dyDescent="0.25">
      <c r="A122013">
        <v>122011</v>
      </c>
      <c r="B122013">
        <v>3907.2902186429301</v>
      </c>
      <c r="C122013">
        <v>634.06969178398299</v>
      </c>
    </row>
    <row r="122014" spans="1:3" x14ac:dyDescent="0.25">
      <c r="A122014">
        <v>122012</v>
      </c>
      <c r="B122014">
        <v>1727.27552259288</v>
      </c>
      <c r="C122014">
        <v>1176.7833913465799</v>
      </c>
    </row>
    <row r="122015" spans="1:3" x14ac:dyDescent="0.25">
      <c r="A122015">
        <v>122013</v>
      </c>
      <c r="B122015">
        <v>4632.9415324589199</v>
      </c>
      <c r="C122015">
        <v>2041.4807628994399</v>
      </c>
    </row>
    <row r="122016" spans="1:3" x14ac:dyDescent="0.25">
      <c r="A122016">
        <v>122014</v>
      </c>
      <c r="B122016">
        <v>573.13898542643699</v>
      </c>
      <c r="C122016">
        <v>1113.9476352546801</v>
      </c>
    </row>
    <row r="122017" spans="1:3" x14ac:dyDescent="0.25">
      <c r="A122017">
        <v>122015</v>
      </c>
      <c r="B122017">
        <v>4806.0637410962199</v>
      </c>
      <c r="C122017">
        <v>1725.08028405245</v>
      </c>
    </row>
    <row r="122018" spans="1:3" x14ac:dyDescent="0.25">
      <c r="A122018">
        <v>122016</v>
      </c>
      <c r="B122018">
        <v>2925.9439122706499</v>
      </c>
      <c r="C122018">
        <v>1107.47600553799</v>
      </c>
    </row>
    <row r="122019" spans="1:3" x14ac:dyDescent="0.25">
      <c r="A122019">
        <v>122017</v>
      </c>
      <c r="B122019">
        <v>2010.4889699578</v>
      </c>
      <c r="C122019">
        <v>2618.9560048531898</v>
      </c>
    </row>
    <row r="122020" spans="1:3" x14ac:dyDescent="0.25">
      <c r="A122020">
        <v>122018</v>
      </c>
      <c r="B122020">
        <v>3532.95064843107</v>
      </c>
      <c r="C122020">
        <v>204.46964027553301</v>
      </c>
    </row>
    <row r="122021" spans="1:3" x14ac:dyDescent="0.25">
      <c r="A122021">
        <v>122019</v>
      </c>
      <c r="B122021">
        <v>3642.9031420670499</v>
      </c>
      <c r="C122021">
        <v>2380.92448152017</v>
      </c>
    </row>
    <row r="122022" spans="1:3" x14ac:dyDescent="0.25">
      <c r="A122022">
        <v>122020</v>
      </c>
      <c r="B122022">
        <v>1330.6740095252601</v>
      </c>
      <c r="C122022">
        <v>2053.6796132710201</v>
      </c>
    </row>
    <row r="122023" spans="1:3" x14ac:dyDescent="0.25">
      <c r="A122023">
        <v>122021</v>
      </c>
      <c r="B122023">
        <v>4461.7118151416898</v>
      </c>
      <c r="C122023">
        <v>523.06374340489299</v>
      </c>
    </row>
    <row r="122024" spans="1:3" x14ac:dyDescent="0.25">
      <c r="A122024">
        <v>122022</v>
      </c>
      <c r="B122024">
        <v>2440.1110328989098</v>
      </c>
      <c r="C122024">
        <v>1294.4874179538699</v>
      </c>
    </row>
    <row r="122025" spans="1:3" x14ac:dyDescent="0.25">
      <c r="A122025">
        <v>122023</v>
      </c>
      <c r="B122025">
        <v>1087.3168695075999</v>
      </c>
      <c r="C122025">
        <v>1141.6853606618799</v>
      </c>
    </row>
    <row r="122026" spans="1:3" x14ac:dyDescent="0.25">
      <c r="A122026">
        <v>122024</v>
      </c>
      <c r="B122026">
        <v>4470.0339526256803</v>
      </c>
      <c r="C122026">
        <v>915.89341425403904</v>
      </c>
    </row>
    <row r="122027" spans="1:3" x14ac:dyDescent="0.25">
      <c r="A122027">
        <v>122025</v>
      </c>
      <c r="B122027">
        <v>842.9515585440289</v>
      </c>
      <c r="C122027">
        <v>396.83361137303098</v>
      </c>
    </row>
    <row r="122028" spans="1:3" x14ac:dyDescent="0.25">
      <c r="A122028">
        <v>122026</v>
      </c>
      <c r="B122028">
        <v>3159.95998173199</v>
      </c>
      <c r="C122028">
        <v>3198.82097157526</v>
      </c>
    </row>
    <row r="122029" spans="1:3" x14ac:dyDescent="0.25">
      <c r="A122029">
        <v>122027</v>
      </c>
      <c r="B122029">
        <v>4257.0423059837503</v>
      </c>
      <c r="C122029">
        <v>2069.0949940842102</v>
      </c>
    </row>
    <row r="122030" spans="1:3" x14ac:dyDescent="0.25">
      <c r="A122030">
        <v>122028</v>
      </c>
      <c r="B122030">
        <v>443.17365364473511</v>
      </c>
      <c r="C122030">
        <v>2567.7514619072599</v>
      </c>
    </row>
    <row r="122031" spans="1:3" x14ac:dyDescent="0.25">
      <c r="A122031">
        <v>122029</v>
      </c>
      <c r="B122031">
        <v>3011.5537323020399</v>
      </c>
      <c r="C122031">
        <v>254.460004961615</v>
      </c>
    </row>
    <row r="122032" spans="1:3" x14ac:dyDescent="0.25">
      <c r="A122032">
        <v>122030</v>
      </c>
      <c r="B122032">
        <v>1171.0570654588701</v>
      </c>
      <c r="C122032">
        <v>1295.8067062426101</v>
      </c>
    </row>
    <row r="122033" spans="1:3" x14ac:dyDescent="0.25">
      <c r="A122033">
        <v>122031</v>
      </c>
      <c r="B122033">
        <v>999.98840512917695</v>
      </c>
      <c r="C122033">
        <v>3244.6623313466798</v>
      </c>
    </row>
    <row r="122034" spans="1:3" x14ac:dyDescent="0.25">
      <c r="A122034">
        <v>122032</v>
      </c>
      <c r="B122034">
        <v>283.16685129847599</v>
      </c>
      <c r="C122034">
        <v>3008.44405977626</v>
      </c>
    </row>
    <row r="122035" spans="1:3" x14ac:dyDescent="0.25">
      <c r="A122035">
        <v>122033</v>
      </c>
      <c r="B122035">
        <v>1267.25720588382</v>
      </c>
      <c r="C122035">
        <v>3156.157998616311</v>
      </c>
    </row>
    <row r="122036" spans="1:3" x14ac:dyDescent="0.25">
      <c r="A122036">
        <v>122034</v>
      </c>
      <c r="B122036">
        <v>940.53827495121311</v>
      </c>
      <c r="C122036">
        <v>3132.7034267407498</v>
      </c>
    </row>
    <row r="122037" spans="1:3" x14ac:dyDescent="0.25">
      <c r="A122037">
        <v>122035</v>
      </c>
      <c r="B122037">
        <v>2542.2548301327301</v>
      </c>
      <c r="C122037">
        <v>740.54673395568602</v>
      </c>
    </row>
    <row r="122038" spans="1:3" x14ac:dyDescent="0.25">
      <c r="A122038">
        <v>122036</v>
      </c>
      <c r="B122038">
        <v>580.34059083734701</v>
      </c>
      <c r="C122038">
        <v>1299.22948470705</v>
      </c>
    </row>
    <row r="122039" spans="1:3" x14ac:dyDescent="0.25">
      <c r="A122039">
        <v>122037</v>
      </c>
      <c r="B122039">
        <v>3008.3182147634102</v>
      </c>
      <c r="C122039">
        <v>380.509643416816</v>
      </c>
    </row>
    <row r="122040" spans="1:3" x14ac:dyDescent="0.25">
      <c r="A122040">
        <v>122038</v>
      </c>
      <c r="B122040">
        <v>987.58149076593395</v>
      </c>
      <c r="C122040">
        <v>1156.0762200788499</v>
      </c>
    </row>
    <row r="122041" spans="1:3" x14ac:dyDescent="0.25">
      <c r="A122041">
        <v>122039</v>
      </c>
      <c r="B122041">
        <v>2731.3445413557301</v>
      </c>
      <c r="C122041">
        <v>2696.8388644520901</v>
      </c>
    </row>
    <row r="122042" spans="1:3" x14ac:dyDescent="0.25">
      <c r="A122042">
        <v>122040</v>
      </c>
      <c r="B122042">
        <v>4862.1970044324607</v>
      </c>
      <c r="C122042">
        <v>1753.02799159337</v>
      </c>
    </row>
    <row r="122043" spans="1:3" x14ac:dyDescent="0.25">
      <c r="A122043">
        <v>122041</v>
      </c>
      <c r="B122043">
        <v>2326.2468160663798</v>
      </c>
      <c r="C122043">
        <v>86.157256782982103</v>
      </c>
    </row>
    <row r="122044" spans="1:3" x14ac:dyDescent="0.25">
      <c r="A122044">
        <v>122042</v>
      </c>
      <c r="B122044">
        <v>685.18101116886805</v>
      </c>
      <c r="C122044">
        <v>2385.4948788562601</v>
      </c>
    </row>
    <row r="122045" spans="1:3" x14ac:dyDescent="0.25">
      <c r="A122045">
        <v>122043</v>
      </c>
      <c r="B122045">
        <v>2056.4781574147401</v>
      </c>
      <c r="C122045">
        <v>1265.6369995707801</v>
      </c>
    </row>
    <row r="122046" spans="1:3" x14ac:dyDescent="0.25">
      <c r="A122046">
        <v>122044</v>
      </c>
      <c r="B122046">
        <v>4420.7252620822001</v>
      </c>
      <c r="C122046">
        <v>2944.8822683194498</v>
      </c>
    </row>
    <row r="122047" spans="1:3" x14ac:dyDescent="0.25">
      <c r="A122047">
        <v>122045</v>
      </c>
      <c r="B122047">
        <v>1472.2300636080799</v>
      </c>
      <c r="C122047">
        <v>933.31409336632794</v>
      </c>
    </row>
    <row r="122048" spans="1:3" x14ac:dyDescent="0.25">
      <c r="A122048">
        <v>122046</v>
      </c>
      <c r="B122048">
        <v>105.905949966431</v>
      </c>
      <c r="C122048">
        <v>331.77660663331397</v>
      </c>
    </row>
    <row r="122049" spans="1:3" x14ac:dyDescent="0.25">
      <c r="A122049">
        <v>122047</v>
      </c>
      <c r="B122049">
        <v>4094.0297576878402</v>
      </c>
      <c r="C122049">
        <v>2537.0636624509498</v>
      </c>
    </row>
    <row r="122050" spans="1:3" x14ac:dyDescent="0.25">
      <c r="A122050">
        <v>122048</v>
      </c>
      <c r="B122050">
        <v>4586.1199233625803</v>
      </c>
      <c r="C122050">
        <v>587.79289975903396</v>
      </c>
    </row>
    <row r="122051" spans="1:3" x14ac:dyDescent="0.25">
      <c r="A122051">
        <v>122049</v>
      </c>
      <c r="B122051">
        <v>1443.73107444679</v>
      </c>
      <c r="C122051">
        <v>3364.51785756354</v>
      </c>
    </row>
    <row r="122052" spans="1:3" x14ac:dyDescent="0.25">
      <c r="A122052">
        <v>122050</v>
      </c>
      <c r="B122052">
        <v>64.877113869965996</v>
      </c>
      <c r="C122052">
        <v>3123.8195472072698</v>
      </c>
    </row>
    <row r="122053" spans="1:3" x14ac:dyDescent="0.25">
      <c r="A122053">
        <v>122051</v>
      </c>
      <c r="B122053">
        <v>3387.96654744022</v>
      </c>
      <c r="C122053">
        <v>2376.7939846907102</v>
      </c>
    </row>
    <row r="122054" spans="1:3" x14ac:dyDescent="0.25">
      <c r="A122054">
        <v>122052</v>
      </c>
      <c r="B122054">
        <v>4876.4608576229102</v>
      </c>
      <c r="C122054">
        <v>1716.20628907733</v>
      </c>
    </row>
    <row r="122055" spans="1:3" x14ac:dyDescent="0.25">
      <c r="A122055">
        <v>122053</v>
      </c>
      <c r="B122055">
        <v>3508.0545142138399</v>
      </c>
      <c r="C122055">
        <v>2249.5010765841398</v>
      </c>
    </row>
    <row r="122056" spans="1:3" x14ac:dyDescent="0.25">
      <c r="A122056">
        <v>122054</v>
      </c>
      <c r="B122056">
        <v>1428.0180183591101</v>
      </c>
      <c r="C122056">
        <v>379.20553039835511</v>
      </c>
    </row>
    <row r="122057" spans="1:3" x14ac:dyDescent="0.25">
      <c r="A122057">
        <v>122055</v>
      </c>
      <c r="B122057">
        <v>1195.9994941029099</v>
      </c>
      <c r="C122057">
        <v>2538.2506104600402</v>
      </c>
    </row>
    <row r="122058" spans="1:3" x14ac:dyDescent="0.25">
      <c r="A122058">
        <v>122056</v>
      </c>
      <c r="B122058">
        <v>3862.1530020588898</v>
      </c>
      <c r="C122058">
        <v>2070.2546975345999</v>
      </c>
    </row>
    <row r="122059" spans="1:3" x14ac:dyDescent="0.25">
      <c r="A122059">
        <v>122057</v>
      </c>
      <c r="B122059">
        <v>327.205743852002</v>
      </c>
      <c r="C122059">
        <v>2028.0988952606599</v>
      </c>
    </row>
    <row r="122060" spans="1:3" x14ac:dyDescent="0.25">
      <c r="A122060">
        <v>122058</v>
      </c>
      <c r="B122060">
        <v>2272.6403211265801</v>
      </c>
      <c r="C122060">
        <v>1432.8738577080401</v>
      </c>
    </row>
    <row r="122061" spans="1:3" x14ac:dyDescent="0.25">
      <c r="A122061">
        <v>122059</v>
      </c>
      <c r="B122061">
        <v>4559.0739184614004</v>
      </c>
      <c r="C122061">
        <v>1555.2344664234399</v>
      </c>
    </row>
    <row r="122062" spans="1:3" x14ac:dyDescent="0.25">
      <c r="A122062">
        <v>122060</v>
      </c>
      <c r="B122062">
        <v>3065.55532451108</v>
      </c>
      <c r="C122062">
        <v>216.15371066218401</v>
      </c>
    </row>
    <row r="122063" spans="1:3" x14ac:dyDescent="0.25">
      <c r="A122063">
        <v>122061</v>
      </c>
      <c r="B122063">
        <v>2990.0029398594002</v>
      </c>
      <c r="C122063">
        <v>388.92370378799802</v>
      </c>
    </row>
    <row r="122064" spans="1:3" x14ac:dyDescent="0.25">
      <c r="A122064">
        <v>122062</v>
      </c>
      <c r="B122064">
        <v>2919.8913879827401</v>
      </c>
      <c r="C122064">
        <v>1364.5284172758199</v>
      </c>
    </row>
    <row r="122065" spans="1:3" x14ac:dyDescent="0.25">
      <c r="A122065">
        <v>122063</v>
      </c>
      <c r="B122065">
        <v>4961.1364644237201</v>
      </c>
      <c r="C122065">
        <v>3392.3739393241299</v>
      </c>
    </row>
    <row r="122066" spans="1:3" x14ac:dyDescent="0.25">
      <c r="A122066">
        <v>122064</v>
      </c>
      <c r="B122066">
        <v>855.90956493099202</v>
      </c>
      <c r="C122066">
        <v>3027.48242642694</v>
      </c>
    </row>
    <row r="122067" spans="1:3" x14ac:dyDescent="0.25">
      <c r="A122067">
        <v>122065</v>
      </c>
      <c r="B122067">
        <v>1604.1653179681</v>
      </c>
      <c r="C122067">
        <v>1695.4745452714899</v>
      </c>
    </row>
    <row r="122068" spans="1:3" x14ac:dyDescent="0.25">
      <c r="A122068">
        <v>122066</v>
      </c>
      <c r="B122068">
        <v>368.316348890764</v>
      </c>
      <c r="C122068">
        <v>2574.2377783952802</v>
      </c>
    </row>
    <row r="122069" spans="1:3" x14ac:dyDescent="0.25">
      <c r="A122069">
        <v>122067</v>
      </c>
      <c r="B122069">
        <v>4688.9307476425392</v>
      </c>
      <c r="C122069">
        <v>2578.3934852530901</v>
      </c>
    </row>
    <row r="122070" spans="1:3" x14ac:dyDescent="0.25">
      <c r="A122070">
        <v>122068</v>
      </c>
      <c r="B122070">
        <v>4221.1834019651014</v>
      </c>
      <c r="C122070">
        <v>2688.31527184487</v>
      </c>
    </row>
    <row r="122071" spans="1:3" x14ac:dyDescent="0.25">
      <c r="A122071">
        <v>122069</v>
      </c>
      <c r="B122071">
        <v>4600.2727127465996</v>
      </c>
      <c r="C122071">
        <v>2146.4470438424601</v>
      </c>
    </row>
    <row r="122072" spans="1:3" x14ac:dyDescent="0.25">
      <c r="A122072">
        <v>122070</v>
      </c>
      <c r="B122072">
        <v>4626.7733347972708</v>
      </c>
      <c r="C122072">
        <v>2303.4298434658699</v>
      </c>
    </row>
    <row r="122073" spans="1:3" x14ac:dyDescent="0.25">
      <c r="A122073">
        <v>122071</v>
      </c>
      <c r="B122073">
        <v>3252.27293507891</v>
      </c>
      <c r="C122073">
        <v>3385.9907591538199</v>
      </c>
    </row>
    <row r="122074" spans="1:3" x14ac:dyDescent="0.25">
      <c r="A122074">
        <v>122072</v>
      </c>
      <c r="B122074">
        <v>2618.06023033459</v>
      </c>
      <c r="C122074">
        <v>677.64734971327698</v>
      </c>
    </row>
    <row r="122075" spans="1:3" x14ac:dyDescent="0.25">
      <c r="A122075">
        <v>122073</v>
      </c>
      <c r="B122075">
        <v>1751.93057593702</v>
      </c>
      <c r="C122075">
        <v>2295.0461650938701</v>
      </c>
    </row>
    <row r="122076" spans="1:3" x14ac:dyDescent="0.25">
      <c r="A122076">
        <v>122074</v>
      </c>
      <c r="B122076">
        <v>3059.26659501109</v>
      </c>
      <c r="C122076">
        <v>541.73476158569201</v>
      </c>
    </row>
    <row r="122077" spans="1:3" x14ac:dyDescent="0.25">
      <c r="A122077">
        <v>122075</v>
      </c>
      <c r="B122077">
        <v>2982.9624828175702</v>
      </c>
      <c r="C122077">
        <v>1579.9653575724401</v>
      </c>
    </row>
    <row r="122078" spans="1:3" x14ac:dyDescent="0.25">
      <c r="A122078">
        <v>122076</v>
      </c>
      <c r="B122078">
        <v>946.06479919035507</v>
      </c>
      <c r="C122078">
        <v>772.50810817349202</v>
      </c>
    </row>
    <row r="122079" spans="1:3" x14ac:dyDescent="0.25">
      <c r="A122079">
        <v>122077</v>
      </c>
      <c r="B122079">
        <v>1169.72043435213</v>
      </c>
      <c r="C122079">
        <v>322.09933546826397</v>
      </c>
    </row>
    <row r="122080" spans="1:3" x14ac:dyDescent="0.25">
      <c r="A122080">
        <v>122078</v>
      </c>
      <c r="B122080">
        <v>3095.2820075094201</v>
      </c>
      <c r="C122080">
        <v>2891.4390887508998</v>
      </c>
    </row>
    <row r="122081" spans="1:3" x14ac:dyDescent="0.25">
      <c r="A122081">
        <v>122079</v>
      </c>
      <c r="B122081">
        <v>1855.2673179984499</v>
      </c>
      <c r="C122081">
        <v>1432.6259653023601</v>
      </c>
    </row>
    <row r="122082" spans="1:3" x14ac:dyDescent="0.25">
      <c r="A122082">
        <v>122080</v>
      </c>
      <c r="B122082">
        <v>2337.7852132993999</v>
      </c>
      <c r="C122082">
        <v>1756.9195307560799</v>
      </c>
    </row>
    <row r="122083" spans="1:3" x14ac:dyDescent="0.25">
      <c r="A122083">
        <v>122081</v>
      </c>
      <c r="B122083">
        <v>2331.25937988127</v>
      </c>
      <c r="C122083">
        <v>317.26840508924897</v>
      </c>
    </row>
    <row r="122084" spans="1:3" x14ac:dyDescent="0.25">
      <c r="A122084">
        <v>122082</v>
      </c>
      <c r="B122084">
        <v>5053.3642181942296</v>
      </c>
      <c r="C122084">
        <v>1869.4545228798499</v>
      </c>
    </row>
    <row r="122085" spans="1:3" x14ac:dyDescent="0.25">
      <c r="A122085">
        <v>122083</v>
      </c>
      <c r="B122085">
        <v>4461.4255493872797</v>
      </c>
      <c r="C122085">
        <v>2776.4587221932402</v>
      </c>
    </row>
    <row r="122086" spans="1:3" x14ac:dyDescent="0.25">
      <c r="A122086">
        <v>122084</v>
      </c>
      <c r="B122086">
        <v>4558.7448797686502</v>
      </c>
      <c r="C122086">
        <v>73.691788653506094</v>
      </c>
    </row>
    <row r="122087" spans="1:3" x14ac:dyDescent="0.25">
      <c r="A122087">
        <v>122085</v>
      </c>
      <c r="B122087">
        <v>228.370724543422</v>
      </c>
      <c r="C122087">
        <v>2947.3698607063702</v>
      </c>
    </row>
    <row r="122088" spans="1:3" x14ac:dyDescent="0.25">
      <c r="A122088">
        <v>122086</v>
      </c>
      <c r="B122088">
        <v>1840.16129957409</v>
      </c>
      <c r="C122088">
        <v>1138.2020707301899</v>
      </c>
    </row>
    <row r="122089" spans="1:3" x14ac:dyDescent="0.25">
      <c r="A122089">
        <v>122087</v>
      </c>
      <c r="B122089">
        <v>994.05940740703397</v>
      </c>
      <c r="C122089">
        <v>2997.36723950225</v>
      </c>
    </row>
    <row r="122090" spans="1:3" x14ac:dyDescent="0.25">
      <c r="A122090">
        <v>122088</v>
      </c>
      <c r="B122090">
        <v>2177.4111083949801</v>
      </c>
      <c r="C122090">
        <v>112.640209495622</v>
      </c>
    </row>
    <row r="122091" spans="1:3" x14ac:dyDescent="0.25">
      <c r="A122091">
        <v>122089</v>
      </c>
      <c r="B122091">
        <v>433.99838340757998</v>
      </c>
      <c r="C122091">
        <v>2264.1067363913999</v>
      </c>
    </row>
    <row r="122092" spans="1:3" x14ac:dyDescent="0.25">
      <c r="A122092">
        <v>122090</v>
      </c>
      <c r="B122092">
        <v>2001.8227302262901</v>
      </c>
      <c r="C122092">
        <v>3132.95550326173</v>
      </c>
    </row>
    <row r="122093" spans="1:3" x14ac:dyDescent="0.25">
      <c r="A122093">
        <v>122091</v>
      </c>
      <c r="B122093">
        <v>836.32202941959792</v>
      </c>
      <c r="C122093">
        <v>645.91286606257995</v>
      </c>
    </row>
    <row r="122094" spans="1:3" x14ac:dyDescent="0.25">
      <c r="A122094">
        <v>122092</v>
      </c>
      <c r="B122094">
        <v>4437.09602070851</v>
      </c>
      <c r="C122094">
        <v>1807.2694223205101</v>
      </c>
    </row>
    <row r="122095" spans="1:3" x14ac:dyDescent="0.25">
      <c r="A122095">
        <v>122093</v>
      </c>
      <c r="B122095">
        <v>82.11156071740109</v>
      </c>
      <c r="C122095">
        <v>2333.8423319103899</v>
      </c>
    </row>
    <row r="122096" spans="1:3" x14ac:dyDescent="0.25">
      <c r="A122096">
        <v>122094</v>
      </c>
      <c r="B122096">
        <v>1229.70776812687</v>
      </c>
      <c r="C122096">
        <v>1322.27043631743</v>
      </c>
    </row>
    <row r="122097" spans="1:3" x14ac:dyDescent="0.25">
      <c r="A122097">
        <v>122095</v>
      </c>
      <c r="B122097">
        <v>3106.3550390877699</v>
      </c>
      <c r="C122097">
        <v>2167.7331678032901</v>
      </c>
    </row>
    <row r="122098" spans="1:3" x14ac:dyDescent="0.25">
      <c r="A122098">
        <v>122096</v>
      </c>
      <c r="B122098">
        <v>2785.9113321936602</v>
      </c>
      <c r="C122098">
        <v>112.24919087947001</v>
      </c>
    </row>
    <row r="122099" spans="1:3" x14ac:dyDescent="0.25">
      <c r="A122099">
        <v>122097</v>
      </c>
      <c r="B122099">
        <v>1917.28544512555</v>
      </c>
      <c r="C122099">
        <v>2059.5804739353398</v>
      </c>
    </row>
    <row r="122100" spans="1:3" x14ac:dyDescent="0.25">
      <c r="A122100">
        <v>122098</v>
      </c>
      <c r="B122100">
        <v>3120.7281774948401</v>
      </c>
      <c r="C122100">
        <v>2883.7241984389698</v>
      </c>
    </row>
    <row r="122101" spans="1:3" x14ac:dyDescent="0.25">
      <c r="A122101">
        <v>122099</v>
      </c>
      <c r="B122101">
        <v>2367.1379310344801</v>
      </c>
      <c r="C122101">
        <v>1308.1427586243999</v>
      </c>
    </row>
    <row r="122102" spans="1:3" x14ac:dyDescent="0.25">
      <c r="A122102">
        <v>122100</v>
      </c>
      <c r="B122102">
        <v>248.501866837817</v>
      </c>
      <c r="C122102">
        <v>2835.9055806373299</v>
      </c>
    </row>
    <row r="122103" spans="1:3" x14ac:dyDescent="0.25">
      <c r="A122103">
        <v>122101</v>
      </c>
      <c r="B122103">
        <v>4679.3650907077299</v>
      </c>
      <c r="C122103">
        <v>2264.7736370361499</v>
      </c>
    </row>
    <row r="122104" spans="1:3" x14ac:dyDescent="0.25">
      <c r="A122104">
        <v>122102</v>
      </c>
      <c r="B122104">
        <v>1726.07933556382</v>
      </c>
      <c r="C122104">
        <v>320.29490316663998</v>
      </c>
    </row>
    <row r="122105" spans="1:3" x14ac:dyDescent="0.25">
      <c r="A122105">
        <v>122103</v>
      </c>
      <c r="B122105">
        <v>1528.0979648243399</v>
      </c>
      <c r="C122105">
        <v>186.60820686327801</v>
      </c>
    </row>
    <row r="122106" spans="1:3" x14ac:dyDescent="0.25">
      <c r="A122106">
        <v>122104</v>
      </c>
      <c r="B122106">
        <v>2377.1265025699299</v>
      </c>
      <c r="C122106">
        <v>74.543994582411912</v>
      </c>
    </row>
    <row r="122107" spans="1:3" x14ac:dyDescent="0.25">
      <c r="A122107">
        <v>122105</v>
      </c>
      <c r="B122107">
        <v>4004.6054828234001</v>
      </c>
      <c r="C122107">
        <v>2481.2237470232799</v>
      </c>
    </row>
    <row r="122108" spans="1:3" x14ac:dyDescent="0.25">
      <c r="A122108">
        <v>122106</v>
      </c>
      <c r="B122108">
        <v>831.33303904522802</v>
      </c>
      <c r="C122108">
        <v>3339.0390735555902</v>
      </c>
    </row>
    <row r="122109" spans="1:3" x14ac:dyDescent="0.25">
      <c r="A122109">
        <v>122107</v>
      </c>
      <c r="B122109">
        <v>255.50515726999899</v>
      </c>
      <c r="C122109">
        <v>2421.2585695719699</v>
      </c>
    </row>
    <row r="122110" spans="1:3" x14ac:dyDescent="0.25">
      <c r="A122110">
        <v>122108</v>
      </c>
      <c r="B122110">
        <v>2997.6607476136801</v>
      </c>
      <c r="C122110">
        <v>3387.4836692007898</v>
      </c>
    </row>
    <row r="122111" spans="1:3" x14ac:dyDescent="0.25">
      <c r="A122111">
        <v>122109</v>
      </c>
      <c r="B122111">
        <v>686.68651280792199</v>
      </c>
      <c r="C122111">
        <v>2651.8118708767902</v>
      </c>
    </row>
    <row r="122112" spans="1:3" x14ac:dyDescent="0.25">
      <c r="A122112">
        <v>122110</v>
      </c>
      <c r="B122112">
        <v>257.97026909455701</v>
      </c>
      <c r="C122112">
        <v>3347.7948682747601</v>
      </c>
    </row>
    <row r="122113" spans="1:3" x14ac:dyDescent="0.25">
      <c r="A122113">
        <v>122111</v>
      </c>
      <c r="B122113">
        <v>4434.1801551035796</v>
      </c>
      <c r="C122113">
        <v>1757.85200064433</v>
      </c>
    </row>
    <row r="122114" spans="1:3" x14ac:dyDescent="0.25">
      <c r="A122114">
        <v>122112</v>
      </c>
      <c r="B122114">
        <v>2153.8328519336801</v>
      </c>
      <c r="C122114">
        <v>487.728065713528</v>
      </c>
    </row>
    <row r="122115" spans="1:3" x14ac:dyDescent="0.25">
      <c r="A122115">
        <v>122113</v>
      </c>
      <c r="B122115">
        <v>4841.2124943136696</v>
      </c>
      <c r="C122115">
        <v>3308.4790986933199</v>
      </c>
    </row>
    <row r="122116" spans="1:3" x14ac:dyDescent="0.25">
      <c r="A122116">
        <v>122114</v>
      </c>
      <c r="B122116">
        <v>1947.52582619738</v>
      </c>
      <c r="C122116">
        <v>922.99079162111889</v>
      </c>
    </row>
    <row r="122117" spans="1:3" x14ac:dyDescent="0.25">
      <c r="A122117">
        <v>122115</v>
      </c>
      <c r="B122117">
        <v>191.24021593355201</v>
      </c>
      <c r="C122117">
        <v>2212.7520859830702</v>
      </c>
    </row>
    <row r="122118" spans="1:3" x14ac:dyDescent="0.25">
      <c r="A122118">
        <v>122116</v>
      </c>
      <c r="B122118">
        <v>3091.2023565857498</v>
      </c>
      <c r="C122118">
        <v>2937.35586838883</v>
      </c>
    </row>
    <row r="122119" spans="1:3" x14ac:dyDescent="0.25">
      <c r="A122119">
        <v>122117</v>
      </c>
      <c r="B122119">
        <v>2753.0607071279301</v>
      </c>
      <c r="C122119">
        <v>77.442449633698303</v>
      </c>
    </row>
    <row r="122120" spans="1:3" x14ac:dyDescent="0.25">
      <c r="A122120">
        <v>122118</v>
      </c>
      <c r="B122120">
        <v>2984.1062142192</v>
      </c>
      <c r="C122120">
        <v>1936.9892719091599</v>
      </c>
    </row>
    <row r="122121" spans="1:3" x14ac:dyDescent="0.25">
      <c r="A122121">
        <v>122119</v>
      </c>
      <c r="B122121">
        <v>2307.8559229645498</v>
      </c>
      <c r="C122121">
        <v>1701.55205861625</v>
      </c>
    </row>
    <row r="122122" spans="1:3" x14ac:dyDescent="0.25">
      <c r="A122122">
        <v>122120</v>
      </c>
      <c r="B122122">
        <v>2591.8900973708801</v>
      </c>
      <c r="C122122">
        <v>841.25805524330599</v>
      </c>
    </row>
    <row r="122123" spans="1:3" x14ac:dyDescent="0.25">
      <c r="A122123">
        <v>122121</v>
      </c>
      <c r="B122123">
        <v>2539.4796439694701</v>
      </c>
      <c r="C122123">
        <v>1651.43993124842</v>
      </c>
    </row>
    <row r="122124" spans="1:3" x14ac:dyDescent="0.25">
      <c r="A122124">
        <v>122122</v>
      </c>
      <c r="B122124">
        <v>4463.9130339501899</v>
      </c>
      <c r="C122124">
        <v>604.46325617209004</v>
      </c>
    </row>
    <row r="122125" spans="1:3" x14ac:dyDescent="0.25">
      <c r="A122125">
        <v>122123</v>
      </c>
      <c r="B122125">
        <v>4372.7762825320096</v>
      </c>
      <c r="C122125">
        <v>128.27386893554501</v>
      </c>
    </row>
    <row r="122126" spans="1:3" x14ac:dyDescent="0.25">
      <c r="A122126">
        <v>122124</v>
      </c>
      <c r="B122126">
        <v>3074.0986780696498</v>
      </c>
      <c r="C122126">
        <v>2340.3767530658702</v>
      </c>
    </row>
    <row r="122127" spans="1:3" x14ac:dyDescent="0.25">
      <c r="A122127">
        <v>122125</v>
      </c>
      <c r="B122127">
        <v>294.84844963643297</v>
      </c>
      <c r="C122127">
        <v>2080.0564274389699</v>
      </c>
    </row>
    <row r="122128" spans="1:3" x14ac:dyDescent="0.25">
      <c r="A122128">
        <v>122126</v>
      </c>
      <c r="B122128">
        <v>403.00116176836201</v>
      </c>
      <c r="C122128">
        <v>1416.51349293</v>
      </c>
    </row>
    <row r="122129" spans="1:3" x14ac:dyDescent="0.25">
      <c r="A122129">
        <v>122127</v>
      </c>
      <c r="B122129">
        <v>3470.8154086866698</v>
      </c>
      <c r="C122129">
        <v>3257.2020785241498</v>
      </c>
    </row>
    <row r="122130" spans="1:3" x14ac:dyDescent="0.25">
      <c r="A122130">
        <v>122128</v>
      </c>
      <c r="B122130">
        <v>872.56209990634397</v>
      </c>
      <c r="C122130">
        <v>540.55859268804295</v>
      </c>
    </row>
    <row r="122131" spans="1:3" x14ac:dyDescent="0.25">
      <c r="A122131">
        <v>122129</v>
      </c>
      <c r="B122131">
        <v>1248.3234571532</v>
      </c>
      <c r="C122131">
        <v>2422.24981107848</v>
      </c>
    </row>
    <row r="122132" spans="1:3" x14ac:dyDescent="0.25">
      <c r="A122132">
        <v>122130</v>
      </c>
      <c r="B122132">
        <v>1571.72623566877</v>
      </c>
      <c r="C122132">
        <v>248.80435442682801</v>
      </c>
    </row>
    <row r="122133" spans="1:3" x14ac:dyDescent="0.25">
      <c r="A122133">
        <v>122131</v>
      </c>
      <c r="B122133">
        <v>2656.2966135594502</v>
      </c>
      <c r="C122133">
        <v>2018.35509163799</v>
      </c>
    </row>
    <row r="122134" spans="1:3" x14ac:dyDescent="0.25">
      <c r="A122134">
        <v>122132</v>
      </c>
      <c r="B122134">
        <v>2004.6830068394399</v>
      </c>
      <c r="C122134">
        <v>2656.1966801746098</v>
      </c>
    </row>
    <row r="122135" spans="1:3" x14ac:dyDescent="0.25">
      <c r="A122135">
        <v>122133</v>
      </c>
      <c r="B122135">
        <v>4627.3906194316114</v>
      </c>
      <c r="C122135">
        <v>1400.44661243275</v>
      </c>
    </row>
    <row r="122136" spans="1:3" x14ac:dyDescent="0.25">
      <c r="A122136">
        <v>122134</v>
      </c>
      <c r="B122136">
        <v>2528.3503171775001</v>
      </c>
      <c r="C122136">
        <v>1572.6176270707199</v>
      </c>
    </row>
    <row r="122137" spans="1:3" x14ac:dyDescent="0.25">
      <c r="A122137">
        <v>122135</v>
      </c>
      <c r="B122137">
        <v>3992.0258842558001</v>
      </c>
      <c r="C122137">
        <v>2046.91652010341</v>
      </c>
    </row>
    <row r="122138" spans="1:3" x14ac:dyDescent="0.25">
      <c r="A122138">
        <v>122136</v>
      </c>
      <c r="B122138">
        <v>902.36888570768713</v>
      </c>
      <c r="C122138">
        <v>2893.259193571369</v>
      </c>
    </row>
    <row r="122139" spans="1:3" x14ac:dyDescent="0.25">
      <c r="A122139">
        <v>122137</v>
      </c>
      <c r="B122139">
        <v>2966.85810321911</v>
      </c>
      <c r="C122139">
        <v>524.28372879875803</v>
      </c>
    </row>
    <row r="122140" spans="1:3" x14ac:dyDescent="0.25">
      <c r="A122140">
        <v>122138</v>
      </c>
      <c r="B122140">
        <v>1861.42492971871</v>
      </c>
      <c r="C122140">
        <v>3097.99718615441</v>
      </c>
    </row>
    <row r="122141" spans="1:3" x14ac:dyDescent="0.25">
      <c r="A122141">
        <v>122139</v>
      </c>
      <c r="B122141">
        <v>2386.24189193954</v>
      </c>
      <c r="C122141">
        <v>1236.59676423829</v>
      </c>
    </row>
    <row r="122142" spans="1:3" x14ac:dyDescent="0.25">
      <c r="A122142">
        <v>122140</v>
      </c>
      <c r="B122142">
        <v>1216.5166178685599</v>
      </c>
      <c r="C122142">
        <v>1979.2308273236799</v>
      </c>
    </row>
    <row r="122143" spans="1:3" x14ac:dyDescent="0.25">
      <c r="A122143">
        <v>122141</v>
      </c>
      <c r="B122143">
        <v>4310.5428701246101</v>
      </c>
      <c r="C122143">
        <v>3028.7654761333602</v>
      </c>
    </row>
    <row r="122144" spans="1:3" x14ac:dyDescent="0.25">
      <c r="A122144">
        <v>122142</v>
      </c>
      <c r="B122144">
        <v>4603.2945091488791</v>
      </c>
      <c r="C122144">
        <v>703.17405825732601</v>
      </c>
    </row>
    <row r="122145" spans="1:3" x14ac:dyDescent="0.25">
      <c r="A122145">
        <v>122143</v>
      </c>
      <c r="B122145">
        <v>3790.7385481330798</v>
      </c>
      <c r="C122145">
        <v>676.52305453812994</v>
      </c>
    </row>
    <row r="122146" spans="1:3" x14ac:dyDescent="0.25">
      <c r="A122146">
        <v>122144</v>
      </c>
      <c r="B122146">
        <v>4809.2430335175904</v>
      </c>
      <c r="C122146">
        <v>2729.5197890481199</v>
      </c>
    </row>
    <row r="122147" spans="1:3" x14ac:dyDescent="0.25">
      <c r="A122147">
        <v>122145</v>
      </c>
      <c r="B122147">
        <v>1144.23735087605</v>
      </c>
      <c r="C122147">
        <v>3127.8436802994001</v>
      </c>
    </row>
    <row r="122148" spans="1:3" x14ac:dyDescent="0.25">
      <c r="A122148">
        <v>122146</v>
      </c>
      <c r="B122148">
        <v>1665.8772179858399</v>
      </c>
      <c r="C122148">
        <v>1975.94711583359</v>
      </c>
    </row>
    <row r="122149" spans="1:3" x14ac:dyDescent="0.25">
      <c r="A122149">
        <v>122147</v>
      </c>
      <c r="B122149">
        <v>2659.6134167320001</v>
      </c>
      <c r="C122149">
        <v>1910.8308966894101</v>
      </c>
    </row>
    <row r="122150" spans="1:3" x14ac:dyDescent="0.25">
      <c r="A122150">
        <v>122148</v>
      </c>
      <c r="B122150">
        <v>2926.32906725166</v>
      </c>
      <c r="C122150">
        <v>2773.3811601746802</v>
      </c>
    </row>
    <row r="122151" spans="1:3" x14ac:dyDescent="0.25">
      <c r="A122151">
        <v>122149</v>
      </c>
      <c r="B122151">
        <v>2550.19390917904</v>
      </c>
      <c r="C122151">
        <v>2750.1492639017101</v>
      </c>
    </row>
    <row r="122152" spans="1:3" x14ac:dyDescent="0.25">
      <c r="A122152">
        <v>122150</v>
      </c>
      <c r="B122152">
        <v>1766.7739176805801</v>
      </c>
      <c r="C122152">
        <v>2344.6408832475299</v>
      </c>
    </row>
    <row r="122153" spans="1:3" x14ac:dyDescent="0.25">
      <c r="A122153">
        <v>122151</v>
      </c>
      <c r="B122153">
        <v>2883.11065394039</v>
      </c>
      <c r="C122153">
        <v>1636.49375189938</v>
      </c>
    </row>
    <row r="122154" spans="1:3" x14ac:dyDescent="0.25">
      <c r="A122154">
        <v>122152</v>
      </c>
      <c r="B122154">
        <v>2369.7860255361602</v>
      </c>
      <c r="C122154">
        <v>2518.4611598142001</v>
      </c>
    </row>
    <row r="122155" spans="1:3" x14ac:dyDescent="0.25">
      <c r="A122155">
        <v>122153</v>
      </c>
      <c r="B122155">
        <v>294.28823900288103</v>
      </c>
      <c r="C122155">
        <v>1865.1031634097801</v>
      </c>
    </row>
    <row r="122156" spans="1:3" x14ac:dyDescent="0.25">
      <c r="A122156">
        <v>122154</v>
      </c>
      <c r="B122156">
        <v>4339.3556399038498</v>
      </c>
      <c r="C122156">
        <v>1489.3014080723201</v>
      </c>
    </row>
    <row r="122157" spans="1:3" x14ac:dyDescent="0.25">
      <c r="A122157">
        <v>122155</v>
      </c>
      <c r="B122157">
        <v>3235.47316810749</v>
      </c>
      <c r="C122157">
        <v>3394.25449703297</v>
      </c>
    </row>
    <row r="122158" spans="1:3" x14ac:dyDescent="0.25">
      <c r="A122158">
        <v>122156</v>
      </c>
      <c r="B122158">
        <v>4286.1109964665102</v>
      </c>
      <c r="C122158">
        <v>128.41468965879201</v>
      </c>
    </row>
    <row r="122159" spans="1:3" x14ac:dyDescent="0.25">
      <c r="A122159">
        <v>122157</v>
      </c>
      <c r="B122159">
        <v>2947.4691505606602</v>
      </c>
      <c r="C122159">
        <v>369.49720152703298</v>
      </c>
    </row>
    <row r="122160" spans="1:3" x14ac:dyDescent="0.25">
      <c r="A122160">
        <v>122158</v>
      </c>
      <c r="B122160">
        <v>3040.2475352491701</v>
      </c>
      <c r="C122160">
        <v>700.57349879129197</v>
      </c>
    </row>
    <row r="122161" spans="1:3" x14ac:dyDescent="0.25">
      <c r="A122161">
        <v>122159</v>
      </c>
      <c r="B122161">
        <v>2638.22116745119</v>
      </c>
      <c r="C122161">
        <v>2812.7747991638798</v>
      </c>
    </row>
    <row r="122162" spans="1:3" x14ac:dyDescent="0.25">
      <c r="A122162">
        <v>122160</v>
      </c>
      <c r="B122162">
        <v>4119.9793757939397</v>
      </c>
      <c r="C122162">
        <v>3186.19225386584</v>
      </c>
    </row>
    <row r="122163" spans="1:3" x14ac:dyDescent="0.25">
      <c r="A122163">
        <v>122161</v>
      </c>
      <c r="B122163">
        <v>4679.3153734581601</v>
      </c>
      <c r="C122163">
        <v>3037.7403923666002</v>
      </c>
    </row>
    <row r="122164" spans="1:3" x14ac:dyDescent="0.25">
      <c r="A122164">
        <v>122162</v>
      </c>
      <c r="B122164">
        <v>1549.8734914520001</v>
      </c>
      <c r="C122164">
        <v>2668.2235103810099</v>
      </c>
    </row>
    <row r="122165" spans="1:3" x14ac:dyDescent="0.25">
      <c r="A122165">
        <v>122163</v>
      </c>
      <c r="B122165">
        <v>1225.1945098982101</v>
      </c>
      <c r="C122165">
        <v>275.37880004937898</v>
      </c>
    </row>
    <row r="122166" spans="1:3" x14ac:dyDescent="0.25">
      <c r="A122166">
        <v>122164</v>
      </c>
      <c r="B122166">
        <v>3034.44973174595</v>
      </c>
      <c r="C122166">
        <v>2720.5875919858299</v>
      </c>
    </row>
    <row r="122167" spans="1:3" x14ac:dyDescent="0.25">
      <c r="A122167">
        <v>122165</v>
      </c>
      <c r="B122167">
        <v>1373.68825020808</v>
      </c>
      <c r="C122167">
        <v>3047.4776317099299</v>
      </c>
    </row>
    <row r="122168" spans="1:3" x14ac:dyDescent="0.25">
      <c r="A122168">
        <v>122166</v>
      </c>
      <c r="B122168">
        <v>1289.38517730628</v>
      </c>
      <c r="C122168">
        <v>2909.6243442689401</v>
      </c>
    </row>
    <row r="122169" spans="1:3" x14ac:dyDescent="0.25">
      <c r="A122169">
        <v>122167</v>
      </c>
      <c r="B122169">
        <v>4487.9403937925999</v>
      </c>
      <c r="C122169">
        <v>2191.1500726000299</v>
      </c>
    </row>
    <row r="122170" spans="1:3" x14ac:dyDescent="0.25">
      <c r="A122170">
        <v>122168</v>
      </c>
      <c r="B122170">
        <v>2718.1232246070799</v>
      </c>
      <c r="C122170">
        <v>546.68909348717204</v>
      </c>
    </row>
    <row r="122171" spans="1:3" x14ac:dyDescent="0.25">
      <c r="A122171">
        <v>122169</v>
      </c>
      <c r="B122171">
        <v>1636.50290468562</v>
      </c>
      <c r="C122171">
        <v>3344.2956574283799</v>
      </c>
    </row>
    <row r="122172" spans="1:3" x14ac:dyDescent="0.25">
      <c r="A122172">
        <v>122170</v>
      </c>
      <c r="B122172">
        <v>954.01319016962702</v>
      </c>
      <c r="C122172">
        <v>2348.9597273552199</v>
      </c>
    </row>
    <row r="122173" spans="1:3" x14ac:dyDescent="0.25">
      <c r="A122173">
        <v>122171</v>
      </c>
      <c r="B122173">
        <v>3742.3722901043602</v>
      </c>
      <c r="C122173">
        <v>2023.0489809760199</v>
      </c>
    </row>
    <row r="122174" spans="1:3" x14ac:dyDescent="0.25">
      <c r="A122174">
        <v>122172</v>
      </c>
      <c r="B122174">
        <v>194.17272261753601</v>
      </c>
      <c r="C122174">
        <v>2845.0118681984</v>
      </c>
    </row>
    <row r="122175" spans="1:3" x14ac:dyDescent="0.25">
      <c r="A122175">
        <v>122173</v>
      </c>
      <c r="B122175">
        <v>1790.15824311133</v>
      </c>
      <c r="C122175">
        <v>2332.8657221714898</v>
      </c>
    </row>
    <row r="122176" spans="1:3" x14ac:dyDescent="0.25">
      <c r="A122176">
        <v>122174</v>
      </c>
      <c r="B122176">
        <v>4862.4538121870291</v>
      </c>
      <c r="C122176">
        <v>2144.11595933427</v>
      </c>
    </row>
    <row r="122177" spans="1:3" x14ac:dyDescent="0.25">
      <c r="A122177">
        <v>122175</v>
      </c>
      <c r="B122177">
        <v>4108.6710602722114</v>
      </c>
      <c r="C122177">
        <v>2184.92491545231</v>
      </c>
    </row>
    <row r="122178" spans="1:3" x14ac:dyDescent="0.25">
      <c r="A122178">
        <v>122176</v>
      </c>
      <c r="B122178">
        <v>3513.1359966714899</v>
      </c>
      <c r="C122178">
        <v>3008.8303174888902</v>
      </c>
    </row>
    <row r="122179" spans="1:3" x14ac:dyDescent="0.25">
      <c r="A122179">
        <v>122177</v>
      </c>
      <c r="B122179">
        <v>4962.9788309149899</v>
      </c>
      <c r="C122179">
        <v>3225.50854304942</v>
      </c>
    </row>
    <row r="122180" spans="1:3" x14ac:dyDescent="0.25">
      <c r="A122180">
        <v>122178</v>
      </c>
      <c r="B122180">
        <v>3010.45233079011</v>
      </c>
      <c r="C122180">
        <v>872.63199014613497</v>
      </c>
    </row>
    <row r="122181" spans="1:3" x14ac:dyDescent="0.25">
      <c r="A122181">
        <v>122179</v>
      </c>
      <c r="B122181">
        <v>3067.3621413739502</v>
      </c>
      <c r="C122181">
        <v>3299.6518733420999</v>
      </c>
    </row>
    <row r="122182" spans="1:3" x14ac:dyDescent="0.25">
      <c r="A122182">
        <v>122180</v>
      </c>
      <c r="B122182">
        <v>1162.85402698234</v>
      </c>
      <c r="C122182">
        <v>2735.9453993471302</v>
      </c>
    </row>
    <row r="122183" spans="1:3" x14ac:dyDescent="0.25">
      <c r="A122183">
        <v>122181</v>
      </c>
      <c r="B122183">
        <v>2067.1280351311898</v>
      </c>
      <c r="C122183">
        <v>42.771508663926397</v>
      </c>
    </row>
    <row r="122184" spans="1:3" x14ac:dyDescent="0.25">
      <c r="A122184">
        <v>122182</v>
      </c>
      <c r="B122184">
        <v>3345.143883961789</v>
      </c>
      <c r="C122184">
        <v>1651.8689124110999</v>
      </c>
    </row>
    <row r="122185" spans="1:3" x14ac:dyDescent="0.25">
      <c r="A122185">
        <v>122183</v>
      </c>
      <c r="B122185">
        <v>2851.1642833041801</v>
      </c>
      <c r="C122185">
        <v>395.78075235270597</v>
      </c>
    </row>
    <row r="122186" spans="1:3" x14ac:dyDescent="0.25">
      <c r="A122186">
        <v>122184</v>
      </c>
      <c r="B122186">
        <v>2152.3402789369202</v>
      </c>
      <c r="C122186">
        <v>510.49870268740699</v>
      </c>
    </row>
    <row r="122187" spans="1:3" x14ac:dyDescent="0.25">
      <c r="A122187">
        <v>122185</v>
      </c>
      <c r="B122187">
        <v>311.985233982902</v>
      </c>
      <c r="C122187">
        <v>2572.4633907252401</v>
      </c>
    </row>
    <row r="122188" spans="1:3" x14ac:dyDescent="0.25">
      <c r="A122188">
        <v>122186</v>
      </c>
      <c r="B122188">
        <v>4764.1219383591206</v>
      </c>
      <c r="C122188">
        <v>2128.1636295579001</v>
      </c>
    </row>
    <row r="122189" spans="1:3" x14ac:dyDescent="0.25">
      <c r="A122189">
        <v>122187</v>
      </c>
      <c r="B122189">
        <v>4647.2914051717398</v>
      </c>
      <c r="C122189">
        <v>2945.2136369657201</v>
      </c>
    </row>
    <row r="122190" spans="1:3" x14ac:dyDescent="0.25">
      <c r="A122190">
        <v>122188</v>
      </c>
      <c r="B122190">
        <v>379.32363431169199</v>
      </c>
      <c r="C122190">
        <v>2924.1845420180898</v>
      </c>
    </row>
    <row r="122191" spans="1:3" x14ac:dyDescent="0.25">
      <c r="A122191">
        <v>122189</v>
      </c>
      <c r="B122191">
        <v>2339.125</v>
      </c>
      <c r="C122191">
        <v>1469.09821839452</v>
      </c>
    </row>
    <row r="122192" spans="1:3" x14ac:dyDescent="0.25">
      <c r="A122192">
        <v>122190</v>
      </c>
      <c r="B122192">
        <v>4224.3899781063901</v>
      </c>
      <c r="C122192">
        <v>1937.19955943381</v>
      </c>
    </row>
    <row r="122193" spans="1:3" x14ac:dyDescent="0.25">
      <c r="A122193">
        <v>122191</v>
      </c>
      <c r="B122193">
        <v>4135.235191813571</v>
      </c>
      <c r="C122193">
        <v>3007.74765475187</v>
      </c>
    </row>
    <row r="122194" spans="1:3" x14ac:dyDescent="0.25">
      <c r="A122194">
        <v>122192</v>
      </c>
      <c r="B122194">
        <v>3442.8815394869698</v>
      </c>
      <c r="C122194">
        <v>74.560076647835089</v>
      </c>
    </row>
    <row r="122195" spans="1:3" x14ac:dyDescent="0.25">
      <c r="A122195">
        <v>122193</v>
      </c>
      <c r="B122195">
        <v>4260.6251189397499</v>
      </c>
      <c r="C122195">
        <v>7.3433925175841104</v>
      </c>
    </row>
    <row r="122196" spans="1:3" x14ac:dyDescent="0.25">
      <c r="A122196">
        <v>122194</v>
      </c>
      <c r="B122196">
        <v>2646.0052218821902</v>
      </c>
      <c r="C122196">
        <v>2836.3248798796699</v>
      </c>
    </row>
    <row r="122197" spans="1:3" x14ac:dyDescent="0.25">
      <c r="A122197">
        <v>122195</v>
      </c>
      <c r="B122197">
        <v>1589.8408375687</v>
      </c>
      <c r="C122197">
        <v>3057.96676157301</v>
      </c>
    </row>
    <row r="122198" spans="1:3" x14ac:dyDescent="0.25">
      <c r="A122198">
        <v>122196</v>
      </c>
      <c r="B122198">
        <v>2418.8514775517101</v>
      </c>
      <c r="C122198">
        <v>1178.1630101450601</v>
      </c>
    </row>
    <row r="122199" spans="1:3" x14ac:dyDescent="0.25">
      <c r="A122199">
        <v>122197</v>
      </c>
      <c r="B122199">
        <v>1382.35614055781</v>
      </c>
      <c r="C122199">
        <v>2822.7761819369798</v>
      </c>
    </row>
    <row r="122200" spans="1:3" x14ac:dyDescent="0.25">
      <c r="A122200">
        <v>122198</v>
      </c>
      <c r="B122200">
        <v>440.59859961463701</v>
      </c>
      <c r="C122200">
        <v>1969.22623751943</v>
      </c>
    </row>
    <row r="122201" spans="1:3" x14ac:dyDescent="0.25">
      <c r="A122201">
        <v>122199</v>
      </c>
      <c r="B122201">
        <v>4260.6594341904802</v>
      </c>
      <c r="C122201">
        <v>2291.68513445804</v>
      </c>
    </row>
    <row r="122202" spans="1:3" x14ac:dyDescent="0.25">
      <c r="A122202">
        <v>122200</v>
      </c>
      <c r="B122202">
        <v>3655.80177671092</v>
      </c>
      <c r="C122202">
        <v>3308.3511260681998</v>
      </c>
    </row>
    <row r="122203" spans="1:3" x14ac:dyDescent="0.25">
      <c r="A122203">
        <v>122201</v>
      </c>
      <c r="B122203">
        <v>2555.23572175953</v>
      </c>
      <c r="C122203">
        <v>1405.0323796155899</v>
      </c>
    </row>
    <row r="122204" spans="1:3" x14ac:dyDescent="0.25">
      <c r="A122204">
        <v>122202</v>
      </c>
      <c r="B122204">
        <v>1380.37856699944</v>
      </c>
      <c r="C122204">
        <v>3237.23890359289</v>
      </c>
    </row>
    <row r="122205" spans="1:3" x14ac:dyDescent="0.25">
      <c r="A122205">
        <v>122203</v>
      </c>
      <c r="B122205">
        <v>3728.1244762880701</v>
      </c>
      <c r="C122205">
        <v>620.19074149950802</v>
      </c>
    </row>
    <row r="122206" spans="1:3" x14ac:dyDescent="0.25">
      <c r="A122206">
        <v>122204</v>
      </c>
      <c r="B122206">
        <v>3512.2788170383001</v>
      </c>
      <c r="C122206">
        <v>2669.6298124540599</v>
      </c>
    </row>
    <row r="122207" spans="1:3" x14ac:dyDescent="0.25">
      <c r="A122207">
        <v>122205</v>
      </c>
      <c r="B122207">
        <v>1002.64502160248</v>
      </c>
      <c r="C122207">
        <v>2388.2436374123199</v>
      </c>
    </row>
    <row r="122208" spans="1:3" x14ac:dyDescent="0.25">
      <c r="A122208">
        <v>122206</v>
      </c>
      <c r="B122208">
        <v>3607.0512074353101</v>
      </c>
      <c r="C122208">
        <v>1679.5734687668901</v>
      </c>
    </row>
    <row r="122209" spans="1:3" x14ac:dyDescent="0.25">
      <c r="A122209">
        <v>122207</v>
      </c>
      <c r="B122209">
        <v>4586.540806182029</v>
      </c>
      <c r="C122209">
        <v>2530.1401172811602</v>
      </c>
    </row>
    <row r="122210" spans="1:3" x14ac:dyDescent="0.25">
      <c r="A122210">
        <v>122208</v>
      </c>
      <c r="B122210">
        <v>4980.7959591179106</v>
      </c>
      <c r="C122210">
        <v>2292.9375958885698</v>
      </c>
    </row>
    <row r="122211" spans="1:3" x14ac:dyDescent="0.25">
      <c r="A122211">
        <v>122209</v>
      </c>
      <c r="B122211">
        <v>3225.1951898852099</v>
      </c>
      <c r="C122211">
        <v>3051.8688536806399</v>
      </c>
    </row>
    <row r="122212" spans="1:3" x14ac:dyDescent="0.25">
      <c r="A122212">
        <v>122210</v>
      </c>
      <c r="B122212">
        <v>924.23415958227201</v>
      </c>
      <c r="C122212">
        <v>1307.41980119922</v>
      </c>
    </row>
    <row r="122213" spans="1:3" x14ac:dyDescent="0.25">
      <c r="A122213">
        <v>122211</v>
      </c>
      <c r="B122213">
        <v>1805.6444605542199</v>
      </c>
      <c r="C122213">
        <v>165.18419963435301</v>
      </c>
    </row>
    <row r="122214" spans="1:3" x14ac:dyDescent="0.25">
      <c r="A122214">
        <v>122212</v>
      </c>
      <c r="B122214">
        <v>186.827926265245</v>
      </c>
      <c r="C122214">
        <v>2875.8432549788399</v>
      </c>
    </row>
    <row r="122215" spans="1:3" x14ac:dyDescent="0.25">
      <c r="A122215">
        <v>122213</v>
      </c>
      <c r="B122215">
        <v>4253.0696114048797</v>
      </c>
      <c r="C122215">
        <v>2904.6922028524</v>
      </c>
    </row>
    <row r="122216" spans="1:3" x14ac:dyDescent="0.25">
      <c r="A122216">
        <v>122214</v>
      </c>
      <c r="B122216">
        <v>3121.91015342731</v>
      </c>
      <c r="C122216">
        <v>1156.5558716267999</v>
      </c>
    </row>
    <row r="122217" spans="1:3" x14ac:dyDescent="0.25">
      <c r="A122217">
        <v>122215</v>
      </c>
      <c r="B122217">
        <v>4846.2540413630904</v>
      </c>
      <c r="C122217">
        <v>2195.2901308116302</v>
      </c>
    </row>
    <row r="122218" spans="1:3" x14ac:dyDescent="0.25">
      <c r="A122218">
        <v>122216</v>
      </c>
      <c r="B122218">
        <v>4759.8780103553399</v>
      </c>
      <c r="C122218">
        <v>2912.2316071116002</v>
      </c>
    </row>
    <row r="122219" spans="1:3" x14ac:dyDescent="0.25">
      <c r="A122219">
        <v>122217</v>
      </c>
      <c r="B122219">
        <v>1471.9123826677901</v>
      </c>
      <c r="C122219">
        <v>1298.8640938793999</v>
      </c>
    </row>
    <row r="122220" spans="1:3" x14ac:dyDescent="0.25">
      <c r="A122220">
        <v>122218</v>
      </c>
      <c r="B122220">
        <v>2209.8934339637899</v>
      </c>
      <c r="C122220">
        <v>1266.41483766427</v>
      </c>
    </row>
    <row r="122221" spans="1:3" x14ac:dyDescent="0.25">
      <c r="A122221">
        <v>122219</v>
      </c>
      <c r="B122221">
        <v>373.63850034395801</v>
      </c>
      <c r="C122221">
        <v>3263.9078968113399</v>
      </c>
    </row>
    <row r="122222" spans="1:3" x14ac:dyDescent="0.25">
      <c r="A122222">
        <v>122220</v>
      </c>
      <c r="B122222">
        <v>2548.8924626595599</v>
      </c>
      <c r="C122222">
        <v>171.490743114146</v>
      </c>
    </row>
    <row r="122223" spans="1:3" x14ac:dyDescent="0.25">
      <c r="A122223">
        <v>122221</v>
      </c>
      <c r="B122223">
        <v>4460.0900516240999</v>
      </c>
      <c r="C122223">
        <v>2677.9799897410398</v>
      </c>
    </row>
    <row r="122224" spans="1:3" x14ac:dyDescent="0.25">
      <c r="A122224">
        <v>122222</v>
      </c>
      <c r="B122224">
        <v>2405.0525255399002</v>
      </c>
      <c r="C122224">
        <v>1426.5429434233099</v>
      </c>
    </row>
    <row r="122225" spans="1:3" x14ac:dyDescent="0.25">
      <c r="A122225">
        <v>122223</v>
      </c>
      <c r="B122225">
        <v>113.976130213172</v>
      </c>
      <c r="C122225">
        <v>3004.4259855528499</v>
      </c>
    </row>
    <row r="122226" spans="1:3" x14ac:dyDescent="0.25">
      <c r="A122226">
        <v>122224</v>
      </c>
      <c r="B122226">
        <v>837.99010235669004</v>
      </c>
      <c r="C122226">
        <v>2530.47408443831</v>
      </c>
    </row>
    <row r="122227" spans="1:3" x14ac:dyDescent="0.25">
      <c r="A122227">
        <v>122225</v>
      </c>
      <c r="B122227">
        <v>2789.7995220563798</v>
      </c>
      <c r="C122227">
        <v>1883.5388555388299</v>
      </c>
    </row>
    <row r="122228" spans="1:3" x14ac:dyDescent="0.25">
      <c r="A122228">
        <v>122226</v>
      </c>
      <c r="B122228">
        <v>3107.221817537561</v>
      </c>
      <c r="C122228">
        <v>1171.19064903037</v>
      </c>
    </row>
    <row r="122229" spans="1:3" x14ac:dyDescent="0.25">
      <c r="A122229">
        <v>122227</v>
      </c>
      <c r="B122229">
        <v>3242.8931357619199</v>
      </c>
      <c r="C122229">
        <v>3385.4203888451402</v>
      </c>
    </row>
    <row r="122230" spans="1:3" x14ac:dyDescent="0.25">
      <c r="A122230">
        <v>122228</v>
      </c>
      <c r="B122230">
        <v>1123.44208674844</v>
      </c>
      <c r="C122230">
        <v>1549.03884844504</v>
      </c>
    </row>
    <row r="122231" spans="1:3" x14ac:dyDescent="0.25">
      <c r="A122231">
        <v>122229</v>
      </c>
      <c r="B122231">
        <v>4720.6735982488599</v>
      </c>
      <c r="C122231">
        <v>3190.5900887661701</v>
      </c>
    </row>
    <row r="122232" spans="1:3" x14ac:dyDescent="0.25">
      <c r="A122232">
        <v>122230</v>
      </c>
      <c r="B122232">
        <v>4406.2622944761397</v>
      </c>
      <c r="C122232">
        <v>842.12474489965894</v>
      </c>
    </row>
    <row r="122233" spans="1:3" x14ac:dyDescent="0.25">
      <c r="A122233">
        <v>122231</v>
      </c>
      <c r="B122233">
        <v>1314.2107409170001</v>
      </c>
      <c r="C122233">
        <v>2333.72590931679</v>
      </c>
    </row>
    <row r="122234" spans="1:3" x14ac:dyDescent="0.25">
      <c r="A122234">
        <v>122232</v>
      </c>
      <c r="B122234">
        <v>3707.06114313339</v>
      </c>
      <c r="C122234">
        <v>3386.0763153273401</v>
      </c>
    </row>
    <row r="122235" spans="1:3" x14ac:dyDescent="0.25">
      <c r="A122235">
        <v>122233</v>
      </c>
      <c r="B122235">
        <v>4935.4260388543898</v>
      </c>
      <c r="C122235">
        <v>3171.74458320658</v>
      </c>
    </row>
    <row r="122236" spans="1:3" x14ac:dyDescent="0.25">
      <c r="A122236">
        <v>122234</v>
      </c>
      <c r="B122236">
        <v>4828.8825395325393</v>
      </c>
      <c r="C122236">
        <v>2261.7585173470802</v>
      </c>
    </row>
    <row r="122237" spans="1:3" x14ac:dyDescent="0.25">
      <c r="A122237">
        <v>122235</v>
      </c>
      <c r="B122237">
        <v>481.961208489505</v>
      </c>
      <c r="C122237">
        <v>3332.9707391801298</v>
      </c>
    </row>
    <row r="122238" spans="1:3" x14ac:dyDescent="0.25">
      <c r="A122238">
        <v>122236</v>
      </c>
      <c r="B122238">
        <v>3538.8132409253399</v>
      </c>
      <c r="C122238">
        <v>344.55845243799598</v>
      </c>
    </row>
    <row r="122239" spans="1:3" x14ac:dyDescent="0.25">
      <c r="A122239">
        <v>122237</v>
      </c>
      <c r="B122239">
        <v>4301.1210808943106</v>
      </c>
      <c r="C122239">
        <v>3379.2272636955799</v>
      </c>
    </row>
    <row r="122240" spans="1:3" x14ac:dyDescent="0.25">
      <c r="A122240">
        <v>122238</v>
      </c>
      <c r="B122240">
        <v>1465.93152138505</v>
      </c>
      <c r="C122240">
        <v>2013.22456014197</v>
      </c>
    </row>
    <row r="122241" spans="1:3" x14ac:dyDescent="0.25">
      <c r="A122241">
        <v>122239</v>
      </c>
      <c r="B122241">
        <v>4959.3464456782704</v>
      </c>
      <c r="C122241">
        <v>2004.7912895202501</v>
      </c>
    </row>
    <row r="122242" spans="1:3" x14ac:dyDescent="0.25">
      <c r="A122242">
        <v>122240</v>
      </c>
      <c r="B122242">
        <v>3298.5785564293501</v>
      </c>
      <c r="C122242">
        <v>1035.84706361025</v>
      </c>
    </row>
    <row r="122243" spans="1:3" x14ac:dyDescent="0.25">
      <c r="A122243">
        <v>122241</v>
      </c>
      <c r="B122243">
        <v>220.16898712419001</v>
      </c>
      <c r="C122243">
        <v>2162.92007794148</v>
      </c>
    </row>
    <row r="122244" spans="1:3" x14ac:dyDescent="0.25">
      <c r="A122244">
        <v>122242</v>
      </c>
      <c r="B122244">
        <v>2596.2826712385599</v>
      </c>
      <c r="C122244">
        <v>932.36229857650096</v>
      </c>
    </row>
    <row r="122245" spans="1:3" x14ac:dyDescent="0.25">
      <c r="A122245">
        <v>122243</v>
      </c>
      <c r="B122245">
        <v>4495.3260970607498</v>
      </c>
      <c r="C122245">
        <v>71.140383196089701</v>
      </c>
    </row>
    <row r="122246" spans="1:3" x14ac:dyDescent="0.25">
      <c r="A122246">
        <v>122244</v>
      </c>
      <c r="B122246">
        <v>2777.08062374982</v>
      </c>
      <c r="C122246">
        <v>3255.2439075459001</v>
      </c>
    </row>
    <row r="122247" spans="1:3" x14ac:dyDescent="0.25">
      <c r="A122247">
        <v>122245</v>
      </c>
      <c r="B122247">
        <v>3586.0255169702</v>
      </c>
      <c r="C122247">
        <v>496.03294762738602</v>
      </c>
    </row>
    <row r="122248" spans="1:3" x14ac:dyDescent="0.25">
      <c r="A122248">
        <v>122246</v>
      </c>
      <c r="B122248">
        <v>2195.3777541049199</v>
      </c>
      <c r="C122248">
        <v>1285.6876588489599</v>
      </c>
    </row>
    <row r="122249" spans="1:3" x14ac:dyDescent="0.25">
      <c r="A122249">
        <v>122247</v>
      </c>
      <c r="B122249">
        <v>1325.64952491753</v>
      </c>
      <c r="C122249">
        <v>2489.5112803840698</v>
      </c>
    </row>
    <row r="122250" spans="1:3" x14ac:dyDescent="0.25">
      <c r="A122250">
        <v>122248</v>
      </c>
      <c r="B122250">
        <v>2468.4353451731999</v>
      </c>
      <c r="C122250">
        <v>1023.80347239627</v>
      </c>
    </row>
    <row r="122251" spans="1:3" x14ac:dyDescent="0.25">
      <c r="A122251">
        <v>122249</v>
      </c>
      <c r="B122251">
        <v>3846.8399706431501</v>
      </c>
      <c r="C122251">
        <v>2795.7019765875002</v>
      </c>
    </row>
    <row r="122252" spans="1:3" x14ac:dyDescent="0.25">
      <c r="A122252">
        <v>122250</v>
      </c>
      <c r="B122252">
        <v>4049.4071547700701</v>
      </c>
      <c r="C122252">
        <v>3396.3025257222998</v>
      </c>
    </row>
    <row r="122253" spans="1:3" x14ac:dyDescent="0.25">
      <c r="A122253">
        <v>122251</v>
      </c>
      <c r="B122253">
        <v>4468.1048819192802</v>
      </c>
      <c r="C122253">
        <v>1237.8523484935799</v>
      </c>
    </row>
    <row r="122254" spans="1:3" x14ac:dyDescent="0.25">
      <c r="A122254">
        <v>122252</v>
      </c>
      <c r="B122254">
        <v>697.12254559285009</v>
      </c>
      <c r="C122254">
        <v>2482.8051637036401</v>
      </c>
    </row>
    <row r="122255" spans="1:3" x14ac:dyDescent="0.25">
      <c r="A122255">
        <v>122253</v>
      </c>
      <c r="B122255">
        <v>1934.9368128370199</v>
      </c>
      <c r="C122255">
        <v>2490.7514121773702</v>
      </c>
    </row>
    <row r="122256" spans="1:3" x14ac:dyDescent="0.25">
      <c r="A122256">
        <v>122254</v>
      </c>
      <c r="B122256">
        <v>3257.4242944870002</v>
      </c>
      <c r="C122256">
        <v>2544.5144067466499</v>
      </c>
    </row>
    <row r="122257" spans="1:3" x14ac:dyDescent="0.25">
      <c r="A122257">
        <v>122255</v>
      </c>
      <c r="B122257">
        <v>4563.7872807533004</v>
      </c>
      <c r="C122257">
        <v>336.64715353170499</v>
      </c>
    </row>
    <row r="122258" spans="1:3" x14ac:dyDescent="0.25">
      <c r="A122258">
        <v>122256</v>
      </c>
      <c r="B122258">
        <v>1231.9668575584201</v>
      </c>
      <c r="C122258">
        <v>1285.4632765144199</v>
      </c>
    </row>
    <row r="122259" spans="1:3" x14ac:dyDescent="0.25">
      <c r="A122259">
        <v>122257</v>
      </c>
      <c r="B122259">
        <v>2243.44673577311</v>
      </c>
      <c r="C122259">
        <v>2230.8855089305198</v>
      </c>
    </row>
    <row r="122260" spans="1:3" x14ac:dyDescent="0.25">
      <c r="A122260">
        <v>122258</v>
      </c>
      <c r="B122260">
        <v>3049.9661191475002</v>
      </c>
      <c r="C122260">
        <v>3313.7385203467602</v>
      </c>
    </row>
    <row r="122261" spans="1:3" x14ac:dyDescent="0.25">
      <c r="A122261">
        <v>122259</v>
      </c>
      <c r="B122261">
        <v>4451.9616078365207</v>
      </c>
      <c r="C122261">
        <v>666.36939243307802</v>
      </c>
    </row>
    <row r="122262" spans="1:3" x14ac:dyDescent="0.25">
      <c r="A122262">
        <v>122260</v>
      </c>
      <c r="B122262">
        <v>69.770069431293493</v>
      </c>
      <c r="C122262">
        <v>77.089631636095405</v>
      </c>
    </row>
    <row r="122263" spans="1:3" x14ac:dyDescent="0.25">
      <c r="A122263">
        <v>122261</v>
      </c>
      <c r="B122263">
        <v>2572.0559879141902</v>
      </c>
      <c r="C122263">
        <v>363.68645662348098</v>
      </c>
    </row>
    <row r="122264" spans="1:3" x14ac:dyDescent="0.25">
      <c r="A122264">
        <v>122262</v>
      </c>
      <c r="B122264">
        <v>1412.1371240405001</v>
      </c>
      <c r="C122264">
        <v>899.28408331610706</v>
      </c>
    </row>
    <row r="122265" spans="1:3" x14ac:dyDescent="0.25">
      <c r="A122265">
        <v>122263</v>
      </c>
      <c r="B122265">
        <v>5011.1063312471597</v>
      </c>
      <c r="C122265">
        <v>2471.04268542624</v>
      </c>
    </row>
    <row r="122266" spans="1:3" x14ac:dyDescent="0.25">
      <c r="A122266">
        <v>122264</v>
      </c>
      <c r="B122266">
        <v>746.30994786362987</v>
      </c>
      <c r="C122266">
        <v>432.44671839518202</v>
      </c>
    </row>
    <row r="122267" spans="1:3" x14ac:dyDescent="0.25">
      <c r="A122267">
        <v>122265</v>
      </c>
      <c r="B122267">
        <v>3186.2668807878399</v>
      </c>
      <c r="C122267">
        <v>3325.2493036303099</v>
      </c>
    </row>
    <row r="122268" spans="1:3" x14ac:dyDescent="0.25">
      <c r="A122268">
        <v>122266</v>
      </c>
      <c r="B122268">
        <v>3022.15568002385</v>
      </c>
      <c r="C122268">
        <v>2339.35706755004</v>
      </c>
    </row>
    <row r="122269" spans="1:3" x14ac:dyDescent="0.25">
      <c r="A122269">
        <v>122267</v>
      </c>
      <c r="B122269">
        <v>4444.1174058823899</v>
      </c>
      <c r="C122269">
        <v>2706.30354213897</v>
      </c>
    </row>
    <row r="122270" spans="1:3" x14ac:dyDescent="0.25">
      <c r="A122270">
        <v>122268</v>
      </c>
      <c r="B122270">
        <v>2241.52042473029</v>
      </c>
      <c r="C122270">
        <v>1113.6325676229701</v>
      </c>
    </row>
    <row r="122271" spans="1:3" x14ac:dyDescent="0.25">
      <c r="A122271">
        <v>122269</v>
      </c>
      <c r="B122271">
        <v>1991.67727230796</v>
      </c>
      <c r="C122271">
        <v>555.36507625030697</v>
      </c>
    </row>
    <row r="122272" spans="1:3" x14ac:dyDescent="0.25">
      <c r="A122272">
        <v>122270</v>
      </c>
      <c r="B122272">
        <v>1601.16415892597</v>
      </c>
      <c r="C122272">
        <v>1264.7725806383201</v>
      </c>
    </row>
    <row r="122273" spans="1:3" x14ac:dyDescent="0.25">
      <c r="A122273">
        <v>122271</v>
      </c>
      <c r="B122273">
        <v>542.92825747040899</v>
      </c>
      <c r="C122273">
        <v>1216.59161956054</v>
      </c>
    </row>
    <row r="122274" spans="1:3" x14ac:dyDescent="0.25">
      <c r="A122274">
        <v>122272</v>
      </c>
      <c r="B122274">
        <v>4437.9937003108598</v>
      </c>
      <c r="C122274">
        <v>1951.6207046188099</v>
      </c>
    </row>
    <row r="122275" spans="1:3" x14ac:dyDescent="0.25">
      <c r="A122275">
        <v>122273</v>
      </c>
      <c r="B122275">
        <v>2832.7567195571301</v>
      </c>
      <c r="C122275">
        <v>1303.4042659418101</v>
      </c>
    </row>
    <row r="122276" spans="1:3" x14ac:dyDescent="0.25">
      <c r="A122276">
        <v>122274</v>
      </c>
      <c r="B122276">
        <v>4312.7207829249801</v>
      </c>
      <c r="C122276">
        <v>610.61348213161295</v>
      </c>
    </row>
    <row r="122277" spans="1:3" x14ac:dyDescent="0.25">
      <c r="A122277">
        <v>122275</v>
      </c>
      <c r="B122277">
        <v>4701.8696190175897</v>
      </c>
      <c r="C122277">
        <v>3396.3386202306901</v>
      </c>
    </row>
    <row r="122278" spans="1:3" x14ac:dyDescent="0.25">
      <c r="A122278">
        <v>122276</v>
      </c>
      <c r="B122278">
        <v>4888.1633684035796</v>
      </c>
      <c r="C122278">
        <v>2149.13067577124</v>
      </c>
    </row>
    <row r="122279" spans="1:3" x14ac:dyDescent="0.25">
      <c r="A122279">
        <v>122277</v>
      </c>
      <c r="B122279">
        <v>54.958154239156201</v>
      </c>
      <c r="C122279">
        <v>2388.6520816781899</v>
      </c>
    </row>
    <row r="122280" spans="1:3" x14ac:dyDescent="0.25">
      <c r="A122280">
        <v>122278</v>
      </c>
      <c r="B122280">
        <v>3607.2191272802902</v>
      </c>
      <c r="C122280">
        <v>2500.0601067323701</v>
      </c>
    </row>
    <row r="122281" spans="1:3" x14ac:dyDescent="0.25">
      <c r="A122281">
        <v>122279</v>
      </c>
      <c r="B122281">
        <v>3601.9280212272402</v>
      </c>
      <c r="C122281">
        <v>2562.0740490307799</v>
      </c>
    </row>
    <row r="122282" spans="1:3" x14ac:dyDescent="0.25">
      <c r="A122282">
        <v>122280</v>
      </c>
      <c r="B122282">
        <v>2851.4514048013498</v>
      </c>
      <c r="C122282">
        <v>3316.8200261582301</v>
      </c>
    </row>
    <row r="122283" spans="1:3" x14ac:dyDescent="0.25">
      <c r="A122283">
        <v>122281</v>
      </c>
      <c r="B122283">
        <v>4396.7800343047602</v>
      </c>
      <c r="C122283">
        <v>566.73940273194603</v>
      </c>
    </row>
    <row r="122284" spans="1:3" x14ac:dyDescent="0.25">
      <c r="A122284">
        <v>122282</v>
      </c>
      <c r="B122284">
        <v>4491.1468989576706</v>
      </c>
      <c r="C122284">
        <v>1770.83450077469</v>
      </c>
    </row>
    <row r="122285" spans="1:3" x14ac:dyDescent="0.25">
      <c r="A122285">
        <v>122283</v>
      </c>
      <c r="B122285">
        <v>2975.0935147170899</v>
      </c>
      <c r="C122285">
        <v>1612.8317052887901</v>
      </c>
    </row>
    <row r="122286" spans="1:3" x14ac:dyDescent="0.25">
      <c r="A122286">
        <v>122284</v>
      </c>
      <c r="B122286">
        <v>2761.4120601888199</v>
      </c>
      <c r="C122286">
        <v>901.63894881558599</v>
      </c>
    </row>
    <row r="122287" spans="1:3" x14ac:dyDescent="0.25">
      <c r="A122287">
        <v>122285</v>
      </c>
      <c r="B122287">
        <v>1906.6414904860901</v>
      </c>
      <c r="C122287">
        <v>1979.96485742808</v>
      </c>
    </row>
    <row r="122288" spans="1:3" x14ac:dyDescent="0.25">
      <c r="A122288">
        <v>122286</v>
      </c>
      <c r="B122288">
        <v>71.748686215891993</v>
      </c>
      <c r="C122288">
        <v>2188.2903570941799</v>
      </c>
    </row>
    <row r="122289" spans="1:3" x14ac:dyDescent="0.25">
      <c r="A122289">
        <v>122287</v>
      </c>
      <c r="B122289">
        <v>3745.1834837212</v>
      </c>
      <c r="C122289">
        <v>1855.64512231605</v>
      </c>
    </row>
    <row r="122290" spans="1:3" x14ac:dyDescent="0.25">
      <c r="A122290">
        <v>122288</v>
      </c>
      <c r="B122290">
        <v>4085.3231177831799</v>
      </c>
      <c r="C122290">
        <v>3013.3510951397998</v>
      </c>
    </row>
    <row r="122291" spans="1:3" x14ac:dyDescent="0.25">
      <c r="A122291">
        <v>122289</v>
      </c>
      <c r="B122291">
        <v>3740.3157251789098</v>
      </c>
      <c r="C122291">
        <v>1219.5008202285601</v>
      </c>
    </row>
    <row r="122292" spans="1:3" x14ac:dyDescent="0.25">
      <c r="A122292">
        <v>122290</v>
      </c>
      <c r="B122292">
        <v>4812.4037886013102</v>
      </c>
      <c r="C122292">
        <v>2207.6633944896198</v>
      </c>
    </row>
    <row r="122293" spans="1:3" x14ac:dyDescent="0.25">
      <c r="A122293">
        <v>122291</v>
      </c>
      <c r="B122293">
        <v>1214.7337641036399</v>
      </c>
      <c r="C122293">
        <v>3214.44960125957</v>
      </c>
    </row>
    <row r="122294" spans="1:3" x14ac:dyDescent="0.25">
      <c r="A122294">
        <v>122292</v>
      </c>
      <c r="B122294">
        <v>2719.7641723455699</v>
      </c>
      <c r="C122294">
        <v>1520.1558955396799</v>
      </c>
    </row>
    <row r="122295" spans="1:3" x14ac:dyDescent="0.25">
      <c r="A122295">
        <v>122293</v>
      </c>
      <c r="B122295">
        <v>684.99237832004496</v>
      </c>
      <c r="C122295">
        <v>2555.48027701922</v>
      </c>
    </row>
    <row r="122296" spans="1:3" x14ac:dyDescent="0.25">
      <c r="A122296">
        <v>122294</v>
      </c>
      <c r="B122296">
        <v>2012.56194117879</v>
      </c>
      <c r="C122296">
        <v>2410.13102530271</v>
      </c>
    </row>
    <row r="122297" spans="1:3" x14ac:dyDescent="0.25">
      <c r="A122297">
        <v>122295</v>
      </c>
      <c r="B122297">
        <v>3389.1643128334799</v>
      </c>
      <c r="C122297">
        <v>1794.95479375185</v>
      </c>
    </row>
    <row r="122298" spans="1:3" x14ac:dyDescent="0.25">
      <c r="A122298">
        <v>122296</v>
      </c>
      <c r="B122298">
        <v>4478.9379749213394</v>
      </c>
      <c r="C122298">
        <v>1513.5063677871301</v>
      </c>
    </row>
    <row r="122299" spans="1:3" x14ac:dyDescent="0.25">
      <c r="A122299">
        <v>122297</v>
      </c>
      <c r="B122299">
        <v>3734.2188729212899</v>
      </c>
      <c r="C122299">
        <v>646.00449410143597</v>
      </c>
    </row>
    <row r="122300" spans="1:3" x14ac:dyDescent="0.25">
      <c r="A122300">
        <v>122298</v>
      </c>
      <c r="B122300">
        <v>1663.96765868074</v>
      </c>
      <c r="C122300">
        <v>2779.3341150037099</v>
      </c>
    </row>
    <row r="122301" spans="1:3" x14ac:dyDescent="0.25">
      <c r="A122301">
        <v>122299</v>
      </c>
      <c r="B122301">
        <v>2677.54684528709</v>
      </c>
      <c r="C122301">
        <v>1473.39981124308</v>
      </c>
    </row>
    <row r="122302" spans="1:3" x14ac:dyDescent="0.25">
      <c r="A122302">
        <v>122300</v>
      </c>
      <c r="B122302">
        <v>3183.65693915269</v>
      </c>
      <c r="C122302">
        <v>1700.9993054952699</v>
      </c>
    </row>
    <row r="122303" spans="1:3" x14ac:dyDescent="0.25">
      <c r="A122303">
        <v>122301</v>
      </c>
      <c r="B122303">
        <v>1267.2021296773</v>
      </c>
      <c r="C122303">
        <v>2236.8510863388701</v>
      </c>
    </row>
    <row r="122304" spans="1:3" x14ac:dyDescent="0.25">
      <c r="A122304">
        <v>122302</v>
      </c>
      <c r="B122304">
        <v>4813.3046763216598</v>
      </c>
      <c r="C122304">
        <v>2769.9209157773298</v>
      </c>
    </row>
    <row r="122305" spans="1:3" x14ac:dyDescent="0.25">
      <c r="A122305">
        <v>122303</v>
      </c>
      <c r="B122305">
        <v>4994.8609700303296</v>
      </c>
      <c r="C122305">
        <v>3370.2903311026898</v>
      </c>
    </row>
    <row r="122306" spans="1:3" x14ac:dyDescent="0.25">
      <c r="A122306">
        <v>122304</v>
      </c>
      <c r="B122306">
        <v>3746.4559411771602</v>
      </c>
      <c r="C122306">
        <v>2132.6228732009899</v>
      </c>
    </row>
    <row r="122307" spans="1:3" x14ac:dyDescent="0.25">
      <c r="A122307">
        <v>122305</v>
      </c>
      <c r="B122307">
        <v>1451.5445490326799</v>
      </c>
      <c r="C122307">
        <v>1175.66081745516</v>
      </c>
    </row>
    <row r="122308" spans="1:3" x14ac:dyDescent="0.25">
      <c r="A122308">
        <v>122306</v>
      </c>
      <c r="B122308">
        <v>2929.88</v>
      </c>
      <c r="C122308">
        <v>1745.3165517278501</v>
      </c>
    </row>
    <row r="122309" spans="1:3" x14ac:dyDescent="0.25">
      <c r="A122309">
        <v>122307</v>
      </c>
      <c r="B122309">
        <v>4511.2558182160601</v>
      </c>
      <c r="C122309">
        <v>1617.55594659193</v>
      </c>
    </row>
    <row r="122310" spans="1:3" x14ac:dyDescent="0.25">
      <c r="A122310">
        <v>122308</v>
      </c>
      <c r="B122310">
        <v>4384.2428217451898</v>
      </c>
      <c r="C122310">
        <v>1653.29668398485</v>
      </c>
    </row>
    <row r="122311" spans="1:3" x14ac:dyDescent="0.25">
      <c r="A122311">
        <v>122309</v>
      </c>
      <c r="B122311">
        <v>4494.1807138411796</v>
      </c>
      <c r="C122311">
        <v>1029.24036673672</v>
      </c>
    </row>
    <row r="122312" spans="1:3" x14ac:dyDescent="0.25">
      <c r="A122312">
        <v>122310</v>
      </c>
      <c r="B122312">
        <v>4334.9738109683503</v>
      </c>
      <c r="C122312">
        <v>362.335941901853</v>
      </c>
    </row>
    <row r="122313" spans="1:3" x14ac:dyDescent="0.25">
      <c r="A122313">
        <v>122311</v>
      </c>
      <c r="B122313">
        <v>1258.56694983239</v>
      </c>
      <c r="C122313">
        <v>153.74080495131901</v>
      </c>
    </row>
    <row r="122314" spans="1:3" x14ac:dyDescent="0.25">
      <c r="A122314">
        <v>122312</v>
      </c>
      <c r="B122314">
        <v>4856.2740447101596</v>
      </c>
      <c r="C122314">
        <v>3382.4251563365901</v>
      </c>
    </row>
    <row r="122315" spans="1:3" x14ac:dyDescent="0.25">
      <c r="A122315">
        <v>122313</v>
      </c>
      <c r="B122315">
        <v>4187.05766790906</v>
      </c>
      <c r="C122315">
        <v>2822.5096098479398</v>
      </c>
    </row>
    <row r="122316" spans="1:3" x14ac:dyDescent="0.25">
      <c r="A122316">
        <v>122314</v>
      </c>
      <c r="B122316">
        <v>4925.2297280120792</v>
      </c>
      <c r="C122316">
        <v>2539.5539542790698</v>
      </c>
    </row>
    <row r="122317" spans="1:3" x14ac:dyDescent="0.25">
      <c r="A122317">
        <v>122315</v>
      </c>
      <c r="B122317">
        <v>4270.4576520107203</v>
      </c>
      <c r="C122317">
        <v>485.72941081897699</v>
      </c>
    </row>
    <row r="122318" spans="1:3" x14ac:dyDescent="0.25">
      <c r="A122318">
        <v>122316</v>
      </c>
      <c r="B122318">
        <v>3011.66264198299</v>
      </c>
      <c r="C122318">
        <v>1210.41203181472</v>
      </c>
    </row>
    <row r="122319" spans="1:3" x14ac:dyDescent="0.25">
      <c r="A122319">
        <v>122317</v>
      </c>
      <c r="B122319">
        <v>3984.7679447154301</v>
      </c>
      <c r="C122319">
        <v>3037.2130083072402</v>
      </c>
    </row>
    <row r="122320" spans="1:3" x14ac:dyDescent="0.25">
      <c r="A122320">
        <v>122318</v>
      </c>
      <c r="B122320">
        <v>2723.48347264516</v>
      </c>
      <c r="C122320">
        <v>2809.6036834722099</v>
      </c>
    </row>
    <row r="122321" spans="1:3" x14ac:dyDescent="0.25">
      <c r="A122321">
        <v>122319</v>
      </c>
      <c r="B122321">
        <v>1074.1185623557801</v>
      </c>
      <c r="C122321">
        <v>941.15463508848802</v>
      </c>
    </row>
    <row r="122322" spans="1:3" x14ac:dyDescent="0.25">
      <c r="A122322">
        <v>122320</v>
      </c>
      <c r="B122322">
        <v>3437.55716773629</v>
      </c>
      <c r="C122322">
        <v>1597.61660297511</v>
      </c>
    </row>
    <row r="122323" spans="1:3" x14ac:dyDescent="0.25">
      <c r="A122323">
        <v>122321</v>
      </c>
      <c r="B122323">
        <v>3134.09430375906</v>
      </c>
      <c r="C122323">
        <v>618.88837930722195</v>
      </c>
    </row>
    <row r="122324" spans="1:3" x14ac:dyDescent="0.25">
      <c r="A122324">
        <v>122322</v>
      </c>
      <c r="B122324">
        <v>4579.1631900136099</v>
      </c>
      <c r="C122324">
        <v>1570.43375365011</v>
      </c>
    </row>
    <row r="122325" spans="1:3" x14ac:dyDescent="0.25">
      <c r="A122325">
        <v>122323</v>
      </c>
      <c r="B122325">
        <v>4342.1832071045601</v>
      </c>
      <c r="C122325">
        <v>838.38540969589906</v>
      </c>
    </row>
    <row r="122326" spans="1:3" x14ac:dyDescent="0.25">
      <c r="A122326">
        <v>122324</v>
      </c>
      <c r="B122326">
        <v>600.39972158742398</v>
      </c>
      <c r="C122326">
        <v>1244.53623752781</v>
      </c>
    </row>
    <row r="122327" spans="1:3" x14ac:dyDescent="0.25">
      <c r="A122327">
        <v>122325</v>
      </c>
      <c r="B122327">
        <v>1289.1683463618499</v>
      </c>
      <c r="C122327">
        <v>2200.5602369921498</v>
      </c>
    </row>
    <row r="122328" spans="1:3" x14ac:dyDescent="0.25">
      <c r="A122328">
        <v>122326</v>
      </c>
      <c r="B122328">
        <v>4409.6303701354</v>
      </c>
      <c r="C122328">
        <v>223.18723991370101</v>
      </c>
    </row>
    <row r="122329" spans="1:3" x14ac:dyDescent="0.25">
      <c r="A122329">
        <v>122327</v>
      </c>
      <c r="B122329">
        <v>1203.2186564448</v>
      </c>
      <c r="C122329">
        <v>1104.1862014932401</v>
      </c>
    </row>
    <row r="122330" spans="1:3" x14ac:dyDescent="0.25">
      <c r="A122330">
        <v>122328</v>
      </c>
      <c r="B122330">
        <v>173.385676437016</v>
      </c>
      <c r="C122330">
        <v>3304.9384366129598</v>
      </c>
    </row>
    <row r="122331" spans="1:3" x14ac:dyDescent="0.25">
      <c r="A122331">
        <v>122329</v>
      </c>
      <c r="B122331">
        <v>4298.1578236833293</v>
      </c>
      <c r="C122331">
        <v>3048.7367204311699</v>
      </c>
    </row>
    <row r="122332" spans="1:3" x14ac:dyDescent="0.25">
      <c r="A122332">
        <v>122330</v>
      </c>
      <c r="B122332">
        <v>66.049825094537596</v>
      </c>
      <c r="C122332">
        <v>3328.8933542464501</v>
      </c>
    </row>
    <row r="122333" spans="1:3" x14ac:dyDescent="0.25">
      <c r="A122333">
        <v>122331</v>
      </c>
      <c r="B122333">
        <v>121.078424835192</v>
      </c>
      <c r="C122333">
        <v>2162.7690485948901</v>
      </c>
    </row>
    <row r="122334" spans="1:3" x14ac:dyDescent="0.25">
      <c r="A122334">
        <v>122332</v>
      </c>
      <c r="B122334">
        <v>4469.8847224903993</v>
      </c>
      <c r="C122334">
        <v>2562.03377344715</v>
      </c>
    </row>
    <row r="122335" spans="1:3" x14ac:dyDescent="0.25">
      <c r="A122335">
        <v>122333</v>
      </c>
      <c r="B122335">
        <v>3836.3814482455</v>
      </c>
      <c r="C122335">
        <v>931.85622243255705</v>
      </c>
    </row>
    <row r="122336" spans="1:3" x14ac:dyDescent="0.25">
      <c r="A122336">
        <v>122334</v>
      </c>
      <c r="B122336">
        <v>2685.9637281514201</v>
      </c>
      <c r="C122336">
        <v>2369.7425071836401</v>
      </c>
    </row>
    <row r="122337" spans="1:3" x14ac:dyDescent="0.25">
      <c r="A122337">
        <v>122335</v>
      </c>
      <c r="B122337">
        <v>3649.0348131646301</v>
      </c>
      <c r="C122337">
        <v>2393.8754165374698</v>
      </c>
    </row>
    <row r="122338" spans="1:3" x14ac:dyDescent="0.25">
      <c r="A122338">
        <v>122336</v>
      </c>
      <c r="B122338">
        <v>1829.8183421716501</v>
      </c>
      <c r="C122338">
        <v>1222.0516568294499</v>
      </c>
    </row>
    <row r="122339" spans="1:3" x14ac:dyDescent="0.25">
      <c r="A122339">
        <v>122337</v>
      </c>
      <c r="B122339">
        <v>4185.9093763590599</v>
      </c>
      <c r="C122339">
        <v>2941.8690684098601</v>
      </c>
    </row>
    <row r="122340" spans="1:3" x14ac:dyDescent="0.25">
      <c r="A122340">
        <v>122338</v>
      </c>
      <c r="B122340">
        <v>1453.2715258634701</v>
      </c>
      <c r="C122340">
        <v>54.575829781217202</v>
      </c>
    </row>
    <row r="122341" spans="1:3" x14ac:dyDescent="0.25">
      <c r="A122341">
        <v>122339</v>
      </c>
      <c r="B122341">
        <v>1728.44358315829</v>
      </c>
      <c r="C122341">
        <v>467.63763161028402</v>
      </c>
    </row>
    <row r="122342" spans="1:3" x14ac:dyDescent="0.25">
      <c r="A122342">
        <v>122340</v>
      </c>
      <c r="B122342">
        <v>4612.0622035349797</v>
      </c>
      <c r="C122342">
        <v>2613.4151615569999</v>
      </c>
    </row>
    <row r="122343" spans="1:3" x14ac:dyDescent="0.25">
      <c r="A122343">
        <v>122341</v>
      </c>
      <c r="B122343">
        <v>2069.0790519980701</v>
      </c>
      <c r="C122343">
        <v>2274.6194045459902</v>
      </c>
    </row>
    <row r="122344" spans="1:3" x14ac:dyDescent="0.25">
      <c r="A122344">
        <v>122342</v>
      </c>
      <c r="B122344">
        <v>4469.2456649612996</v>
      </c>
      <c r="C122344">
        <v>1072.60369789577</v>
      </c>
    </row>
    <row r="122345" spans="1:3" x14ac:dyDescent="0.25">
      <c r="A122345">
        <v>122343</v>
      </c>
      <c r="B122345">
        <v>4519.0512311655893</v>
      </c>
      <c r="C122345">
        <v>486.52565784231899</v>
      </c>
    </row>
    <row r="122346" spans="1:3" x14ac:dyDescent="0.25">
      <c r="A122346">
        <v>122344</v>
      </c>
      <c r="B122346">
        <v>1673.3807916994101</v>
      </c>
      <c r="C122346">
        <v>2073.2722955878698</v>
      </c>
    </row>
    <row r="122347" spans="1:3" x14ac:dyDescent="0.25">
      <c r="A122347">
        <v>122345</v>
      </c>
      <c r="B122347">
        <v>4649.29316731367</v>
      </c>
      <c r="C122347">
        <v>2673.60754905964</v>
      </c>
    </row>
    <row r="122348" spans="1:3" x14ac:dyDescent="0.25">
      <c r="A122348">
        <v>122346</v>
      </c>
      <c r="B122348">
        <v>4860.1725590530696</v>
      </c>
      <c r="C122348">
        <v>2152.3407713096599</v>
      </c>
    </row>
    <row r="122349" spans="1:3" x14ac:dyDescent="0.25">
      <c r="A122349">
        <v>122347</v>
      </c>
      <c r="B122349">
        <v>4908.0454127713001</v>
      </c>
      <c r="C122349">
        <v>1880.6835053554501</v>
      </c>
    </row>
    <row r="122350" spans="1:3" x14ac:dyDescent="0.25">
      <c r="A122350">
        <v>122348</v>
      </c>
      <c r="B122350">
        <v>673.32157908626402</v>
      </c>
      <c r="C122350">
        <v>1026.8432669229401</v>
      </c>
    </row>
    <row r="122351" spans="1:3" x14ac:dyDescent="0.25">
      <c r="A122351">
        <v>122349</v>
      </c>
      <c r="B122351">
        <v>2548.5714301500302</v>
      </c>
      <c r="C122351">
        <v>1113.7510919410699</v>
      </c>
    </row>
    <row r="122352" spans="1:3" x14ac:dyDescent="0.25">
      <c r="A122352">
        <v>122350</v>
      </c>
      <c r="B122352">
        <v>2811.7991798100102</v>
      </c>
      <c r="C122352">
        <v>787.39980544947491</v>
      </c>
    </row>
    <row r="122353" spans="1:3" x14ac:dyDescent="0.25">
      <c r="A122353">
        <v>122351</v>
      </c>
      <c r="B122353">
        <v>3468.2623333565798</v>
      </c>
      <c r="C122353">
        <v>2816.9382480916802</v>
      </c>
    </row>
    <row r="122354" spans="1:3" x14ac:dyDescent="0.25">
      <c r="A122354">
        <v>122352</v>
      </c>
      <c r="B122354">
        <v>1943.30297934327</v>
      </c>
      <c r="C122354">
        <v>3254.5862673264401</v>
      </c>
    </row>
    <row r="122355" spans="1:3" x14ac:dyDescent="0.25">
      <c r="A122355">
        <v>122353</v>
      </c>
      <c r="B122355">
        <v>2803.0915910541598</v>
      </c>
      <c r="C122355">
        <v>477.49791506339102</v>
      </c>
    </row>
    <row r="122356" spans="1:3" x14ac:dyDescent="0.25">
      <c r="A122356">
        <v>122354</v>
      </c>
      <c r="B122356">
        <v>1298.1409125592299</v>
      </c>
      <c r="C122356">
        <v>2482.93553394433</v>
      </c>
    </row>
    <row r="122357" spans="1:3" x14ac:dyDescent="0.25">
      <c r="A122357">
        <v>122355</v>
      </c>
      <c r="B122357">
        <v>2591.46620839757</v>
      </c>
      <c r="C122357">
        <v>1240.1158619676501</v>
      </c>
    </row>
    <row r="122358" spans="1:3" x14ac:dyDescent="0.25">
      <c r="A122358">
        <v>122356</v>
      </c>
      <c r="B122358">
        <v>3536.8481491570001</v>
      </c>
      <c r="C122358">
        <v>402.67379821364102</v>
      </c>
    </row>
    <row r="122359" spans="1:3" x14ac:dyDescent="0.25">
      <c r="A122359">
        <v>122357</v>
      </c>
      <c r="B122359">
        <v>4961.8849674367893</v>
      </c>
      <c r="C122359">
        <v>2816.66707303161</v>
      </c>
    </row>
    <row r="122360" spans="1:3" x14ac:dyDescent="0.25">
      <c r="A122360">
        <v>122358</v>
      </c>
      <c r="B122360">
        <v>258.98047524383298</v>
      </c>
      <c r="C122360">
        <v>3140.7215019502701</v>
      </c>
    </row>
    <row r="122361" spans="1:3" x14ac:dyDescent="0.25">
      <c r="A122361">
        <v>122359</v>
      </c>
      <c r="B122361">
        <v>4437.3527910467701</v>
      </c>
      <c r="C122361">
        <v>2710.42042833191</v>
      </c>
    </row>
    <row r="122362" spans="1:3" x14ac:dyDescent="0.25">
      <c r="A122362">
        <v>122360</v>
      </c>
      <c r="B122362">
        <v>4922.3604118981102</v>
      </c>
      <c r="C122362">
        <v>2608.7837046313598</v>
      </c>
    </row>
    <row r="122363" spans="1:3" x14ac:dyDescent="0.25">
      <c r="A122363">
        <v>122361</v>
      </c>
      <c r="B122363">
        <v>4600.1978472567698</v>
      </c>
      <c r="C122363">
        <v>2867.9501025691102</v>
      </c>
    </row>
    <row r="122364" spans="1:3" x14ac:dyDescent="0.25">
      <c r="A122364">
        <v>122362</v>
      </c>
      <c r="B122364">
        <v>3381.5785594274198</v>
      </c>
      <c r="C122364">
        <v>191.867774408701</v>
      </c>
    </row>
    <row r="122365" spans="1:3" x14ac:dyDescent="0.25">
      <c r="A122365">
        <v>122363</v>
      </c>
      <c r="B122365">
        <v>4557.5225952608098</v>
      </c>
      <c r="C122365">
        <v>1965.6009502920399</v>
      </c>
    </row>
    <row r="122366" spans="1:3" x14ac:dyDescent="0.25">
      <c r="A122366">
        <v>122364</v>
      </c>
      <c r="B122366">
        <v>3876.0026212794701</v>
      </c>
      <c r="C122366">
        <v>3288.1581630231899</v>
      </c>
    </row>
    <row r="122367" spans="1:3" x14ac:dyDescent="0.25">
      <c r="A122367">
        <v>122365</v>
      </c>
      <c r="B122367">
        <v>1636.1829276902899</v>
      </c>
      <c r="C122367">
        <v>1450.3423747436</v>
      </c>
    </row>
    <row r="122368" spans="1:3" x14ac:dyDescent="0.25">
      <c r="A122368">
        <v>122366</v>
      </c>
      <c r="B122368">
        <v>2306.7077248741898</v>
      </c>
      <c r="C122368">
        <v>547.61468078393398</v>
      </c>
    </row>
    <row r="122369" spans="1:3" x14ac:dyDescent="0.25">
      <c r="A122369">
        <v>122367</v>
      </c>
      <c r="B122369">
        <v>1169.44279808905</v>
      </c>
      <c r="C122369">
        <v>1043.3059749644899</v>
      </c>
    </row>
    <row r="122370" spans="1:3" x14ac:dyDescent="0.25">
      <c r="A122370">
        <v>122368</v>
      </c>
      <c r="B122370">
        <v>4495.8871963791798</v>
      </c>
      <c r="C122370">
        <v>1701.4958072417601</v>
      </c>
    </row>
    <row r="122371" spans="1:3" x14ac:dyDescent="0.25">
      <c r="A122371">
        <v>122369</v>
      </c>
      <c r="B122371">
        <v>3084.9883474878302</v>
      </c>
      <c r="C122371">
        <v>1436.67899383035</v>
      </c>
    </row>
    <row r="122372" spans="1:3" x14ac:dyDescent="0.25">
      <c r="A122372">
        <v>122370</v>
      </c>
      <c r="B122372">
        <v>4811.1292905949203</v>
      </c>
      <c r="C122372">
        <v>2775.8820164379399</v>
      </c>
    </row>
    <row r="122373" spans="1:3" x14ac:dyDescent="0.25">
      <c r="A122373">
        <v>122371</v>
      </c>
      <c r="B122373">
        <v>2902.1925077115302</v>
      </c>
      <c r="C122373">
        <v>3173.2280824239401</v>
      </c>
    </row>
    <row r="122374" spans="1:3" x14ac:dyDescent="0.25">
      <c r="A122374">
        <v>122372</v>
      </c>
      <c r="B122374">
        <v>1129.2678200711</v>
      </c>
      <c r="C122374">
        <v>438.08132206605598</v>
      </c>
    </row>
    <row r="122375" spans="1:3" x14ac:dyDescent="0.25">
      <c r="A122375">
        <v>122373</v>
      </c>
      <c r="B122375">
        <v>3753.8035600315602</v>
      </c>
      <c r="C122375">
        <v>629.97170028864605</v>
      </c>
    </row>
    <row r="122376" spans="1:3" x14ac:dyDescent="0.25">
      <c r="A122376">
        <v>122374</v>
      </c>
      <c r="B122376">
        <v>1264.0856317411599</v>
      </c>
      <c r="C122376">
        <v>2734.5900523656001</v>
      </c>
    </row>
    <row r="122377" spans="1:3" x14ac:dyDescent="0.25">
      <c r="A122377">
        <v>122375</v>
      </c>
      <c r="B122377">
        <v>4528.6060354106603</v>
      </c>
      <c r="C122377">
        <v>472.45653515201599</v>
      </c>
    </row>
    <row r="122378" spans="1:3" x14ac:dyDescent="0.25">
      <c r="A122378">
        <v>122376</v>
      </c>
      <c r="B122378">
        <v>3564.7658022624801</v>
      </c>
      <c r="C122378">
        <v>3185.39498661783</v>
      </c>
    </row>
    <row r="122379" spans="1:3" x14ac:dyDescent="0.25">
      <c r="A122379">
        <v>122377</v>
      </c>
      <c r="B122379">
        <v>3733.3301463688099</v>
      </c>
      <c r="C122379">
        <v>3243.23938342065</v>
      </c>
    </row>
    <row r="122380" spans="1:3" x14ac:dyDescent="0.25">
      <c r="A122380">
        <v>122378</v>
      </c>
      <c r="B122380">
        <v>1865.24585342349</v>
      </c>
      <c r="C122380">
        <v>782.51066888203002</v>
      </c>
    </row>
    <row r="122381" spans="1:3" x14ac:dyDescent="0.25">
      <c r="A122381">
        <v>122379</v>
      </c>
      <c r="B122381">
        <v>453.013658613899</v>
      </c>
      <c r="C122381">
        <v>1366.8149293464501</v>
      </c>
    </row>
    <row r="122382" spans="1:3" x14ac:dyDescent="0.25">
      <c r="A122382">
        <v>122380</v>
      </c>
      <c r="B122382">
        <v>4469.3125310289206</v>
      </c>
      <c r="C122382">
        <v>674.25951498961194</v>
      </c>
    </row>
    <row r="122383" spans="1:3" x14ac:dyDescent="0.25">
      <c r="A122383">
        <v>122381</v>
      </c>
      <c r="B122383">
        <v>2309.34519174361</v>
      </c>
      <c r="C122383">
        <v>2662.7244322695401</v>
      </c>
    </row>
    <row r="122384" spans="1:3" x14ac:dyDescent="0.25">
      <c r="A122384">
        <v>122382</v>
      </c>
      <c r="B122384">
        <v>2272.33246329862</v>
      </c>
      <c r="C122384">
        <v>1260.0150345984</v>
      </c>
    </row>
    <row r="122385" spans="1:3" x14ac:dyDescent="0.25">
      <c r="A122385">
        <v>122383</v>
      </c>
      <c r="B122385">
        <v>511.00235413005601</v>
      </c>
      <c r="C122385">
        <v>1192.4408783373599</v>
      </c>
    </row>
    <row r="122386" spans="1:3" x14ac:dyDescent="0.25">
      <c r="A122386">
        <v>122384</v>
      </c>
      <c r="B122386">
        <v>4282.2955003032603</v>
      </c>
      <c r="C122386">
        <v>2135.74600538602</v>
      </c>
    </row>
    <row r="122387" spans="1:3" x14ac:dyDescent="0.25">
      <c r="A122387">
        <v>122385</v>
      </c>
      <c r="B122387">
        <v>4810.4178319703205</v>
      </c>
      <c r="C122387">
        <v>2631.4006058547898</v>
      </c>
    </row>
    <row r="122388" spans="1:3" x14ac:dyDescent="0.25">
      <c r="A122388">
        <v>122386</v>
      </c>
      <c r="B122388">
        <v>688.13133405128997</v>
      </c>
      <c r="C122388">
        <v>988.29091436967406</v>
      </c>
    </row>
    <row r="122389" spans="1:3" x14ac:dyDescent="0.25">
      <c r="A122389">
        <v>122387</v>
      </c>
      <c r="B122389">
        <v>2531.5264789887501</v>
      </c>
      <c r="C122389">
        <v>1335.6951525848599</v>
      </c>
    </row>
    <row r="122390" spans="1:3" x14ac:dyDescent="0.25">
      <c r="A122390">
        <v>122388</v>
      </c>
      <c r="B122390">
        <v>2968.3283498115302</v>
      </c>
      <c r="C122390">
        <v>3290.4240014772899</v>
      </c>
    </row>
    <row r="122391" spans="1:3" x14ac:dyDescent="0.25">
      <c r="A122391">
        <v>122389</v>
      </c>
      <c r="B122391">
        <v>3703.7075781001599</v>
      </c>
      <c r="C122391">
        <v>625.29656647614399</v>
      </c>
    </row>
    <row r="122392" spans="1:3" x14ac:dyDescent="0.25">
      <c r="A122392">
        <v>122390</v>
      </c>
      <c r="B122392">
        <v>4888.33945427649</v>
      </c>
      <c r="C122392">
        <v>2735.51105219284</v>
      </c>
    </row>
    <row r="122393" spans="1:3" x14ac:dyDescent="0.25">
      <c r="A122393">
        <v>122391</v>
      </c>
      <c r="B122393">
        <v>3201.1504642756499</v>
      </c>
      <c r="C122393">
        <v>3123.8690395140202</v>
      </c>
    </row>
    <row r="122394" spans="1:3" x14ac:dyDescent="0.25">
      <c r="A122394">
        <v>122392</v>
      </c>
      <c r="B122394">
        <v>1897.79963438236</v>
      </c>
      <c r="C122394">
        <v>1770.93624871457</v>
      </c>
    </row>
    <row r="122395" spans="1:3" x14ac:dyDescent="0.25">
      <c r="A122395">
        <v>122393</v>
      </c>
      <c r="B122395">
        <v>4288.1188732010214</v>
      </c>
      <c r="C122395">
        <v>33.765456900492602</v>
      </c>
    </row>
    <row r="122396" spans="1:3" x14ac:dyDescent="0.25">
      <c r="A122396">
        <v>122394</v>
      </c>
      <c r="B122396">
        <v>3458.7991852544001</v>
      </c>
      <c r="C122396">
        <v>3368.6812401911502</v>
      </c>
    </row>
    <row r="122397" spans="1:3" x14ac:dyDescent="0.25">
      <c r="A122397">
        <v>122395</v>
      </c>
      <c r="B122397">
        <v>3551.69938166457</v>
      </c>
      <c r="C122397">
        <v>2911.6922537937198</v>
      </c>
    </row>
    <row r="122398" spans="1:3" x14ac:dyDescent="0.25">
      <c r="A122398">
        <v>122396</v>
      </c>
      <c r="B122398">
        <v>2574.1539116917202</v>
      </c>
      <c r="C122398">
        <v>1551.1177826445301</v>
      </c>
    </row>
    <row r="122399" spans="1:3" x14ac:dyDescent="0.25">
      <c r="A122399">
        <v>122397</v>
      </c>
      <c r="B122399">
        <v>2259.8313661508801</v>
      </c>
      <c r="C122399">
        <v>2212.2936145615299</v>
      </c>
    </row>
    <row r="122400" spans="1:3" x14ac:dyDescent="0.25">
      <c r="A122400">
        <v>122398</v>
      </c>
      <c r="B122400">
        <v>1393.2061703733</v>
      </c>
      <c r="C122400">
        <v>2186.6982139629199</v>
      </c>
    </row>
    <row r="122401" spans="1:3" x14ac:dyDescent="0.25">
      <c r="A122401">
        <v>122399</v>
      </c>
      <c r="B122401">
        <v>4021.7580695861211</v>
      </c>
      <c r="C122401">
        <v>2690.22256806421</v>
      </c>
    </row>
    <row r="122402" spans="1:3" x14ac:dyDescent="0.25">
      <c r="A122402">
        <v>122400</v>
      </c>
      <c r="B122402">
        <v>45.764682125355698</v>
      </c>
      <c r="C122402">
        <v>3269.4538771972202</v>
      </c>
    </row>
    <row r="122403" spans="1:3" x14ac:dyDescent="0.25">
      <c r="A122403">
        <v>122401</v>
      </c>
      <c r="B122403">
        <v>1013.76686980274</v>
      </c>
      <c r="C122403">
        <v>2185.7032487936599</v>
      </c>
    </row>
    <row r="122404" spans="1:3" x14ac:dyDescent="0.25">
      <c r="A122404">
        <v>122402</v>
      </c>
      <c r="B122404">
        <v>1200.5649356075201</v>
      </c>
      <c r="C122404">
        <v>3350.1350039078702</v>
      </c>
    </row>
    <row r="122405" spans="1:3" x14ac:dyDescent="0.25">
      <c r="A122405">
        <v>122403</v>
      </c>
      <c r="B122405">
        <v>4514.5821813425</v>
      </c>
      <c r="C122405">
        <v>622.35494292414899</v>
      </c>
    </row>
    <row r="122406" spans="1:3" x14ac:dyDescent="0.25">
      <c r="A122406">
        <v>122404</v>
      </c>
      <c r="B122406">
        <v>545.92935012955502</v>
      </c>
      <c r="C122406">
        <v>1328.49896437133</v>
      </c>
    </row>
    <row r="122407" spans="1:3" x14ac:dyDescent="0.25">
      <c r="A122407">
        <v>122405</v>
      </c>
      <c r="B122407">
        <v>171.60731600750299</v>
      </c>
      <c r="C122407">
        <v>2797.6853009763799</v>
      </c>
    </row>
    <row r="122408" spans="1:3" x14ac:dyDescent="0.25">
      <c r="A122408">
        <v>122406</v>
      </c>
      <c r="B122408">
        <v>4664.94774631976</v>
      </c>
      <c r="C122408">
        <v>2094.2996998183198</v>
      </c>
    </row>
    <row r="122409" spans="1:3" x14ac:dyDescent="0.25">
      <c r="A122409">
        <v>122407</v>
      </c>
      <c r="B122409">
        <v>224.33688026037399</v>
      </c>
      <c r="C122409">
        <v>3306.9928768913001</v>
      </c>
    </row>
    <row r="122410" spans="1:3" x14ac:dyDescent="0.25">
      <c r="A122410">
        <v>122408</v>
      </c>
      <c r="B122410">
        <v>4999.16211666247</v>
      </c>
      <c r="C122410">
        <v>2330.4615554376601</v>
      </c>
    </row>
    <row r="122411" spans="1:3" x14ac:dyDescent="0.25">
      <c r="A122411">
        <v>122409</v>
      </c>
      <c r="B122411">
        <v>2733.1604898953801</v>
      </c>
      <c r="C122411">
        <v>1879.8778276279099</v>
      </c>
    </row>
    <row r="122412" spans="1:3" x14ac:dyDescent="0.25">
      <c r="A122412">
        <v>122410</v>
      </c>
      <c r="B122412">
        <v>2298.0124865245698</v>
      </c>
      <c r="C122412">
        <v>1054.14742066503</v>
      </c>
    </row>
    <row r="122413" spans="1:3" x14ac:dyDescent="0.25">
      <c r="A122413">
        <v>122411</v>
      </c>
      <c r="B122413">
        <v>1535.20881134299</v>
      </c>
      <c r="C122413">
        <v>2085.9701162701199</v>
      </c>
    </row>
    <row r="122414" spans="1:3" x14ac:dyDescent="0.25">
      <c r="A122414">
        <v>122412</v>
      </c>
      <c r="B122414">
        <v>924.26132350603109</v>
      </c>
      <c r="C122414">
        <v>1135.34201627434</v>
      </c>
    </row>
    <row r="122415" spans="1:3" x14ac:dyDescent="0.25">
      <c r="A122415">
        <v>122413</v>
      </c>
      <c r="B122415">
        <v>281.96330758189998</v>
      </c>
      <c r="C122415">
        <v>3310.4522444744098</v>
      </c>
    </row>
    <row r="122416" spans="1:3" x14ac:dyDescent="0.25">
      <c r="A122416">
        <v>122414</v>
      </c>
      <c r="B122416">
        <v>4626.1645870800503</v>
      </c>
      <c r="C122416">
        <v>2105.9022179025701</v>
      </c>
    </row>
    <row r="122417" spans="1:3" x14ac:dyDescent="0.25">
      <c r="A122417">
        <v>122415</v>
      </c>
      <c r="B122417">
        <v>341.31552690157997</v>
      </c>
      <c r="C122417">
        <v>2974.4530735089302</v>
      </c>
    </row>
    <row r="122418" spans="1:3" x14ac:dyDescent="0.25">
      <c r="A122418">
        <v>122416</v>
      </c>
      <c r="B122418">
        <v>3918.49714975285</v>
      </c>
      <c r="C122418">
        <v>2213.7580820855801</v>
      </c>
    </row>
    <row r="122419" spans="1:3" x14ac:dyDescent="0.25">
      <c r="A122419">
        <v>122417</v>
      </c>
      <c r="B122419">
        <v>2396.8571941826499</v>
      </c>
      <c r="C122419">
        <v>1245.82155345556</v>
      </c>
    </row>
    <row r="122420" spans="1:3" x14ac:dyDescent="0.25">
      <c r="A122420">
        <v>122418</v>
      </c>
      <c r="B122420">
        <v>4620.8402770265702</v>
      </c>
      <c r="C122420">
        <v>1313.97570948055</v>
      </c>
    </row>
    <row r="122421" spans="1:3" x14ac:dyDescent="0.25">
      <c r="A122421">
        <v>122419</v>
      </c>
      <c r="B122421">
        <v>4790.34159147634</v>
      </c>
      <c r="C122421">
        <v>3209.33748501839</v>
      </c>
    </row>
    <row r="122422" spans="1:3" x14ac:dyDescent="0.25">
      <c r="A122422">
        <v>122420</v>
      </c>
      <c r="B122422">
        <v>4578.6424970561302</v>
      </c>
      <c r="C122422">
        <v>1754.2187190162299</v>
      </c>
    </row>
    <row r="122423" spans="1:3" x14ac:dyDescent="0.25">
      <c r="A122423">
        <v>122421</v>
      </c>
      <c r="B122423">
        <v>4451.3748055598207</v>
      </c>
      <c r="C122423">
        <v>2140.3928524170101</v>
      </c>
    </row>
    <row r="122424" spans="1:3" x14ac:dyDescent="0.25">
      <c r="A122424">
        <v>122422</v>
      </c>
      <c r="B122424">
        <v>2903.7727272727302</v>
      </c>
      <c r="C122424">
        <v>803.82927900057905</v>
      </c>
    </row>
    <row r="122425" spans="1:3" x14ac:dyDescent="0.25">
      <c r="A122425">
        <v>122423</v>
      </c>
      <c r="B122425">
        <v>446.14982148074802</v>
      </c>
      <c r="C122425">
        <v>1184.1844035818201</v>
      </c>
    </row>
    <row r="122426" spans="1:3" x14ac:dyDescent="0.25">
      <c r="A122426">
        <v>122424</v>
      </c>
      <c r="B122426">
        <v>2326.1310203747598</v>
      </c>
      <c r="C122426">
        <v>2049.0343951465902</v>
      </c>
    </row>
    <row r="122427" spans="1:3" x14ac:dyDescent="0.25">
      <c r="A122427">
        <v>122425</v>
      </c>
      <c r="B122427">
        <v>4781.9330802688701</v>
      </c>
      <c r="C122427">
        <v>3368.32464199075</v>
      </c>
    </row>
    <row r="122428" spans="1:3" x14ac:dyDescent="0.25">
      <c r="A122428">
        <v>122426</v>
      </c>
      <c r="B122428">
        <v>1822.3770825966899</v>
      </c>
      <c r="C122428">
        <v>1447.3745009413101</v>
      </c>
    </row>
    <row r="122429" spans="1:3" x14ac:dyDescent="0.25">
      <c r="A122429">
        <v>122427</v>
      </c>
      <c r="B122429">
        <v>4371.4171483167802</v>
      </c>
      <c r="C122429">
        <v>2067.21558467458</v>
      </c>
    </row>
    <row r="122430" spans="1:3" x14ac:dyDescent="0.25">
      <c r="A122430">
        <v>122428</v>
      </c>
      <c r="B122430">
        <v>4981.9615879906796</v>
      </c>
      <c r="C122430">
        <v>2137.5047613861002</v>
      </c>
    </row>
    <row r="122431" spans="1:3" x14ac:dyDescent="0.25">
      <c r="A122431">
        <v>122429</v>
      </c>
      <c r="B122431">
        <v>2086.8785886728101</v>
      </c>
      <c r="C122431">
        <v>1969.7316161163101</v>
      </c>
    </row>
    <row r="122432" spans="1:3" x14ac:dyDescent="0.25">
      <c r="A122432">
        <v>122430</v>
      </c>
      <c r="B122432">
        <v>535.09586817498393</v>
      </c>
      <c r="C122432">
        <v>1073.0483493510701</v>
      </c>
    </row>
    <row r="122433" spans="1:3" x14ac:dyDescent="0.25">
      <c r="A122433">
        <v>122431</v>
      </c>
      <c r="B122433">
        <v>638.41051481060299</v>
      </c>
      <c r="C122433">
        <v>2176.1299897971198</v>
      </c>
    </row>
    <row r="122434" spans="1:3" x14ac:dyDescent="0.25">
      <c r="A122434">
        <v>122432</v>
      </c>
      <c r="B122434">
        <v>3435.7861809311598</v>
      </c>
      <c r="C122434">
        <v>251.459536708305</v>
      </c>
    </row>
    <row r="122435" spans="1:3" x14ac:dyDescent="0.25">
      <c r="A122435">
        <v>122433</v>
      </c>
      <c r="B122435">
        <v>2192.4995020670499</v>
      </c>
      <c r="C122435">
        <v>2079.1632847607402</v>
      </c>
    </row>
    <row r="122436" spans="1:3" x14ac:dyDescent="0.25">
      <c r="A122436">
        <v>122434</v>
      </c>
      <c r="B122436">
        <v>4259.94284334027</v>
      </c>
      <c r="C122436">
        <v>42.290196536936001</v>
      </c>
    </row>
    <row r="122437" spans="1:3" x14ac:dyDescent="0.25">
      <c r="A122437">
        <v>122435</v>
      </c>
      <c r="B122437">
        <v>2249.77372738948</v>
      </c>
      <c r="C122437">
        <v>711.72406340070006</v>
      </c>
    </row>
    <row r="122438" spans="1:3" x14ac:dyDescent="0.25">
      <c r="A122438">
        <v>122436</v>
      </c>
      <c r="B122438">
        <v>3137.3974510038001</v>
      </c>
      <c r="C122438">
        <v>2247.0994483419499</v>
      </c>
    </row>
    <row r="122439" spans="1:3" x14ac:dyDescent="0.25">
      <c r="A122439">
        <v>122437</v>
      </c>
      <c r="B122439">
        <v>1493.8940664173099</v>
      </c>
      <c r="C122439">
        <v>2825.8651356973701</v>
      </c>
    </row>
    <row r="122440" spans="1:3" x14ac:dyDescent="0.25">
      <c r="A122440">
        <v>122438</v>
      </c>
      <c r="B122440">
        <v>2461.5346979048099</v>
      </c>
      <c r="C122440">
        <v>3092.61935077713</v>
      </c>
    </row>
    <row r="122441" spans="1:3" x14ac:dyDescent="0.25">
      <c r="A122441">
        <v>122439</v>
      </c>
      <c r="B122441">
        <v>3244.0385282531001</v>
      </c>
      <c r="C122441">
        <v>2365.90954300671</v>
      </c>
    </row>
    <row r="122442" spans="1:3" x14ac:dyDescent="0.25">
      <c r="A122442">
        <v>122440</v>
      </c>
      <c r="B122442">
        <v>3790.1288809340399</v>
      </c>
      <c r="C122442">
        <v>2656.5562812275598</v>
      </c>
    </row>
    <row r="122443" spans="1:3" x14ac:dyDescent="0.25">
      <c r="A122443">
        <v>122441</v>
      </c>
      <c r="B122443">
        <v>3615.7656070245789</v>
      </c>
      <c r="C122443">
        <v>505.74558040009401</v>
      </c>
    </row>
    <row r="122444" spans="1:3" x14ac:dyDescent="0.25">
      <c r="A122444">
        <v>122442</v>
      </c>
      <c r="B122444">
        <v>1057.2089809092599</v>
      </c>
      <c r="C122444">
        <v>2451.4263441684798</v>
      </c>
    </row>
    <row r="122445" spans="1:3" x14ac:dyDescent="0.25">
      <c r="A122445">
        <v>122443</v>
      </c>
      <c r="B122445">
        <v>1528.4127507411399</v>
      </c>
      <c r="C122445">
        <v>2962.1993116038402</v>
      </c>
    </row>
    <row r="122446" spans="1:3" x14ac:dyDescent="0.25">
      <c r="A122446">
        <v>122444</v>
      </c>
      <c r="B122446">
        <v>214.82709368729101</v>
      </c>
      <c r="C122446">
        <v>3035.8858628520802</v>
      </c>
    </row>
    <row r="122447" spans="1:3" x14ac:dyDescent="0.25">
      <c r="A122447">
        <v>122445</v>
      </c>
      <c r="B122447">
        <v>3901.15316655587</v>
      </c>
      <c r="C122447">
        <v>2967.6751687554902</v>
      </c>
    </row>
    <row r="122448" spans="1:3" x14ac:dyDescent="0.25">
      <c r="A122448">
        <v>122446</v>
      </c>
      <c r="B122448">
        <v>4337.6743234616797</v>
      </c>
      <c r="C122448">
        <v>519.57706908597697</v>
      </c>
    </row>
    <row r="122449" spans="1:3" x14ac:dyDescent="0.25">
      <c r="A122449">
        <v>122447</v>
      </c>
      <c r="B122449">
        <v>1636.0305696345199</v>
      </c>
      <c r="C122449">
        <v>910.15306406494506</v>
      </c>
    </row>
    <row r="122450" spans="1:3" x14ac:dyDescent="0.25">
      <c r="A122450">
        <v>122448</v>
      </c>
      <c r="B122450">
        <v>2728.4138806656902</v>
      </c>
      <c r="C122450">
        <v>1657.2539566309999</v>
      </c>
    </row>
    <row r="122451" spans="1:3" x14ac:dyDescent="0.25">
      <c r="A122451">
        <v>122449</v>
      </c>
      <c r="B122451">
        <v>4890.1373601364703</v>
      </c>
      <c r="C122451">
        <v>2467.4976026251002</v>
      </c>
    </row>
    <row r="122452" spans="1:3" x14ac:dyDescent="0.25">
      <c r="A122452">
        <v>122450</v>
      </c>
      <c r="B122452">
        <v>1518.05584265381</v>
      </c>
      <c r="C122452">
        <v>887.55731237110103</v>
      </c>
    </row>
    <row r="122453" spans="1:3" x14ac:dyDescent="0.25">
      <c r="A122453">
        <v>122451</v>
      </c>
      <c r="B122453">
        <v>3136.4631740349901</v>
      </c>
      <c r="C122453">
        <v>1751.6346808196499</v>
      </c>
    </row>
    <row r="122454" spans="1:3" x14ac:dyDescent="0.25">
      <c r="A122454">
        <v>122452</v>
      </c>
      <c r="B122454">
        <v>305.082325738924</v>
      </c>
      <c r="C122454">
        <v>3314.8459403974598</v>
      </c>
    </row>
    <row r="122455" spans="1:3" x14ac:dyDescent="0.25">
      <c r="A122455">
        <v>122453</v>
      </c>
      <c r="B122455">
        <v>1398.18470513837</v>
      </c>
      <c r="C122455">
        <v>1300.88585428644</v>
      </c>
    </row>
    <row r="122456" spans="1:3" x14ac:dyDescent="0.25">
      <c r="A122456">
        <v>122454</v>
      </c>
      <c r="B122456">
        <v>1465.8864440078601</v>
      </c>
      <c r="C122456">
        <v>2810.78618573428</v>
      </c>
    </row>
    <row r="122457" spans="1:3" x14ac:dyDescent="0.25">
      <c r="A122457">
        <v>122455</v>
      </c>
      <c r="B122457">
        <v>3679.9586954852698</v>
      </c>
      <c r="C122457">
        <v>3383.37655595051</v>
      </c>
    </row>
    <row r="122458" spans="1:3" x14ac:dyDescent="0.25">
      <c r="A122458">
        <v>122456</v>
      </c>
      <c r="B122458">
        <v>3496.9761765646499</v>
      </c>
      <c r="C122458">
        <v>2190.8061597557198</v>
      </c>
    </row>
    <row r="122459" spans="1:3" x14ac:dyDescent="0.25">
      <c r="A122459">
        <v>122457</v>
      </c>
      <c r="B122459">
        <v>477.72996720829502</v>
      </c>
      <c r="C122459">
        <v>1118.20374983992</v>
      </c>
    </row>
    <row r="122460" spans="1:3" x14ac:dyDescent="0.25">
      <c r="A122460">
        <v>122458</v>
      </c>
      <c r="B122460">
        <v>888.84407601596206</v>
      </c>
      <c r="C122460">
        <v>478.55925280768702</v>
      </c>
    </row>
    <row r="122461" spans="1:3" x14ac:dyDescent="0.25">
      <c r="A122461">
        <v>122459</v>
      </c>
      <c r="B122461">
        <v>502.28289106057599</v>
      </c>
      <c r="C122461">
        <v>2829.5286913694699</v>
      </c>
    </row>
    <row r="122462" spans="1:3" x14ac:dyDescent="0.25">
      <c r="A122462">
        <v>122460</v>
      </c>
      <c r="B122462">
        <v>1353.4337067464601</v>
      </c>
      <c r="C122462">
        <v>1404.4355958246499</v>
      </c>
    </row>
    <row r="122463" spans="1:3" x14ac:dyDescent="0.25">
      <c r="A122463">
        <v>122461</v>
      </c>
      <c r="B122463">
        <v>3992.02839929121</v>
      </c>
      <c r="C122463">
        <v>3277.40728288115</v>
      </c>
    </row>
    <row r="122464" spans="1:3" x14ac:dyDescent="0.25">
      <c r="A122464">
        <v>122462</v>
      </c>
      <c r="B122464">
        <v>1469.1739597420799</v>
      </c>
      <c r="C122464">
        <v>2955.4158916578399</v>
      </c>
    </row>
    <row r="122465" spans="1:3" x14ac:dyDescent="0.25">
      <c r="A122465">
        <v>122463</v>
      </c>
      <c r="B122465">
        <v>3717.0262749512199</v>
      </c>
      <c r="C122465">
        <v>2777.1981537432998</v>
      </c>
    </row>
    <row r="122466" spans="1:3" x14ac:dyDescent="0.25">
      <c r="A122466">
        <v>122464</v>
      </c>
      <c r="B122466">
        <v>4658.9323529609001</v>
      </c>
      <c r="C122466">
        <v>2164.9750492866301</v>
      </c>
    </row>
    <row r="122467" spans="1:3" x14ac:dyDescent="0.25">
      <c r="A122467">
        <v>122465</v>
      </c>
      <c r="B122467">
        <v>2659.9185295704701</v>
      </c>
      <c r="C122467">
        <v>198.29893684828099</v>
      </c>
    </row>
    <row r="122468" spans="1:3" x14ac:dyDescent="0.25">
      <c r="A122468">
        <v>122466</v>
      </c>
      <c r="B122468">
        <v>2551.5280773255499</v>
      </c>
      <c r="C122468">
        <v>242.821632688363</v>
      </c>
    </row>
    <row r="122469" spans="1:3" x14ac:dyDescent="0.25">
      <c r="A122469">
        <v>122467</v>
      </c>
      <c r="B122469">
        <v>1707.8390362049399</v>
      </c>
      <c r="C122469">
        <v>3069.5238715710698</v>
      </c>
    </row>
    <row r="122470" spans="1:3" x14ac:dyDescent="0.25">
      <c r="A122470">
        <v>122468</v>
      </c>
      <c r="B122470">
        <v>4104.9243865259496</v>
      </c>
      <c r="C122470">
        <v>2481.6596831514498</v>
      </c>
    </row>
    <row r="122471" spans="1:3" x14ac:dyDescent="0.25">
      <c r="A122471">
        <v>122469</v>
      </c>
      <c r="B122471">
        <v>67.160622188365409</v>
      </c>
      <c r="C122471">
        <v>2343.5885914947899</v>
      </c>
    </row>
    <row r="122472" spans="1:3" x14ac:dyDescent="0.25">
      <c r="A122472">
        <v>122470</v>
      </c>
      <c r="B122472">
        <v>2365.8754764524401</v>
      </c>
      <c r="C122472">
        <v>1329.88884962679</v>
      </c>
    </row>
    <row r="122473" spans="1:3" x14ac:dyDescent="0.25">
      <c r="A122473">
        <v>122471</v>
      </c>
      <c r="B122473">
        <v>4183.3099166447901</v>
      </c>
      <c r="C122473">
        <v>2833.7419552767101</v>
      </c>
    </row>
    <row r="122474" spans="1:3" x14ac:dyDescent="0.25">
      <c r="A122474">
        <v>122472</v>
      </c>
      <c r="B122474">
        <v>2939.1192085222901</v>
      </c>
      <c r="C122474">
        <v>3221.9407952500001</v>
      </c>
    </row>
    <row r="122475" spans="1:3" x14ac:dyDescent="0.25">
      <c r="A122475">
        <v>122473</v>
      </c>
      <c r="B122475">
        <v>3998.3257323012999</v>
      </c>
      <c r="C122475">
        <v>2128.4744244851599</v>
      </c>
    </row>
    <row r="122476" spans="1:3" x14ac:dyDescent="0.25">
      <c r="A122476">
        <v>122474</v>
      </c>
      <c r="B122476">
        <v>4109.3716638883707</v>
      </c>
      <c r="C122476">
        <v>2334.59449640196</v>
      </c>
    </row>
    <row r="122477" spans="1:3" x14ac:dyDescent="0.25">
      <c r="A122477">
        <v>122475</v>
      </c>
      <c r="B122477">
        <v>4599.0913640028293</v>
      </c>
      <c r="C122477">
        <v>2201.4274193462702</v>
      </c>
    </row>
    <row r="122478" spans="1:3" x14ac:dyDescent="0.25">
      <c r="A122478">
        <v>122476</v>
      </c>
      <c r="B122478">
        <v>1729.2182320515501</v>
      </c>
      <c r="C122478">
        <v>2352.9272378913702</v>
      </c>
    </row>
    <row r="122479" spans="1:3" x14ac:dyDescent="0.25">
      <c r="A122479">
        <v>122477</v>
      </c>
      <c r="B122479">
        <v>2403.8246973884402</v>
      </c>
      <c r="C122479">
        <v>1262.30031510194</v>
      </c>
    </row>
    <row r="122480" spans="1:3" x14ac:dyDescent="0.25">
      <c r="A122480">
        <v>122478</v>
      </c>
      <c r="B122480">
        <v>4440.8396040932303</v>
      </c>
      <c r="C122480">
        <v>147.63025047960701</v>
      </c>
    </row>
    <row r="122481" spans="1:3" x14ac:dyDescent="0.25">
      <c r="A122481">
        <v>122479</v>
      </c>
      <c r="B122481">
        <v>1298.51963311951</v>
      </c>
      <c r="C122481">
        <v>3177.6183135784299</v>
      </c>
    </row>
    <row r="122482" spans="1:3" x14ac:dyDescent="0.25">
      <c r="A122482">
        <v>122480</v>
      </c>
      <c r="B122482">
        <v>990.61271931492399</v>
      </c>
      <c r="C122482">
        <v>3251.9582390047299</v>
      </c>
    </row>
    <row r="122483" spans="1:3" x14ac:dyDescent="0.25">
      <c r="A122483">
        <v>122481</v>
      </c>
      <c r="B122483">
        <v>2883.2674769218702</v>
      </c>
      <c r="C122483">
        <v>1487.4741305187499</v>
      </c>
    </row>
    <row r="122484" spans="1:3" x14ac:dyDescent="0.25">
      <c r="A122484">
        <v>122482</v>
      </c>
      <c r="B122484">
        <v>3323.41699737305</v>
      </c>
      <c r="C122484">
        <v>2442.0357563245898</v>
      </c>
    </row>
    <row r="122485" spans="1:3" x14ac:dyDescent="0.25">
      <c r="A122485">
        <v>122483</v>
      </c>
      <c r="B122485">
        <v>4814.9743270906392</v>
      </c>
      <c r="C122485">
        <v>2503.5951068229201</v>
      </c>
    </row>
    <row r="122486" spans="1:3" x14ac:dyDescent="0.25">
      <c r="A122486">
        <v>122484</v>
      </c>
      <c r="B122486">
        <v>3551.6536722078199</v>
      </c>
      <c r="C122486">
        <v>1360.31271933106</v>
      </c>
    </row>
    <row r="122487" spans="1:3" x14ac:dyDescent="0.25">
      <c r="A122487">
        <v>122485</v>
      </c>
      <c r="B122487">
        <v>30.5952559039814</v>
      </c>
      <c r="C122487">
        <v>171.83423723846701</v>
      </c>
    </row>
    <row r="122488" spans="1:3" x14ac:dyDescent="0.25">
      <c r="A122488">
        <v>122486</v>
      </c>
      <c r="B122488">
        <v>3969.7498111988789</v>
      </c>
      <c r="C122488">
        <v>3079.1690934051699</v>
      </c>
    </row>
    <row r="122489" spans="1:3" x14ac:dyDescent="0.25">
      <c r="A122489">
        <v>122487</v>
      </c>
      <c r="B122489">
        <v>271.63695412166101</v>
      </c>
      <c r="C122489">
        <v>3193.4889544111702</v>
      </c>
    </row>
    <row r="122490" spans="1:3" x14ac:dyDescent="0.25">
      <c r="A122490">
        <v>122488</v>
      </c>
      <c r="B122490">
        <v>2791.7434556011999</v>
      </c>
      <c r="C122490">
        <v>2163.21813148192</v>
      </c>
    </row>
    <row r="122491" spans="1:3" x14ac:dyDescent="0.25">
      <c r="A122491">
        <v>122489</v>
      </c>
      <c r="B122491">
        <v>3837.0285804398</v>
      </c>
      <c r="C122491">
        <v>2828.4755775141398</v>
      </c>
    </row>
    <row r="122492" spans="1:3" x14ac:dyDescent="0.25">
      <c r="A122492">
        <v>122490</v>
      </c>
      <c r="B122492">
        <v>4346.0163108980496</v>
      </c>
      <c r="C122492">
        <v>52.555916272775399</v>
      </c>
    </row>
    <row r="122493" spans="1:3" x14ac:dyDescent="0.25">
      <c r="A122493">
        <v>122491</v>
      </c>
      <c r="B122493">
        <v>3512.9688550543701</v>
      </c>
      <c r="C122493">
        <v>254.46489297037999</v>
      </c>
    </row>
    <row r="122494" spans="1:3" x14ac:dyDescent="0.25">
      <c r="A122494">
        <v>122492</v>
      </c>
      <c r="B122494">
        <v>4521.0743980909792</v>
      </c>
      <c r="C122494">
        <v>632.53946838678803</v>
      </c>
    </row>
    <row r="122495" spans="1:3" x14ac:dyDescent="0.25">
      <c r="A122495">
        <v>122493</v>
      </c>
      <c r="B122495">
        <v>16.300957547768199</v>
      </c>
      <c r="C122495">
        <v>57.012220517396088</v>
      </c>
    </row>
    <row r="122496" spans="1:3" x14ac:dyDescent="0.25">
      <c r="A122496">
        <v>122494</v>
      </c>
      <c r="B122496">
        <v>4505.2691759097497</v>
      </c>
      <c r="C122496">
        <v>974.74499088112498</v>
      </c>
    </row>
    <row r="122497" spans="1:3" x14ac:dyDescent="0.25">
      <c r="A122497">
        <v>122495</v>
      </c>
      <c r="B122497">
        <v>5084.7626872764604</v>
      </c>
      <c r="C122497">
        <v>2885.5097294872899</v>
      </c>
    </row>
    <row r="122498" spans="1:3" x14ac:dyDescent="0.25">
      <c r="A122498">
        <v>122496</v>
      </c>
      <c r="B122498">
        <v>1423.6555892389799</v>
      </c>
      <c r="C122498">
        <v>1215.78240063405</v>
      </c>
    </row>
    <row r="122499" spans="1:3" x14ac:dyDescent="0.25">
      <c r="A122499">
        <v>122497</v>
      </c>
      <c r="B122499">
        <v>3940.45250977674</v>
      </c>
      <c r="C122499">
        <v>2247.2267655424898</v>
      </c>
    </row>
    <row r="122500" spans="1:3" x14ac:dyDescent="0.25">
      <c r="A122500">
        <v>122498</v>
      </c>
      <c r="B122500">
        <v>3795.2686298211802</v>
      </c>
      <c r="C122500">
        <v>1887.82758568648</v>
      </c>
    </row>
    <row r="122501" spans="1:3" x14ac:dyDescent="0.25">
      <c r="A122501">
        <v>122499</v>
      </c>
      <c r="B122501">
        <v>4838.9507277311104</v>
      </c>
      <c r="C122501">
        <v>1934.0371981784001</v>
      </c>
    </row>
    <row r="122502" spans="1:3" x14ac:dyDescent="0.25">
      <c r="A122502">
        <v>122500</v>
      </c>
      <c r="B122502">
        <v>2785.0014356964198</v>
      </c>
      <c r="C122502">
        <v>3166.5536202991402</v>
      </c>
    </row>
    <row r="122503" spans="1:3" x14ac:dyDescent="0.25">
      <c r="A122503">
        <v>122501</v>
      </c>
      <c r="B122503">
        <v>1609.32688511227</v>
      </c>
      <c r="C122503">
        <v>2832.4882566803699</v>
      </c>
    </row>
    <row r="122504" spans="1:3" x14ac:dyDescent="0.25">
      <c r="A122504">
        <v>122502</v>
      </c>
      <c r="B122504">
        <v>4367.19990745834</v>
      </c>
      <c r="C122504">
        <v>1592.65821335389</v>
      </c>
    </row>
    <row r="122505" spans="1:3" x14ac:dyDescent="0.25">
      <c r="A122505">
        <v>122503</v>
      </c>
      <c r="B122505">
        <v>872.39762363202897</v>
      </c>
      <c r="C122505">
        <v>528.06632635018696</v>
      </c>
    </row>
    <row r="122506" spans="1:3" x14ac:dyDescent="0.25">
      <c r="A122506">
        <v>122504</v>
      </c>
      <c r="B122506">
        <v>4568.7277784512607</v>
      </c>
      <c r="C122506">
        <v>207.08632760518501</v>
      </c>
    </row>
    <row r="122507" spans="1:3" x14ac:dyDescent="0.25">
      <c r="A122507">
        <v>122505</v>
      </c>
      <c r="B122507">
        <v>627.19715039108598</v>
      </c>
      <c r="C122507">
        <v>1256.1452955674399</v>
      </c>
    </row>
    <row r="122508" spans="1:3" x14ac:dyDescent="0.25">
      <c r="A122508">
        <v>122506</v>
      </c>
      <c r="B122508">
        <v>1486.81517246405</v>
      </c>
      <c r="C122508">
        <v>1028.8108831393499</v>
      </c>
    </row>
    <row r="122509" spans="1:3" x14ac:dyDescent="0.25">
      <c r="A122509">
        <v>122507</v>
      </c>
      <c r="B122509">
        <v>4856.8197617916794</v>
      </c>
      <c r="C122509">
        <v>2547.1138693079201</v>
      </c>
    </row>
    <row r="122510" spans="1:3" x14ac:dyDescent="0.25">
      <c r="A122510">
        <v>122508</v>
      </c>
      <c r="B122510">
        <v>4041.6724029735101</v>
      </c>
      <c r="C122510">
        <v>2086.5323334517002</v>
      </c>
    </row>
    <row r="122511" spans="1:3" x14ac:dyDescent="0.25">
      <c r="A122511">
        <v>122509</v>
      </c>
      <c r="B122511">
        <v>3927.51818289109</v>
      </c>
      <c r="C122511">
        <v>2605.7634698291199</v>
      </c>
    </row>
    <row r="122512" spans="1:3" x14ac:dyDescent="0.25">
      <c r="A122512">
        <v>122510</v>
      </c>
      <c r="B122512">
        <v>2484.7993853786902</v>
      </c>
      <c r="C122512">
        <v>2670.2924143949699</v>
      </c>
    </row>
    <row r="122513" spans="1:3" x14ac:dyDescent="0.25">
      <c r="A122513">
        <v>122511</v>
      </c>
      <c r="B122513">
        <v>2631.8453850045698</v>
      </c>
      <c r="C122513">
        <v>700.80036984123501</v>
      </c>
    </row>
    <row r="122514" spans="1:3" x14ac:dyDescent="0.25">
      <c r="A122514">
        <v>122512</v>
      </c>
      <c r="B122514">
        <v>4825.9231463945207</v>
      </c>
      <c r="C122514">
        <v>3090.493307166289</v>
      </c>
    </row>
    <row r="122515" spans="1:3" x14ac:dyDescent="0.25">
      <c r="A122515">
        <v>122513</v>
      </c>
      <c r="B122515">
        <v>2828.8617930790201</v>
      </c>
      <c r="C122515">
        <v>236.864584299359</v>
      </c>
    </row>
    <row r="122516" spans="1:3" x14ac:dyDescent="0.25">
      <c r="A122516">
        <v>122514</v>
      </c>
      <c r="B122516">
        <v>3925.259440815611</v>
      </c>
      <c r="C122516">
        <v>2805.1911168995598</v>
      </c>
    </row>
    <row r="122517" spans="1:3" x14ac:dyDescent="0.25">
      <c r="A122517">
        <v>122515</v>
      </c>
      <c r="B122517">
        <v>1236.6635778160901</v>
      </c>
      <c r="C122517">
        <v>1549.89982813087</v>
      </c>
    </row>
    <row r="122518" spans="1:3" x14ac:dyDescent="0.25">
      <c r="A122518">
        <v>122516</v>
      </c>
      <c r="B122518">
        <v>2453.64851902588</v>
      </c>
      <c r="C122518">
        <v>1328.4968169962799</v>
      </c>
    </row>
    <row r="122519" spans="1:3" x14ac:dyDescent="0.25">
      <c r="A122519">
        <v>122517</v>
      </c>
      <c r="B122519">
        <v>4232.6013920359901</v>
      </c>
      <c r="C122519">
        <v>24.8365328858245</v>
      </c>
    </row>
    <row r="122520" spans="1:3" x14ac:dyDescent="0.25">
      <c r="A122520">
        <v>122518</v>
      </c>
      <c r="B122520">
        <v>4566.1231017288901</v>
      </c>
      <c r="C122520">
        <v>756.26553831237788</v>
      </c>
    </row>
    <row r="122521" spans="1:3" x14ac:dyDescent="0.25">
      <c r="A122521">
        <v>122519</v>
      </c>
      <c r="B122521">
        <v>4385.3666043085896</v>
      </c>
      <c r="C122521">
        <v>951.84322829821303</v>
      </c>
    </row>
    <row r="122522" spans="1:3" x14ac:dyDescent="0.25">
      <c r="A122522">
        <v>122520</v>
      </c>
      <c r="B122522">
        <v>929.44496629779906</v>
      </c>
      <c r="C122522">
        <v>2868.4426512037999</v>
      </c>
    </row>
    <row r="122523" spans="1:3" x14ac:dyDescent="0.25">
      <c r="A122523">
        <v>122521</v>
      </c>
      <c r="B122523">
        <v>2257.0562202668898</v>
      </c>
      <c r="C122523">
        <v>2796.64484919287</v>
      </c>
    </row>
    <row r="122524" spans="1:3" x14ac:dyDescent="0.25">
      <c r="A122524">
        <v>122522</v>
      </c>
      <c r="B122524">
        <v>4522.4387694519401</v>
      </c>
      <c r="C122524">
        <v>1793.1794501547299</v>
      </c>
    </row>
    <row r="122525" spans="1:3" x14ac:dyDescent="0.25">
      <c r="A122525">
        <v>122523</v>
      </c>
      <c r="B122525">
        <v>885.00033775267195</v>
      </c>
      <c r="C122525">
        <v>2687.68165890722</v>
      </c>
    </row>
    <row r="122526" spans="1:3" x14ac:dyDescent="0.25">
      <c r="A122526">
        <v>122524</v>
      </c>
      <c r="B122526">
        <v>4368.2152511040604</v>
      </c>
      <c r="C122526">
        <v>1040.21553667788</v>
      </c>
    </row>
    <row r="122527" spans="1:3" x14ac:dyDescent="0.25">
      <c r="A122527">
        <v>122525</v>
      </c>
      <c r="B122527">
        <v>606.18039768817903</v>
      </c>
      <c r="C122527">
        <v>2836.9337342948402</v>
      </c>
    </row>
    <row r="122528" spans="1:3" x14ac:dyDescent="0.25">
      <c r="A122528">
        <v>122526</v>
      </c>
      <c r="B122528">
        <v>4441.3353802520796</v>
      </c>
      <c r="C122528">
        <v>1986.4298713318301</v>
      </c>
    </row>
    <row r="122529" spans="1:3" x14ac:dyDescent="0.25">
      <c r="A122529">
        <v>122527</v>
      </c>
      <c r="B122529">
        <v>3519.370560491529</v>
      </c>
      <c r="C122529">
        <v>294.66491823817898</v>
      </c>
    </row>
    <row r="122530" spans="1:3" x14ac:dyDescent="0.25">
      <c r="A122530">
        <v>122528</v>
      </c>
      <c r="B122530">
        <v>2236.2337395978402</v>
      </c>
      <c r="C122530">
        <v>1336.74327384598</v>
      </c>
    </row>
    <row r="122531" spans="1:3" x14ac:dyDescent="0.25">
      <c r="A122531">
        <v>122529</v>
      </c>
      <c r="B122531">
        <v>813.93995146770601</v>
      </c>
      <c r="C122531">
        <v>2838.18729383358</v>
      </c>
    </row>
    <row r="122532" spans="1:3" x14ac:dyDescent="0.25">
      <c r="A122532">
        <v>122530</v>
      </c>
      <c r="B122532">
        <v>407.48166587462299</v>
      </c>
      <c r="C122532">
        <v>3331.50731783724</v>
      </c>
    </row>
    <row r="122533" spans="1:3" x14ac:dyDescent="0.25">
      <c r="A122533">
        <v>122531</v>
      </c>
      <c r="B122533">
        <v>841.111312723531</v>
      </c>
      <c r="C122533">
        <v>764.43102698729899</v>
      </c>
    </row>
    <row r="122534" spans="1:3" x14ac:dyDescent="0.25">
      <c r="A122534">
        <v>122532</v>
      </c>
      <c r="B122534">
        <v>1271.38285708442</v>
      </c>
      <c r="C122534">
        <v>313.48512291291701</v>
      </c>
    </row>
    <row r="122535" spans="1:3" x14ac:dyDescent="0.25">
      <c r="A122535">
        <v>122533</v>
      </c>
      <c r="B122535">
        <v>1876.6155742475601</v>
      </c>
      <c r="C122535">
        <v>1264.4798344696401</v>
      </c>
    </row>
    <row r="122536" spans="1:3" x14ac:dyDescent="0.25">
      <c r="A122536">
        <v>122534</v>
      </c>
      <c r="B122536">
        <v>4755.0735793286894</v>
      </c>
      <c r="C122536">
        <v>2717.5993137147002</v>
      </c>
    </row>
    <row r="122537" spans="1:3" x14ac:dyDescent="0.25">
      <c r="A122537">
        <v>122535</v>
      </c>
      <c r="B122537">
        <v>2667.06585922567</v>
      </c>
      <c r="C122537">
        <v>984.10047179614196</v>
      </c>
    </row>
    <row r="122538" spans="1:3" x14ac:dyDescent="0.25">
      <c r="A122538">
        <v>122536</v>
      </c>
      <c r="B122538">
        <v>1244.28086309079</v>
      </c>
      <c r="C122538">
        <v>1172.54619555006</v>
      </c>
    </row>
    <row r="122539" spans="1:3" x14ac:dyDescent="0.25">
      <c r="A122539">
        <v>122537</v>
      </c>
      <c r="B122539">
        <v>4657.62100513715</v>
      </c>
      <c r="C122539">
        <v>2471.7324982239302</v>
      </c>
    </row>
    <row r="122540" spans="1:3" x14ac:dyDescent="0.25">
      <c r="A122540">
        <v>122538</v>
      </c>
      <c r="B122540">
        <v>3418.9769481329699</v>
      </c>
      <c r="C122540">
        <v>738.13516970312105</v>
      </c>
    </row>
    <row r="122541" spans="1:3" x14ac:dyDescent="0.25">
      <c r="A122541">
        <v>122539</v>
      </c>
      <c r="B122541">
        <v>2694.8402307438701</v>
      </c>
      <c r="C122541">
        <v>2116.56813429562</v>
      </c>
    </row>
    <row r="122542" spans="1:3" x14ac:dyDescent="0.25">
      <c r="A122542">
        <v>122540</v>
      </c>
      <c r="B122542">
        <v>4562.8223176111296</v>
      </c>
      <c r="C122542">
        <v>1567.2795420466</v>
      </c>
    </row>
    <row r="122543" spans="1:3" x14ac:dyDescent="0.25">
      <c r="A122543">
        <v>122541</v>
      </c>
      <c r="B122543">
        <v>1643.0548726635</v>
      </c>
      <c r="C122543">
        <v>3200.1461239893802</v>
      </c>
    </row>
    <row r="122544" spans="1:3" x14ac:dyDescent="0.25">
      <c r="A122544">
        <v>122542</v>
      </c>
      <c r="B122544">
        <v>316.15315497475001</v>
      </c>
      <c r="C122544">
        <v>2167.6657820833402</v>
      </c>
    </row>
    <row r="122545" spans="1:3" x14ac:dyDescent="0.25">
      <c r="A122545">
        <v>122543</v>
      </c>
      <c r="B122545">
        <v>4997.3097357508695</v>
      </c>
      <c r="C122545">
        <v>2813.0485698048901</v>
      </c>
    </row>
    <row r="122546" spans="1:3" x14ac:dyDescent="0.25">
      <c r="A122546">
        <v>122544</v>
      </c>
      <c r="B122546">
        <v>4073.1080543294302</v>
      </c>
      <c r="C122546">
        <v>3340.5842140232498</v>
      </c>
    </row>
    <row r="122547" spans="1:3" x14ac:dyDescent="0.25">
      <c r="A122547">
        <v>122545</v>
      </c>
      <c r="B122547">
        <v>4663.0967933720503</v>
      </c>
      <c r="C122547">
        <v>3086.3317614911398</v>
      </c>
    </row>
    <row r="122548" spans="1:3" x14ac:dyDescent="0.25">
      <c r="A122548">
        <v>122546</v>
      </c>
      <c r="B122548">
        <v>2481.9706853392299</v>
      </c>
      <c r="C122548">
        <v>1891.8358533176599</v>
      </c>
    </row>
    <row r="122549" spans="1:3" x14ac:dyDescent="0.25">
      <c r="A122549">
        <v>122547</v>
      </c>
      <c r="B122549">
        <v>4468.2159754375898</v>
      </c>
      <c r="C122549">
        <v>469.869652403803</v>
      </c>
    </row>
    <row r="122550" spans="1:3" x14ac:dyDescent="0.25">
      <c r="A122550">
        <v>122548</v>
      </c>
      <c r="B122550">
        <v>3157.3223747095999</v>
      </c>
      <c r="C122550">
        <v>1746.43216549307</v>
      </c>
    </row>
    <row r="122551" spans="1:3" x14ac:dyDescent="0.25">
      <c r="A122551">
        <v>122549</v>
      </c>
      <c r="B122551">
        <v>2292.1739130434798</v>
      </c>
      <c r="C122551">
        <v>1355.2956821626301</v>
      </c>
    </row>
    <row r="122552" spans="1:3" x14ac:dyDescent="0.25">
      <c r="A122552">
        <v>122550</v>
      </c>
      <c r="B122552">
        <v>4170.4287333255497</v>
      </c>
      <c r="C122552">
        <v>2720.01475120846</v>
      </c>
    </row>
    <row r="122553" spans="1:3" x14ac:dyDescent="0.25">
      <c r="A122553">
        <v>122551</v>
      </c>
      <c r="B122553">
        <v>2530.31748105729</v>
      </c>
      <c r="C122553">
        <v>63.342684562976999</v>
      </c>
    </row>
    <row r="122554" spans="1:3" x14ac:dyDescent="0.25">
      <c r="A122554">
        <v>122552</v>
      </c>
      <c r="B122554">
        <v>4628.1684112758503</v>
      </c>
      <c r="C122554">
        <v>1809.8049446417001</v>
      </c>
    </row>
    <row r="122555" spans="1:3" x14ac:dyDescent="0.25">
      <c r="A122555">
        <v>122553</v>
      </c>
      <c r="B122555">
        <v>4704.6272976255896</v>
      </c>
      <c r="C122555">
        <v>2719.5100079828499</v>
      </c>
    </row>
    <row r="122556" spans="1:3" x14ac:dyDescent="0.25">
      <c r="A122556">
        <v>122554</v>
      </c>
      <c r="B122556">
        <v>4355.3984220094999</v>
      </c>
      <c r="C122556">
        <v>323.32936796990703</v>
      </c>
    </row>
    <row r="122557" spans="1:3" x14ac:dyDescent="0.25">
      <c r="A122557">
        <v>122555</v>
      </c>
      <c r="B122557">
        <v>629.10458249835096</v>
      </c>
      <c r="C122557">
        <v>1158.4445156797999</v>
      </c>
    </row>
    <row r="122558" spans="1:3" x14ac:dyDescent="0.25">
      <c r="A122558">
        <v>122556</v>
      </c>
      <c r="B122558">
        <v>3662.7124164086699</v>
      </c>
      <c r="C122558">
        <v>857.97296498998401</v>
      </c>
    </row>
    <row r="122559" spans="1:3" x14ac:dyDescent="0.25">
      <c r="A122559">
        <v>122557</v>
      </c>
      <c r="B122559">
        <v>2209.4951211931302</v>
      </c>
      <c r="C122559">
        <v>296.86193015363898</v>
      </c>
    </row>
    <row r="122560" spans="1:3" x14ac:dyDescent="0.25">
      <c r="A122560">
        <v>122558</v>
      </c>
      <c r="B122560">
        <v>3941.9095010332398</v>
      </c>
      <c r="C122560">
        <v>688.59060465404002</v>
      </c>
    </row>
    <row r="122561" spans="1:3" x14ac:dyDescent="0.25">
      <c r="A122561">
        <v>122559</v>
      </c>
      <c r="B122561">
        <v>778.70159026680096</v>
      </c>
      <c r="C122561">
        <v>1175.18506731917</v>
      </c>
    </row>
    <row r="122562" spans="1:3" x14ac:dyDescent="0.25">
      <c r="A122562">
        <v>122560</v>
      </c>
      <c r="B122562">
        <v>1444.4464446280999</v>
      </c>
      <c r="C122562">
        <v>2004.1149257179</v>
      </c>
    </row>
    <row r="122563" spans="1:3" x14ac:dyDescent="0.25">
      <c r="A122563">
        <v>122561</v>
      </c>
      <c r="B122563">
        <v>4221.3789700200005</v>
      </c>
      <c r="C122563">
        <v>1931.2149831579</v>
      </c>
    </row>
    <row r="122564" spans="1:3" x14ac:dyDescent="0.25">
      <c r="A122564">
        <v>122562</v>
      </c>
      <c r="B122564">
        <v>2175.6717985137402</v>
      </c>
      <c r="C122564">
        <v>1083.23187394557</v>
      </c>
    </row>
    <row r="122565" spans="1:3" x14ac:dyDescent="0.25">
      <c r="A122565">
        <v>122563</v>
      </c>
      <c r="B122565">
        <v>5050.26180697371</v>
      </c>
      <c r="C122565">
        <v>1637.0415646444701</v>
      </c>
    </row>
    <row r="122566" spans="1:3" x14ac:dyDescent="0.25">
      <c r="A122566">
        <v>122564</v>
      </c>
      <c r="B122566">
        <v>516.26494925505995</v>
      </c>
      <c r="C122566">
        <v>1552.8782524012599</v>
      </c>
    </row>
    <row r="122567" spans="1:3" x14ac:dyDescent="0.25">
      <c r="A122567">
        <v>122565</v>
      </c>
      <c r="B122567">
        <v>5073.6849738425108</v>
      </c>
      <c r="C122567">
        <v>2629.5279696853499</v>
      </c>
    </row>
    <row r="122568" spans="1:3" x14ac:dyDescent="0.25">
      <c r="A122568">
        <v>122566</v>
      </c>
      <c r="B122568">
        <v>4347.3792313830199</v>
      </c>
      <c r="C122568">
        <v>2554.8167794088599</v>
      </c>
    </row>
    <row r="122569" spans="1:3" x14ac:dyDescent="0.25">
      <c r="A122569">
        <v>122567</v>
      </c>
      <c r="B122569">
        <v>2224.07957766247</v>
      </c>
      <c r="C122569">
        <v>57.990805571867398</v>
      </c>
    </row>
    <row r="122570" spans="1:3" x14ac:dyDescent="0.25">
      <c r="A122570">
        <v>122568</v>
      </c>
      <c r="B122570">
        <v>697.77377042124203</v>
      </c>
      <c r="C122570">
        <v>3188.892702218739</v>
      </c>
    </row>
    <row r="122571" spans="1:3" x14ac:dyDescent="0.25">
      <c r="A122571">
        <v>122569</v>
      </c>
      <c r="B122571">
        <v>2796.0057367197601</v>
      </c>
      <c r="C122571">
        <v>3184.2764327314098</v>
      </c>
    </row>
    <row r="122572" spans="1:3" x14ac:dyDescent="0.25">
      <c r="A122572">
        <v>122570</v>
      </c>
      <c r="B122572">
        <v>4430.8792850571399</v>
      </c>
      <c r="C122572">
        <v>266.08370279840699</v>
      </c>
    </row>
    <row r="122573" spans="1:3" x14ac:dyDescent="0.25">
      <c r="A122573">
        <v>122571</v>
      </c>
      <c r="B122573">
        <v>3680.8825734556299</v>
      </c>
      <c r="C122573">
        <v>2847.9957120044501</v>
      </c>
    </row>
    <row r="122574" spans="1:3" x14ac:dyDescent="0.25">
      <c r="A122574">
        <v>122572</v>
      </c>
      <c r="B122574">
        <v>883.07380437734207</v>
      </c>
      <c r="C122574">
        <v>362.63059832536402</v>
      </c>
    </row>
    <row r="122575" spans="1:3" x14ac:dyDescent="0.25">
      <c r="A122575">
        <v>122573</v>
      </c>
      <c r="B122575">
        <v>2632.4249879156</v>
      </c>
      <c r="C122575">
        <v>553.38320741873599</v>
      </c>
    </row>
    <row r="122576" spans="1:3" x14ac:dyDescent="0.25">
      <c r="A122576">
        <v>122574</v>
      </c>
      <c r="B122576">
        <v>164.48577035580601</v>
      </c>
      <c r="C122576">
        <v>2938.40603082289</v>
      </c>
    </row>
    <row r="122577" spans="1:3" x14ac:dyDescent="0.25">
      <c r="A122577">
        <v>122575</v>
      </c>
      <c r="B122577">
        <v>4058.4906139514601</v>
      </c>
      <c r="C122577">
        <v>2375.05695257158</v>
      </c>
    </row>
    <row r="122578" spans="1:3" x14ac:dyDescent="0.25">
      <c r="A122578">
        <v>122576</v>
      </c>
      <c r="B122578">
        <v>4660.4592446248398</v>
      </c>
      <c r="C122578">
        <v>2466.3663492106498</v>
      </c>
    </row>
    <row r="122579" spans="1:3" x14ac:dyDescent="0.25">
      <c r="A122579">
        <v>122577</v>
      </c>
      <c r="B122579">
        <v>4808.4218169127798</v>
      </c>
      <c r="C122579">
        <v>3025.83106248281</v>
      </c>
    </row>
    <row r="122580" spans="1:3" x14ac:dyDescent="0.25">
      <c r="A122580">
        <v>122578</v>
      </c>
      <c r="B122580">
        <v>804.71080845573499</v>
      </c>
      <c r="C122580">
        <v>3382.2998490987902</v>
      </c>
    </row>
    <row r="122581" spans="1:3" x14ac:dyDescent="0.25">
      <c r="A122581">
        <v>122579</v>
      </c>
      <c r="B122581">
        <v>1106.24069584415</v>
      </c>
      <c r="C122581">
        <v>3322.50592395183</v>
      </c>
    </row>
    <row r="122582" spans="1:3" x14ac:dyDescent="0.25">
      <c r="A122582">
        <v>122580</v>
      </c>
      <c r="B122582">
        <v>1112.66511264366</v>
      </c>
      <c r="C122582">
        <v>934.14705385778018</v>
      </c>
    </row>
    <row r="122583" spans="1:3" x14ac:dyDescent="0.25">
      <c r="A122583">
        <v>122581</v>
      </c>
      <c r="B122583">
        <v>2458.0336180927302</v>
      </c>
      <c r="C122583">
        <v>456.70456321576501</v>
      </c>
    </row>
    <row r="122584" spans="1:3" x14ac:dyDescent="0.25">
      <c r="A122584">
        <v>122582</v>
      </c>
      <c r="B122584">
        <v>5029.6082998639786</v>
      </c>
      <c r="C122584">
        <v>2075.86953605297</v>
      </c>
    </row>
    <row r="122585" spans="1:3" x14ac:dyDescent="0.25">
      <c r="A122585">
        <v>122583</v>
      </c>
      <c r="B122585">
        <v>2267.0719647323999</v>
      </c>
      <c r="C122585">
        <v>2756.11602400327</v>
      </c>
    </row>
    <row r="122586" spans="1:3" x14ac:dyDescent="0.25">
      <c r="A122586">
        <v>122584</v>
      </c>
      <c r="B122586">
        <v>2621.4484687029999</v>
      </c>
      <c r="C122586">
        <v>63.302457121016197</v>
      </c>
    </row>
    <row r="122587" spans="1:3" x14ac:dyDescent="0.25">
      <c r="A122587">
        <v>122585</v>
      </c>
      <c r="B122587">
        <v>2887.5685555155301</v>
      </c>
      <c r="C122587">
        <v>1276.84130793397</v>
      </c>
    </row>
    <row r="122588" spans="1:3" x14ac:dyDescent="0.25">
      <c r="A122588">
        <v>122586</v>
      </c>
      <c r="B122588">
        <v>1596.6970634372501</v>
      </c>
      <c r="C122588">
        <v>624.47956416931095</v>
      </c>
    </row>
    <row r="122589" spans="1:3" x14ac:dyDescent="0.25">
      <c r="A122589">
        <v>122587</v>
      </c>
      <c r="B122589">
        <v>3678.15399088203</v>
      </c>
      <c r="C122589">
        <v>3049.6426661082401</v>
      </c>
    </row>
    <row r="122590" spans="1:3" x14ac:dyDescent="0.25">
      <c r="A122590">
        <v>122588</v>
      </c>
      <c r="B122590">
        <v>1422.1290447700401</v>
      </c>
      <c r="C122590">
        <v>940.7930368384441</v>
      </c>
    </row>
    <row r="122591" spans="1:3" x14ac:dyDescent="0.25">
      <c r="A122591">
        <v>122589</v>
      </c>
      <c r="B122591">
        <v>5026.2520184983096</v>
      </c>
      <c r="C122591">
        <v>3259.4413171456199</v>
      </c>
    </row>
    <row r="122592" spans="1:3" x14ac:dyDescent="0.25">
      <c r="A122592">
        <v>122590</v>
      </c>
      <c r="B122592">
        <v>2619.5463073987898</v>
      </c>
      <c r="C122592">
        <v>1205.5090508171299</v>
      </c>
    </row>
    <row r="122593" spans="1:3" x14ac:dyDescent="0.25">
      <c r="A122593">
        <v>122591</v>
      </c>
      <c r="B122593">
        <v>4511.2739818619393</v>
      </c>
      <c r="C122593">
        <v>461.73245487580988</v>
      </c>
    </row>
    <row r="122594" spans="1:3" x14ac:dyDescent="0.25">
      <c r="A122594">
        <v>122592</v>
      </c>
      <c r="B122594">
        <v>4441.89212746873</v>
      </c>
      <c r="C122594">
        <v>1663.8425294081301</v>
      </c>
    </row>
    <row r="122595" spans="1:3" x14ac:dyDescent="0.25">
      <c r="A122595">
        <v>122593</v>
      </c>
      <c r="B122595">
        <v>2260.8324590197699</v>
      </c>
      <c r="C122595">
        <v>1439.47081403223</v>
      </c>
    </row>
    <row r="122596" spans="1:3" x14ac:dyDescent="0.25">
      <c r="A122596">
        <v>122594</v>
      </c>
      <c r="B122596">
        <v>2538.6004168104701</v>
      </c>
      <c r="C122596">
        <v>2368.87513904146</v>
      </c>
    </row>
    <row r="122597" spans="1:3" x14ac:dyDescent="0.25">
      <c r="A122597">
        <v>122595</v>
      </c>
      <c r="B122597">
        <v>602.34385558541601</v>
      </c>
      <c r="C122597">
        <v>1249.6230816479499</v>
      </c>
    </row>
    <row r="122598" spans="1:3" x14ac:dyDescent="0.25">
      <c r="A122598">
        <v>122596</v>
      </c>
      <c r="B122598">
        <v>2756.0171700303899</v>
      </c>
      <c r="C122598">
        <v>1903.39615539122</v>
      </c>
    </row>
    <row r="122599" spans="1:3" x14ac:dyDescent="0.25">
      <c r="A122599">
        <v>122597</v>
      </c>
      <c r="B122599">
        <v>952.92386097162091</v>
      </c>
      <c r="C122599">
        <v>2002.3311415895</v>
      </c>
    </row>
    <row r="122600" spans="1:3" x14ac:dyDescent="0.25">
      <c r="A122600">
        <v>122598</v>
      </c>
      <c r="B122600">
        <v>203.49749106131699</v>
      </c>
      <c r="C122600">
        <v>3013.9645841038</v>
      </c>
    </row>
    <row r="122601" spans="1:3" x14ac:dyDescent="0.25">
      <c r="A122601">
        <v>122599</v>
      </c>
      <c r="B122601">
        <v>4742.7032687636702</v>
      </c>
      <c r="C122601">
        <v>3204.49144301764</v>
      </c>
    </row>
    <row r="122602" spans="1:3" x14ac:dyDescent="0.25">
      <c r="A122602">
        <v>122600</v>
      </c>
      <c r="B122602">
        <v>304.15747722883799</v>
      </c>
      <c r="C122602">
        <v>3022.4042746700202</v>
      </c>
    </row>
    <row r="122603" spans="1:3" x14ac:dyDescent="0.25">
      <c r="A122603">
        <v>122601</v>
      </c>
      <c r="B122603">
        <v>3013.6291609036398</v>
      </c>
      <c r="C122603">
        <v>1177.35975706716</v>
      </c>
    </row>
    <row r="122604" spans="1:3" x14ac:dyDescent="0.25">
      <c r="A122604">
        <v>122602</v>
      </c>
      <c r="B122604">
        <v>154.33238230515801</v>
      </c>
      <c r="C122604">
        <v>2210.5552918129101</v>
      </c>
    </row>
    <row r="122605" spans="1:3" x14ac:dyDescent="0.25">
      <c r="A122605">
        <v>122603</v>
      </c>
      <c r="B122605">
        <v>900.03716682226695</v>
      </c>
      <c r="C122605">
        <v>3332.585697071811</v>
      </c>
    </row>
    <row r="122606" spans="1:3" x14ac:dyDescent="0.25">
      <c r="A122606">
        <v>122604</v>
      </c>
      <c r="B122606">
        <v>4492.2115903738386</v>
      </c>
      <c r="C122606">
        <v>1785.12526183316</v>
      </c>
    </row>
    <row r="122607" spans="1:3" x14ac:dyDescent="0.25">
      <c r="A122607">
        <v>122605</v>
      </c>
      <c r="B122607">
        <v>521.00359203311405</v>
      </c>
      <c r="C122607">
        <v>1065.7220489845299</v>
      </c>
    </row>
    <row r="122608" spans="1:3" x14ac:dyDescent="0.25">
      <c r="A122608">
        <v>122606</v>
      </c>
      <c r="B122608">
        <v>1670.5737453578899</v>
      </c>
      <c r="C122608">
        <v>317.36525395912503</v>
      </c>
    </row>
    <row r="122609" spans="1:3" x14ac:dyDescent="0.25">
      <c r="A122609">
        <v>122607</v>
      </c>
      <c r="B122609">
        <v>2230.88218909533</v>
      </c>
      <c r="C122609">
        <v>2316.67251627319</v>
      </c>
    </row>
    <row r="122610" spans="1:3" x14ac:dyDescent="0.25">
      <c r="A122610">
        <v>122608</v>
      </c>
      <c r="B122610">
        <v>1815.8467036731899</v>
      </c>
      <c r="C122610">
        <v>3194.8380967286398</v>
      </c>
    </row>
    <row r="122611" spans="1:3" x14ac:dyDescent="0.25">
      <c r="A122611">
        <v>122609</v>
      </c>
      <c r="B122611">
        <v>1097.79712992127</v>
      </c>
      <c r="C122611">
        <v>914.66335463292694</v>
      </c>
    </row>
    <row r="122612" spans="1:3" x14ac:dyDescent="0.25">
      <c r="A122612">
        <v>122610</v>
      </c>
      <c r="B122612">
        <v>4490.1342911481897</v>
      </c>
      <c r="C122612">
        <v>438.93878851645098</v>
      </c>
    </row>
    <row r="122613" spans="1:3" x14ac:dyDescent="0.25">
      <c r="A122613">
        <v>122611</v>
      </c>
      <c r="B122613">
        <v>3373.9364067999099</v>
      </c>
      <c r="C122613">
        <v>455.62959370712298</v>
      </c>
    </row>
    <row r="122614" spans="1:3" x14ac:dyDescent="0.25">
      <c r="A122614">
        <v>122612</v>
      </c>
      <c r="B122614">
        <v>2973.6420414897002</v>
      </c>
      <c r="C122614">
        <v>158.058199327247</v>
      </c>
    </row>
    <row r="122615" spans="1:3" x14ac:dyDescent="0.25">
      <c r="A122615">
        <v>122613</v>
      </c>
      <c r="B122615">
        <v>2939.5997440432998</v>
      </c>
      <c r="C122615">
        <v>1810.1739799193999</v>
      </c>
    </row>
    <row r="122616" spans="1:3" x14ac:dyDescent="0.25">
      <c r="A122616">
        <v>122614</v>
      </c>
      <c r="B122616">
        <v>4331.2412499559496</v>
      </c>
      <c r="C122616">
        <v>755.83420616630599</v>
      </c>
    </row>
    <row r="122617" spans="1:3" x14ac:dyDescent="0.25">
      <c r="A122617">
        <v>122615</v>
      </c>
      <c r="B122617">
        <v>3501.078243998581</v>
      </c>
      <c r="C122617">
        <v>309.66308888865302</v>
      </c>
    </row>
    <row r="122618" spans="1:3" x14ac:dyDescent="0.25">
      <c r="A122618">
        <v>122616</v>
      </c>
      <c r="B122618">
        <v>2549.9481823496199</v>
      </c>
      <c r="C122618">
        <v>2773.4425009782999</v>
      </c>
    </row>
    <row r="122619" spans="1:3" x14ac:dyDescent="0.25">
      <c r="A122619">
        <v>122617</v>
      </c>
      <c r="B122619">
        <v>2984.7562534099302</v>
      </c>
      <c r="C122619">
        <v>1047.6775930137801</v>
      </c>
    </row>
    <row r="122620" spans="1:3" x14ac:dyDescent="0.25">
      <c r="A122620">
        <v>122618</v>
      </c>
      <c r="B122620">
        <v>4399.0224372283792</v>
      </c>
      <c r="C122620">
        <v>1830.1460402318601</v>
      </c>
    </row>
    <row r="122621" spans="1:3" x14ac:dyDescent="0.25">
      <c r="A122621">
        <v>122619</v>
      </c>
      <c r="B122621">
        <v>3751.6565904792801</v>
      </c>
      <c r="C122621">
        <v>2867.4820114110998</v>
      </c>
    </row>
    <row r="122622" spans="1:3" x14ac:dyDescent="0.25">
      <c r="A122622">
        <v>122620</v>
      </c>
      <c r="B122622">
        <v>1063.5638304445799</v>
      </c>
      <c r="C122622">
        <v>959.70071655894901</v>
      </c>
    </row>
    <row r="122623" spans="1:3" x14ac:dyDescent="0.25">
      <c r="A122623">
        <v>122621</v>
      </c>
      <c r="B122623">
        <v>284.14534034827301</v>
      </c>
      <c r="C122623">
        <v>2185.1896159316598</v>
      </c>
    </row>
    <row r="122624" spans="1:3" x14ac:dyDescent="0.25">
      <c r="A122624">
        <v>122622</v>
      </c>
      <c r="B122624">
        <v>2678.94984389408</v>
      </c>
      <c r="C122624">
        <v>2336.9933842473602</v>
      </c>
    </row>
    <row r="122625" spans="1:3" x14ac:dyDescent="0.25">
      <c r="A122625">
        <v>122623</v>
      </c>
      <c r="B122625">
        <v>1349.9197757566899</v>
      </c>
      <c r="C122625">
        <v>2151.3669143255602</v>
      </c>
    </row>
    <row r="122626" spans="1:3" x14ac:dyDescent="0.25">
      <c r="A122626">
        <v>122624</v>
      </c>
      <c r="B122626">
        <v>3592.0060055947902</v>
      </c>
      <c r="C122626">
        <v>1715.29473057106</v>
      </c>
    </row>
    <row r="122627" spans="1:3" x14ac:dyDescent="0.25">
      <c r="A122627">
        <v>122625</v>
      </c>
      <c r="B122627">
        <v>2532.6412645863002</v>
      </c>
      <c r="C122627">
        <v>1495.1181180076101</v>
      </c>
    </row>
    <row r="122628" spans="1:3" x14ac:dyDescent="0.25">
      <c r="A122628">
        <v>122626</v>
      </c>
      <c r="B122628">
        <v>4474.8012694444797</v>
      </c>
      <c r="C122628">
        <v>185.42618466262601</v>
      </c>
    </row>
    <row r="122629" spans="1:3" x14ac:dyDescent="0.25">
      <c r="A122629">
        <v>122627</v>
      </c>
      <c r="B122629">
        <v>4313.37312990385</v>
      </c>
      <c r="C122629">
        <v>725.45117819096799</v>
      </c>
    </row>
    <row r="122630" spans="1:3" x14ac:dyDescent="0.25">
      <c r="A122630">
        <v>122628</v>
      </c>
      <c r="B122630">
        <v>1531.3021415524499</v>
      </c>
      <c r="C122630">
        <v>2894.0960645200098</v>
      </c>
    </row>
    <row r="122631" spans="1:3" x14ac:dyDescent="0.25">
      <c r="A122631">
        <v>122629</v>
      </c>
      <c r="B122631">
        <v>1327.3875125745799</v>
      </c>
      <c r="C122631">
        <v>3155.1680266283001</v>
      </c>
    </row>
    <row r="122632" spans="1:3" x14ac:dyDescent="0.25">
      <c r="A122632">
        <v>122630</v>
      </c>
      <c r="B122632">
        <v>4141.2119778968799</v>
      </c>
      <c r="C122632">
        <v>2589.3309846147899</v>
      </c>
    </row>
    <row r="122633" spans="1:3" x14ac:dyDescent="0.25">
      <c r="A122633">
        <v>122631</v>
      </c>
      <c r="B122633">
        <v>3739.0451318258602</v>
      </c>
      <c r="C122633">
        <v>3344.6227423749501</v>
      </c>
    </row>
    <row r="122634" spans="1:3" x14ac:dyDescent="0.25">
      <c r="A122634">
        <v>122632</v>
      </c>
      <c r="B122634">
        <v>4985.7861963733203</v>
      </c>
      <c r="C122634">
        <v>2106.0038991299998</v>
      </c>
    </row>
    <row r="122635" spans="1:3" x14ac:dyDescent="0.25">
      <c r="A122635">
        <v>122633</v>
      </c>
      <c r="B122635">
        <v>605.13483766491697</v>
      </c>
      <c r="C122635">
        <v>2916.9605099827099</v>
      </c>
    </row>
    <row r="122636" spans="1:3" x14ac:dyDescent="0.25">
      <c r="A122636">
        <v>122634</v>
      </c>
      <c r="B122636">
        <v>4080.2841562437002</v>
      </c>
      <c r="C122636">
        <v>2452.4005944236101</v>
      </c>
    </row>
    <row r="122637" spans="1:3" x14ac:dyDescent="0.25">
      <c r="A122637">
        <v>122635</v>
      </c>
      <c r="B122637">
        <v>2599.2954392577199</v>
      </c>
      <c r="C122637">
        <v>3179.26700850004</v>
      </c>
    </row>
    <row r="122638" spans="1:3" x14ac:dyDescent="0.25">
      <c r="A122638">
        <v>122636</v>
      </c>
      <c r="B122638">
        <v>3631.212331336551</v>
      </c>
      <c r="C122638">
        <v>1117.9456540306501</v>
      </c>
    </row>
    <row r="122639" spans="1:3" x14ac:dyDescent="0.25">
      <c r="A122639">
        <v>122637</v>
      </c>
      <c r="B122639">
        <v>2084.0901454068699</v>
      </c>
      <c r="C122639">
        <v>2151.41833205378</v>
      </c>
    </row>
    <row r="122640" spans="1:3" x14ac:dyDescent="0.25">
      <c r="A122640">
        <v>122638</v>
      </c>
      <c r="B122640">
        <v>697.328310513166</v>
      </c>
      <c r="C122640">
        <v>410.68302457867111</v>
      </c>
    </row>
    <row r="122641" spans="1:3" x14ac:dyDescent="0.25">
      <c r="A122641">
        <v>122639</v>
      </c>
      <c r="B122641">
        <v>3260.7986608782098</v>
      </c>
      <c r="C122641">
        <v>2244.2238799850002</v>
      </c>
    </row>
    <row r="122642" spans="1:3" x14ac:dyDescent="0.25">
      <c r="A122642">
        <v>122640</v>
      </c>
      <c r="B122642">
        <v>1775.7387629223299</v>
      </c>
      <c r="C122642">
        <v>3391.6758532336398</v>
      </c>
    </row>
    <row r="122643" spans="1:3" x14ac:dyDescent="0.25">
      <c r="A122643">
        <v>122641</v>
      </c>
      <c r="B122643">
        <v>4534.55381423376</v>
      </c>
      <c r="C122643">
        <v>2460.9716327413198</v>
      </c>
    </row>
    <row r="122644" spans="1:3" x14ac:dyDescent="0.25">
      <c r="A122644">
        <v>122642</v>
      </c>
      <c r="B122644">
        <v>2872.1262089985898</v>
      </c>
      <c r="C122644">
        <v>439.20186640187802</v>
      </c>
    </row>
    <row r="122645" spans="1:3" x14ac:dyDescent="0.25">
      <c r="A122645">
        <v>122643</v>
      </c>
      <c r="B122645">
        <v>4507.3957251721004</v>
      </c>
      <c r="C122645">
        <v>122.581181649474</v>
      </c>
    </row>
    <row r="122646" spans="1:3" x14ac:dyDescent="0.25">
      <c r="A122646">
        <v>122644</v>
      </c>
      <c r="B122646">
        <v>872.25193556714794</v>
      </c>
      <c r="C122646">
        <v>1536.4458381885099</v>
      </c>
    </row>
    <row r="122647" spans="1:3" x14ac:dyDescent="0.25">
      <c r="A122647">
        <v>122645</v>
      </c>
      <c r="B122647">
        <v>292.22269433529499</v>
      </c>
      <c r="C122647">
        <v>98.796113836936499</v>
      </c>
    </row>
    <row r="122648" spans="1:3" x14ac:dyDescent="0.25">
      <c r="A122648">
        <v>122646</v>
      </c>
      <c r="B122648">
        <v>1425.5206317325301</v>
      </c>
      <c r="C122648">
        <v>2802.84086316497</v>
      </c>
    </row>
    <row r="122649" spans="1:3" x14ac:dyDescent="0.25">
      <c r="A122649">
        <v>122647</v>
      </c>
      <c r="B122649">
        <v>4610.2188465743802</v>
      </c>
      <c r="C122649">
        <v>1313.5055211081401</v>
      </c>
    </row>
    <row r="122650" spans="1:3" x14ac:dyDescent="0.25">
      <c r="A122650">
        <v>122648</v>
      </c>
      <c r="B122650">
        <v>2958.1663337291998</v>
      </c>
      <c r="C122650">
        <v>607.52758021200304</v>
      </c>
    </row>
    <row r="122651" spans="1:3" x14ac:dyDescent="0.25">
      <c r="A122651">
        <v>122649</v>
      </c>
      <c r="B122651">
        <v>3761.55520945016</v>
      </c>
      <c r="C122651">
        <v>3276.8290526318801</v>
      </c>
    </row>
    <row r="122652" spans="1:3" x14ac:dyDescent="0.25">
      <c r="A122652">
        <v>122650</v>
      </c>
      <c r="B122652">
        <v>2063.7663257072199</v>
      </c>
      <c r="C122652">
        <v>2454.59098708391</v>
      </c>
    </row>
    <row r="122653" spans="1:3" x14ac:dyDescent="0.25">
      <c r="A122653">
        <v>122651</v>
      </c>
      <c r="B122653">
        <v>1787.47320344376</v>
      </c>
      <c r="C122653">
        <v>415.90327735533799</v>
      </c>
    </row>
    <row r="122654" spans="1:3" x14ac:dyDescent="0.25">
      <c r="A122654">
        <v>122652</v>
      </c>
      <c r="B122654">
        <v>336.13678726450598</v>
      </c>
      <c r="C122654">
        <v>2947.3349593701801</v>
      </c>
    </row>
    <row r="122655" spans="1:3" x14ac:dyDescent="0.25">
      <c r="A122655">
        <v>122653</v>
      </c>
      <c r="B122655">
        <v>663.86389234682201</v>
      </c>
      <c r="C122655">
        <v>2068.2279620176</v>
      </c>
    </row>
    <row r="122656" spans="1:3" x14ac:dyDescent="0.25">
      <c r="A122656">
        <v>122654</v>
      </c>
      <c r="B122656">
        <v>3171.3440727591701</v>
      </c>
      <c r="C122656">
        <v>216.1428624831</v>
      </c>
    </row>
    <row r="122657" spans="1:3" x14ac:dyDescent="0.25">
      <c r="A122657">
        <v>122655</v>
      </c>
      <c r="B122657">
        <v>2305.4499999999998</v>
      </c>
      <c r="C122657">
        <v>1342.35655172785</v>
      </c>
    </row>
    <row r="122658" spans="1:3" x14ac:dyDescent="0.25">
      <c r="A122658">
        <v>122656</v>
      </c>
      <c r="B122658">
        <v>3713.24202734041</v>
      </c>
      <c r="C122658">
        <v>1658.88075728994</v>
      </c>
    </row>
    <row r="122659" spans="1:3" x14ac:dyDescent="0.25">
      <c r="A122659">
        <v>122657</v>
      </c>
      <c r="B122659">
        <v>820.75055639329014</v>
      </c>
      <c r="C122659">
        <v>3075.8589662540198</v>
      </c>
    </row>
    <row r="122660" spans="1:3" x14ac:dyDescent="0.25">
      <c r="A122660">
        <v>122658</v>
      </c>
      <c r="B122660">
        <v>2199.8978415161801</v>
      </c>
      <c r="C122660">
        <v>168.69628527017099</v>
      </c>
    </row>
    <row r="122661" spans="1:3" x14ac:dyDescent="0.25">
      <c r="A122661">
        <v>122659</v>
      </c>
      <c r="B122661">
        <v>4559.6050024004599</v>
      </c>
      <c r="C122661">
        <v>1333.3893427978201</v>
      </c>
    </row>
    <row r="122662" spans="1:3" x14ac:dyDescent="0.25">
      <c r="A122662">
        <v>122660</v>
      </c>
      <c r="B122662">
        <v>1757.30201879832</v>
      </c>
      <c r="C122662">
        <v>2159.0289357461102</v>
      </c>
    </row>
    <row r="122663" spans="1:3" x14ac:dyDescent="0.25">
      <c r="A122663">
        <v>122661</v>
      </c>
      <c r="B122663">
        <v>4423.1460538847696</v>
      </c>
      <c r="C122663">
        <v>201.93652977606101</v>
      </c>
    </row>
    <row r="122664" spans="1:3" x14ac:dyDescent="0.25">
      <c r="A122664">
        <v>122662</v>
      </c>
      <c r="B122664">
        <v>912.09483409866391</v>
      </c>
      <c r="C122664">
        <v>3396.6363323294099</v>
      </c>
    </row>
    <row r="122665" spans="1:3" x14ac:dyDescent="0.25">
      <c r="A122665">
        <v>122663</v>
      </c>
      <c r="B122665">
        <v>1269.53070282056</v>
      </c>
      <c r="C122665">
        <v>2961.6414063452398</v>
      </c>
    </row>
    <row r="122666" spans="1:3" x14ac:dyDescent="0.25">
      <c r="A122666">
        <v>122664</v>
      </c>
      <c r="B122666">
        <v>3942.0792972755999</v>
      </c>
      <c r="C122666">
        <v>2792.1906691261602</v>
      </c>
    </row>
    <row r="122667" spans="1:3" x14ac:dyDescent="0.25">
      <c r="A122667">
        <v>122665</v>
      </c>
      <c r="B122667">
        <v>3662.2304943325398</v>
      </c>
      <c r="C122667">
        <v>3149.5452346092402</v>
      </c>
    </row>
    <row r="122668" spans="1:3" x14ac:dyDescent="0.25">
      <c r="A122668">
        <v>122666</v>
      </c>
      <c r="B122668">
        <v>1159.9737716116799</v>
      </c>
      <c r="C122668">
        <v>2537.37410728041</v>
      </c>
    </row>
    <row r="122669" spans="1:3" x14ac:dyDescent="0.25">
      <c r="A122669">
        <v>122667</v>
      </c>
      <c r="B122669">
        <v>553.58814459161204</v>
      </c>
      <c r="C122669">
        <v>3307.9008733185001</v>
      </c>
    </row>
    <row r="122670" spans="1:3" x14ac:dyDescent="0.25">
      <c r="A122670">
        <v>122668</v>
      </c>
      <c r="B122670">
        <v>3969.1625432955998</v>
      </c>
      <c r="C122670">
        <v>2839.9484619977902</v>
      </c>
    </row>
    <row r="122671" spans="1:3" x14ac:dyDescent="0.25">
      <c r="A122671">
        <v>122669</v>
      </c>
      <c r="B122671">
        <v>4525.0732614955496</v>
      </c>
      <c r="C122671">
        <v>347.52284104093502</v>
      </c>
    </row>
    <row r="122672" spans="1:3" x14ac:dyDescent="0.25">
      <c r="A122672">
        <v>122670</v>
      </c>
      <c r="B122672">
        <v>1601.5816877976599</v>
      </c>
      <c r="C122672">
        <v>1313.9168555696201</v>
      </c>
    </row>
    <row r="122673" spans="1:3" x14ac:dyDescent="0.25">
      <c r="A122673">
        <v>122671</v>
      </c>
      <c r="B122673">
        <v>3344.9422911369002</v>
      </c>
      <c r="C122673">
        <v>2939.5543283550301</v>
      </c>
    </row>
    <row r="122674" spans="1:3" x14ac:dyDescent="0.25">
      <c r="A122674">
        <v>122672</v>
      </c>
      <c r="B122674">
        <v>2989.032955946961</v>
      </c>
      <c r="C122674">
        <v>1622.8210610093399</v>
      </c>
    </row>
    <row r="122675" spans="1:3" x14ac:dyDescent="0.25">
      <c r="A122675">
        <v>122673</v>
      </c>
      <c r="B122675">
        <v>905.48734184466798</v>
      </c>
      <c r="C122675">
        <v>838.50885289509995</v>
      </c>
    </row>
    <row r="122676" spans="1:3" x14ac:dyDescent="0.25">
      <c r="A122676">
        <v>122674</v>
      </c>
      <c r="B122676">
        <v>4643.2514486653208</v>
      </c>
      <c r="C122676">
        <v>3192.3747805491798</v>
      </c>
    </row>
    <row r="122677" spans="1:3" x14ac:dyDescent="0.25">
      <c r="A122677">
        <v>122675</v>
      </c>
      <c r="B122677">
        <v>3232.8674969836102</v>
      </c>
      <c r="C122677">
        <v>3184.6279225124499</v>
      </c>
    </row>
    <row r="122678" spans="1:3" x14ac:dyDescent="0.25">
      <c r="A122678">
        <v>122676</v>
      </c>
      <c r="B122678">
        <v>582.45502163945605</v>
      </c>
      <c r="C122678">
        <v>399.49168788913602</v>
      </c>
    </row>
    <row r="122679" spans="1:3" x14ac:dyDescent="0.25">
      <c r="A122679">
        <v>122677</v>
      </c>
      <c r="B122679">
        <v>2099.8608041900602</v>
      </c>
      <c r="C122679">
        <v>558.69840929518602</v>
      </c>
    </row>
    <row r="122680" spans="1:3" x14ac:dyDescent="0.25">
      <c r="A122680">
        <v>122678</v>
      </c>
      <c r="B122680">
        <v>4942.4834182902796</v>
      </c>
      <c r="C122680">
        <v>2990.9314328782202</v>
      </c>
    </row>
    <row r="122681" spans="1:3" x14ac:dyDescent="0.25">
      <c r="A122681">
        <v>122679</v>
      </c>
      <c r="B122681">
        <v>2078.67011607635</v>
      </c>
      <c r="C122681">
        <v>155.550568258753</v>
      </c>
    </row>
    <row r="122682" spans="1:3" x14ac:dyDescent="0.25">
      <c r="A122682">
        <v>122680</v>
      </c>
      <c r="B122682">
        <v>4253.2463326995503</v>
      </c>
      <c r="C122682">
        <v>71.258530737004506</v>
      </c>
    </row>
    <row r="122683" spans="1:3" x14ac:dyDescent="0.25">
      <c r="A122683">
        <v>122681</v>
      </c>
      <c r="B122683">
        <v>1890.8752607579499</v>
      </c>
      <c r="C122683">
        <v>2522.4768216406901</v>
      </c>
    </row>
    <row r="122684" spans="1:3" x14ac:dyDescent="0.25">
      <c r="A122684">
        <v>122682</v>
      </c>
      <c r="B122684">
        <v>1071.94801258141</v>
      </c>
      <c r="C122684">
        <v>3139.5687186978398</v>
      </c>
    </row>
    <row r="122685" spans="1:3" x14ac:dyDescent="0.25">
      <c r="A122685">
        <v>122683</v>
      </c>
      <c r="B122685">
        <v>3881.4151974783699</v>
      </c>
      <c r="C122685">
        <v>2704.5983881603402</v>
      </c>
    </row>
    <row r="122686" spans="1:3" x14ac:dyDescent="0.25">
      <c r="A122686">
        <v>122684</v>
      </c>
      <c r="B122686">
        <v>1401.13637375228</v>
      </c>
      <c r="C122686">
        <v>2112.7959737175102</v>
      </c>
    </row>
    <row r="122687" spans="1:3" x14ac:dyDescent="0.25">
      <c r="A122687">
        <v>122685</v>
      </c>
      <c r="B122687">
        <v>2523.5362003018699</v>
      </c>
      <c r="C122687">
        <v>3092.2217777372698</v>
      </c>
    </row>
    <row r="122688" spans="1:3" x14ac:dyDescent="0.25">
      <c r="A122688">
        <v>122686</v>
      </c>
      <c r="B122688">
        <v>5027.4401280816801</v>
      </c>
      <c r="C122688">
        <v>2117.47651067877</v>
      </c>
    </row>
    <row r="122689" spans="1:3" x14ac:dyDescent="0.25">
      <c r="A122689">
        <v>122687</v>
      </c>
      <c r="B122689">
        <v>4450.7184981782002</v>
      </c>
      <c r="C122689">
        <v>2516.0826504360298</v>
      </c>
    </row>
    <row r="122690" spans="1:3" x14ac:dyDescent="0.25">
      <c r="A122690">
        <v>122688</v>
      </c>
      <c r="B122690">
        <v>1383.8898896748799</v>
      </c>
      <c r="C122690">
        <v>2853.3570410755201</v>
      </c>
    </row>
    <row r="122691" spans="1:3" x14ac:dyDescent="0.25">
      <c r="A122691">
        <v>122689</v>
      </c>
      <c r="B122691">
        <v>3526.5715249284699</v>
      </c>
      <c r="C122691">
        <v>3278.55121173415</v>
      </c>
    </row>
    <row r="122692" spans="1:3" x14ac:dyDescent="0.25">
      <c r="A122692">
        <v>122690</v>
      </c>
      <c r="B122692">
        <v>1476.0869565217399</v>
      </c>
      <c r="C122692">
        <v>893.68698651045986</v>
      </c>
    </row>
    <row r="122693" spans="1:3" x14ac:dyDescent="0.25">
      <c r="A122693">
        <v>122691</v>
      </c>
      <c r="B122693">
        <v>153.726595222908</v>
      </c>
      <c r="C122693">
        <v>2991.74380417574</v>
      </c>
    </row>
    <row r="122694" spans="1:3" x14ac:dyDescent="0.25">
      <c r="A122694">
        <v>122692</v>
      </c>
      <c r="B122694">
        <v>4863.6727098362398</v>
      </c>
      <c r="C122694">
        <v>3265.4511508309502</v>
      </c>
    </row>
    <row r="122695" spans="1:3" x14ac:dyDescent="0.25">
      <c r="A122695">
        <v>122693</v>
      </c>
      <c r="B122695">
        <v>619.142510536072</v>
      </c>
      <c r="C122695">
        <v>3101.09611503521</v>
      </c>
    </row>
    <row r="122696" spans="1:3" x14ac:dyDescent="0.25">
      <c r="A122696">
        <v>122694</v>
      </c>
      <c r="B122696">
        <v>1733.2994872192601</v>
      </c>
      <c r="C122696">
        <v>2803.19810050666</v>
      </c>
    </row>
    <row r="122697" spans="1:3" x14ac:dyDescent="0.25">
      <c r="A122697">
        <v>122695</v>
      </c>
      <c r="B122697">
        <v>3865.9892621752902</v>
      </c>
      <c r="C122697">
        <v>371.60092280109302</v>
      </c>
    </row>
    <row r="122698" spans="1:3" x14ac:dyDescent="0.25">
      <c r="A122698">
        <v>122696</v>
      </c>
      <c r="B122698">
        <v>2571.23356105422</v>
      </c>
      <c r="C122698">
        <v>534.40573715852997</v>
      </c>
    </row>
    <row r="122699" spans="1:3" x14ac:dyDescent="0.25">
      <c r="A122699">
        <v>122697</v>
      </c>
      <c r="B122699">
        <v>2344.4285714285702</v>
      </c>
      <c r="C122699">
        <v>1238.65178982309</v>
      </c>
    </row>
    <row r="122700" spans="1:3" x14ac:dyDescent="0.25">
      <c r="A122700">
        <v>122698</v>
      </c>
      <c r="B122700">
        <v>4393.8702913856396</v>
      </c>
      <c r="C122700">
        <v>629.82601086910302</v>
      </c>
    </row>
    <row r="122701" spans="1:3" x14ac:dyDescent="0.25">
      <c r="A122701">
        <v>122699</v>
      </c>
      <c r="B122701">
        <v>267.29486516547001</v>
      </c>
      <c r="C122701">
        <v>2875.5714303572599</v>
      </c>
    </row>
    <row r="122702" spans="1:3" x14ac:dyDescent="0.25">
      <c r="A122702">
        <v>122700</v>
      </c>
      <c r="B122702">
        <v>398.07712700467903</v>
      </c>
      <c r="C122702">
        <v>1567.35467890728</v>
      </c>
    </row>
    <row r="122703" spans="1:3" x14ac:dyDescent="0.25">
      <c r="A122703">
        <v>122701</v>
      </c>
      <c r="B122703">
        <v>2058.0477827560999</v>
      </c>
      <c r="C122703">
        <v>1475.50893462565</v>
      </c>
    </row>
    <row r="122704" spans="1:3" x14ac:dyDescent="0.25">
      <c r="A122704">
        <v>122702</v>
      </c>
      <c r="B122704">
        <v>5070.6878780426596</v>
      </c>
      <c r="C122704">
        <v>3072.6740901961398</v>
      </c>
    </row>
    <row r="122705" spans="1:3" x14ac:dyDescent="0.25">
      <c r="A122705">
        <v>122703</v>
      </c>
      <c r="B122705">
        <v>1221.90295852336</v>
      </c>
      <c r="C122705">
        <v>2171.3814325794801</v>
      </c>
    </row>
    <row r="122706" spans="1:3" x14ac:dyDescent="0.25">
      <c r="A122706">
        <v>122704</v>
      </c>
      <c r="B122706">
        <v>3452.8472317239498</v>
      </c>
      <c r="C122706">
        <v>2835.8003485272402</v>
      </c>
    </row>
    <row r="122707" spans="1:3" x14ac:dyDescent="0.25">
      <c r="A122707">
        <v>122705</v>
      </c>
      <c r="B122707">
        <v>543.356403163545</v>
      </c>
      <c r="C122707">
        <v>1038.9044638238299</v>
      </c>
    </row>
    <row r="122708" spans="1:3" x14ac:dyDescent="0.25">
      <c r="A122708">
        <v>122706</v>
      </c>
      <c r="B122708">
        <v>3475.1908429857799</v>
      </c>
      <c r="C122708">
        <v>2646.26644538349</v>
      </c>
    </row>
    <row r="122709" spans="1:3" x14ac:dyDescent="0.25">
      <c r="A122709">
        <v>122707</v>
      </c>
      <c r="B122709">
        <v>4420.6600115470701</v>
      </c>
      <c r="C122709">
        <v>624.54243280464596</v>
      </c>
    </row>
    <row r="122710" spans="1:3" x14ac:dyDescent="0.25">
      <c r="A122710">
        <v>122708</v>
      </c>
      <c r="B122710">
        <v>668.87001084913106</v>
      </c>
      <c r="C122710">
        <v>2560.07716507642</v>
      </c>
    </row>
    <row r="122711" spans="1:3" x14ac:dyDescent="0.25">
      <c r="A122711">
        <v>122709</v>
      </c>
      <c r="B122711">
        <v>4430.4568444281504</v>
      </c>
      <c r="C122711">
        <v>1227.59704510762</v>
      </c>
    </row>
    <row r="122712" spans="1:3" x14ac:dyDescent="0.25">
      <c r="A122712">
        <v>122710</v>
      </c>
      <c r="B122712">
        <v>3461.8551090942501</v>
      </c>
      <c r="C122712">
        <v>1943.0859787884201</v>
      </c>
    </row>
    <row r="122713" spans="1:3" x14ac:dyDescent="0.25">
      <c r="A122713">
        <v>122711</v>
      </c>
      <c r="B122713">
        <v>2406.8674470985502</v>
      </c>
      <c r="C122713">
        <v>1197.66405476417</v>
      </c>
    </row>
    <row r="122714" spans="1:3" x14ac:dyDescent="0.25">
      <c r="A122714">
        <v>122712</v>
      </c>
      <c r="B122714">
        <v>2572.3999897702101</v>
      </c>
      <c r="C122714">
        <v>1781.5129884937201</v>
      </c>
    </row>
    <row r="122715" spans="1:3" x14ac:dyDescent="0.25">
      <c r="A122715">
        <v>122713</v>
      </c>
      <c r="B122715">
        <v>1739.0738300687201</v>
      </c>
      <c r="C122715">
        <v>2447.1789569285802</v>
      </c>
    </row>
    <row r="122716" spans="1:3" x14ac:dyDescent="0.25">
      <c r="A122716">
        <v>122714</v>
      </c>
      <c r="B122716">
        <v>1378.8998847488899</v>
      </c>
      <c r="C122716">
        <v>3125.9303179163899</v>
      </c>
    </row>
    <row r="122717" spans="1:3" x14ac:dyDescent="0.25">
      <c r="A122717">
        <v>122715</v>
      </c>
      <c r="B122717">
        <v>2080.1722531966102</v>
      </c>
      <c r="C122717">
        <v>2710.0406768084599</v>
      </c>
    </row>
    <row r="122718" spans="1:3" x14ac:dyDescent="0.25">
      <c r="A122718">
        <v>122716</v>
      </c>
      <c r="B122718">
        <v>2572.9077968747902</v>
      </c>
      <c r="C122718">
        <v>398.67558975383599</v>
      </c>
    </row>
    <row r="122719" spans="1:3" x14ac:dyDescent="0.25">
      <c r="A122719">
        <v>122717</v>
      </c>
      <c r="B122719">
        <v>3685.9764650989</v>
      </c>
      <c r="C122719">
        <v>1575.23864397799</v>
      </c>
    </row>
    <row r="122720" spans="1:3" x14ac:dyDescent="0.25">
      <c r="A122720">
        <v>122718</v>
      </c>
      <c r="B122720">
        <v>156.04051057077399</v>
      </c>
      <c r="C122720">
        <v>2739.5122509520802</v>
      </c>
    </row>
    <row r="122721" spans="1:3" x14ac:dyDescent="0.25">
      <c r="A122721">
        <v>122719</v>
      </c>
      <c r="B122721">
        <v>4428.7122402244804</v>
      </c>
      <c r="C122721">
        <v>3181.7422220105</v>
      </c>
    </row>
    <row r="122722" spans="1:3" x14ac:dyDescent="0.25">
      <c r="A122722">
        <v>122720</v>
      </c>
      <c r="B122722">
        <v>2636.4991736523698</v>
      </c>
      <c r="C122722">
        <v>577.41609170511106</v>
      </c>
    </row>
    <row r="122723" spans="1:3" x14ac:dyDescent="0.25">
      <c r="A122723">
        <v>122721</v>
      </c>
      <c r="B122723">
        <v>3065.8433543671499</v>
      </c>
      <c r="C122723">
        <v>2662.65976910273</v>
      </c>
    </row>
    <row r="122724" spans="1:3" x14ac:dyDescent="0.25">
      <c r="A122724">
        <v>122722</v>
      </c>
      <c r="B122724">
        <v>1574.49350597789</v>
      </c>
      <c r="C122724">
        <v>2005.93497648736</v>
      </c>
    </row>
    <row r="122725" spans="1:3" x14ac:dyDescent="0.25">
      <c r="A122725">
        <v>122723</v>
      </c>
      <c r="B122725">
        <v>1002.3443686415</v>
      </c>
      <c r="C122725">
        <v>1411.02560445682</v>
      </c>
    </row>
    <row r="122726" spans="1:3" x14ac:dyDescent="0.25">
      <c r="A122726">
        <v>122724</v>
      </c>
      <c r="B122726">
        <v>2903.41891766461</v>
      </c>
      <c r="C122726">
        <v>1575.4608794119399</v>
      </c>
    </row>
    <row r="122727" spans="1:3" x14ac:dyDescent="0.25">
      <c r="A122727">
        <v>122725</v>
      </c>
      <c r="B122727">
        <v>4661.2132343453304</v>
      </c>
      <c r="C122727">
        <v>1929.47020680945</v>
      </c>
    </row>
    <row r="122728" spans="1:3" x14ac:dyDescent="0.25">
      <c r="A122728">
        <v>122726</v>
      </c>
      <c r="B122728">
        <v>1104.91746487144</v>
      </c>
      <c r="C122728">
        <v>1424.2430723535999</v>
      </c>
    </row>
    <row r="122729" spans="1:3" x14ac:dyDescent="0.25">
      <c r="A122729">
        <v>122727</v>
      </c>
      <c r="B122729">
        <v>4574.2786036710486</v>
      </c>
      <c r="C122729">
        <v>2428.8740995396201</v>
      </c>
    </row>
    <row r="122730" spans="1:3" x14ac:dyDescent="0.25">
      <c r="A122730">
        <v>122728</v>
      </c>
      <c r="B122730">
        <v>3390.1228861477298</v>
      </c>
      <c r="C122730">
        <v>451.01343060806801</v>
      </c>
    </row>
    <row r="122731" spans="1:3" x14ac:dyDescent="0.25">
      <c r="A122731">
        <v>122729</v>
      </c>
      <c r="B122731">
        <v>2937.8418423469702</v>
      </c>
      <c r="C122731">
        <v>802.30497095715896</v>
      </c>
    </row>
    <row r="122732" spans="1:3" x14ac:dyDescent="0.25">
      <c r="A122732">
        <v>122730</v>
      </c>
      <c r="B122732">
        <v>559.518079647229</v>
      </c>
      <c r="C122732">
        <v>1088.8045841979299</v>
      </c>
    </row>
    <row r="122733" spans="1:3" x14ac:dyDescent="0.25">
      <c r="A122733">
        <v>122731</v>
      </c>
      <c r="B122733">
        <v>3038.6705013248302</v>
      </c>
      <c r="C122733">
        <v>3220.6064697209299</v>
      </c>
    </row>
    <row r="122734" spans="1:3" x14ac:dyDescent="0.25">
      <c r="A122734">
        <v>122732</v>
      </c>
      <c r="B122734">
        <v>675.21412606752506</v>
      </c>
      <c r="C122734">
        <v>2500.33210077084</v>
      </c>
    </row>
    <row r="122735" spans="1:3" x14ac:dyDescent="0.25">
      <c r="A122735">
        <v>122733</v>
      </c>
      <c r="B122735">
        <v>429.28323570471002</v>
      </c>
      <c r="C122735">
        <v>2841.5646136763298</v>
      </c>
    </row>
    <row r="122736" spans="1:3" x14ac:dyDescent="0.25">
      <c r="A122736">
        <v>122734</v>
      </c>
      <c r="B122736">
        <v>2907.0508702359198</v>
      </c>
      <c r="C122736">
        <v>3062.8289147350301</v>
      </c>
    </row>
    <row r="122737" spans="1:3" x14ac:dyDescent="0.25">
      <c r="A122737">
        <v>122735</v>
      </c>
      <c r="B122737">
        <v>2551.11347111336</v>
      </c>
      <c r="C122737">
        <v>303.13305947579499</v>
      </c>
    </row>
    <row r="122738" spans="1:3" x14ac:dyDescent="0.25">
      <c r="A122738">
        <v>122736</v>
      </c>
      <c r="B122738">
        <v>2336.4838734509899</v>
      </c>
      <c r="C122738">
        <v>2029.85835438257</v>
      </c>
    </row>
    <row r="122739" spans="1:3" x14ac:dyDescent="0.25">
      <c r="A122739">
        <v>122737</v>
      </c>
      <c r="B122739">
        <v>3749.8782495783498</v>
      </c>
      <c r="C122739">
        <v>570.49360595269093</v>
      </c>
    </row>
    <row r="122740" spans="1:3" x14ac:dyDescent="0.25">
      <c r="A122740">
        <v>122738</v>
      </c>
      <c r="B122740">
        <v>576.02660856714897</v>
      </c>
      <c r="C122740">
        <v>3350.5429196331402</v>
      </c>
    </row>
    <row r="122741" spans="1:3" x14ac:dyDescent="0.25">
      <c r="A122741">
        <v>122739</v>
      </c>
      <c r="B122741">
        <v>2168.1989332824301</v>
      </c>
      <c r="C122741">
        <v>559.73240186282203</v>
      </c>
    </row>
    <row r="122742" spans="1:3" x14ac:dyDescent="0.25">
      <c r="A122742">
        <v>122740</v>
      </c>
      <c r="B122742">
        <v>2118.4820250081002</v>
      </c>
      <c r="C122742">
        <v>2866.8460439209198</v>
      </c>
    </row>
    <row r="122743" spans="1:3" x14ac:dyDescent="0.25">
      <c r="A122743">
        <v>122741</v>
      </c>
      <c r="B122743">
        <v>967.51836832043898</v>
      </c>
      <c r="C122743">
        <v>2210.6113416723101</v>
      </c>
    </row>
    <row r="122744" spans="1:3" x14ac:dyDescent="0.25">
      <c r="A122744">
        <v>122742</v>
      </c>
      <c r="B122744">
        <v>2728.5602072173901</v>
      </c>
      <c r="C122744">
        <v>2865.9907135745502</v>
      </c>
    </row>
    <row r="122745" spans="1:3" x14ac:dyDescent="0.25">
      <c r="A122745">
        <v>122743</v>
      </c>
      <c r="B122745">
        <v>4338.2287378924102</v>
      </c>
      <c r="C122745">
        <v>3053.6958243228901</v>
      </c>
    </row>
    <row r="122746" spans="1:3" x14ac:dyDescent="0.25">
      <c r="A122746">
        <v>122744</v>
      </c>
      <c r="B122746">
        <v>4733.1136960265003</v>
      </c>
      <c r="C122746">
        <v>1935.3539803512599</v>
      </c>
    </row>
    <row r="122747" spans="1:3" x14ac:dyDescent="0.25">
      <c r="A122747">
        <v>122745</v>
      </c>
      <c r="B122747">
        <v>5050.8448381026501</v>
      </c>
      <c r="C122747">
        <v>3062.3346502888198</v>
      </c>
    </row>
    <row r="122748" spans="1:3" x14ac:dyDescent="0.25">
      <c r="A122748">
        <v>122746</v>
      </c>
      <c r="B122748">
        <v>445.37570673568302</v>
      </c>
      <c r="C122748">
        <v>2892.9206993787798</v>
      </c>
    </row>
    <row r="122749" spans="1:3" x14ac:dyDescent="0.25">
      <c r="A122749">
        <v>122747</v>
      </c>
      <c r="B122749">
        <v>1043.3186645385599</v>
      </c>
      <c r="C122749">
        <v>999.36756811253906</v>
      </c>
    </row>
    <row r="122750" spans="1:3" x14ac:dyDescent="0.25">
      <c r="A122750">
        <v>122748</v>
      </c>
      <c r="B122750">
        <v>278.80807346691199</v>
      </c>
      <c r="C122750">
        <v>3213.8573742838898</v>
      </c>
    </row>
    <row r="122751" spans="1:3" x14ac:dyDescent="0.25">
      <c r="A122751">
        <v>122749</v>
      </c>
      <c r="B122751">
        <v>229.58492389344201</v>
      </c>
      <c r="C122751">
        <v>2131.97387649454</v>
      </c>
    </row>
    <row r="122752" spans="1:3" x14ac:dyDescent="0.25">
      <c r="A122752">
        <v>122750</v>
      </c>
      <c r="B122752">
        <v>4346.6868320083604</v>
      </c>
      <c r="C122752">
        <v>601.391148790437</v>
      </c>
    </row>
    <row r="122753" spans="1:3" x14ac:dyDescent="0.25">
      <c r="A122753">
        <v>122751</v>
      </c>
      <c r="B122753">
        <v>127.160046598866</v>
      </c>
      <c r="C122753">
        <v>2401.6265490231399</v>
      </c>
    </row>
    <row r="122754" spans="1:3" x14ac:dyDescent="0.25">
      <c r="A122754">
        <v>122752</v>
      </c>
      <c r="B122754">
        <v>1441.73177569519</v>
      </c>
      <c r="C122754">
        <v>2916.187440794939</v>
      </c>
    </row>
    <row r="122755" spans="1:3" x14ac:dyDescent="0.25">
      <c r="A122755">
        <v>122753</v>
      </c>
      <c r="B122755">
        <v>3157.24901517236</v>
      </c>
      <c r="C122755">
        <v>1854.7241368515299</v>
      </c>
    </row>
    <row r="122756" spans="1:3" x14ac:dyDescent="0.25">
      <c r="A122756">
        <v>122754</v>
      </c>
      <c r="B122756">
        <v>232.459992106442</v>
      </c>
      <c r="C122756">
        <v>1898.1776609635399</v>
      </c>
    </row>
    <row r="122757" spans="1:3" x14ac:dyDescent="0.25">
      <c r="A122757">
        <v>122755</v>
      </c>
      <c r="B122757">
        <v>1241.4930389015799</v>
      </c>
      <c r="C122757">
        <v>1037.16990675893</v>
      </c>
    </row>
    <row r="122758" spans="1:3" x14ac:dyDescent="0.25">
      <c r="A122758">
        <v>122756</v>
      </c>
      <c r="B122758">
        <v>2843.7667859793901</v>
      </c>
      <c r="C122758">
        <v>556.15939416818492</v>
      </c>
    </row>
    <row r="122759" spans="1:3" x14ac:dyDescent="0.25">
      <c r="A122759">
        <v>122757</v>
      </c>
      <c r="B122759">
        <v>3664.40832006857</v>
      </c>
      <c r="C122759">
        <v>1558.9261380251901</v>
      </c>
    </row>
    <row r="122760" spans="1:3" x14ac:dyDescent="0.25">
      <c r="A122760">
        <v>122758</v>
      </c>
      <c r="B122760">
        <v>4569.2603335702006</v>
      </c>
      <c r="C122760">
        <v>2895.951649968631</v>
      </c>
    </row>
    <row r="122761" spans="1:3" x14ac:dyDescent="0.25">
      <c r="A122761">
        <v>122759</v>
      </c>
      <c r="B122761">
        <v>4022.5332728987401</v>
      </c>
      <c r="C122761">
        <v>3171.1367704035702</v>
      </c>
    </row>
    <row r="122762" spans="1:3" x14ac:dyDescent="0.25">
      <c r="A122762">
        <v>122760</v>
      </c>
      <c r="B122762">
        <v>2846.2705826839801</v>
      </c>
      <c r="C122762">
        <v>2161.8380830996698</v>
      </c>
    </row>
    <row r="122763" spans="1:3" x14ac:dyDescent="0.25">
      <c r="A122763">
        <v>122761</v>
      </c>
      <c r="B122763">
        <v>2896.7028641044899</v>
      </c>
      <c r="C122763">
        <v>564.79467020218203</v>
      </c>
    </row>
    <row r="122764" spans="1:3" x14ac:dyDescent="0.25">
      <c r="A122764">
        <v>122762</v>
      </c>
      <c r="B122764">
        <v>2526.2162843707001</v>
      </c>
      <c r="C122764">
        <v>966.96883262461392</v>
      </c>
    </row>
    <row r="122765" spans="1:3" x14ac:dyDescent="0.25">
      <c r="A122765">
        <v>122763</v>
      </c>
      <c r="B122765">
        <v>4392.1381628503696</v>
      </c>
      <c r="C122765">
        <v>1815.6184806378501</v>
      </c>
    </row>
    <row r="122766" spans="1:3" x14ac:dyDescent="0.25">
      <c r="A122766">
        <v>122764</v>
      </c>
      <c r="B122766">
        <v>4889.711706042629</v>
      </c>
      <c r="C122766">
        <v>3374.3714682013301</v>
      </c>
    </row>
    <row r="122767" spans="1:3" x14ac:dyDescent="0.25">
      <c r="A122767">
        <v>122765</v>
      </c>
      <c r="B122767">
        <v>3003.8205141476301</v>
      </c>
      <c r="C122767">
        <v>797.61124120044997</v>
      </c>
    </row>
    <row r="122768" spans="1:3" x14ac:dyDescent="0.25">
      <c r="A122768">
        <v>122766</v>
      </c>
      <c r="B122768">
        <v>3096.8394250371398</v>
      </c>
      <c r="C122768">
        <v>810.69848992395202</v>
      </c>
    </row>
    <row r="122769" spans="1:3" x14ac:dyDescent="0.25">
      <c r="A122769">
        <v>122767</v>
      </c>
      <c r="B122769">
        <v>4773.5446840710101</v>
      </c>
      <c r="C122769">
        <v>2457.1355382297102</v>
      </c>
    </row>
    <row r="122770" spans="1:3" x14ac:dyDescent="0.25">
      <c r="A122770">
        <v>122768</v>
      </c>
      <c r="B122770">
        <v>4189.6056703483291</v>
      </c>
      <c r="C122770">
        <v>2922.3630167086799</v>
      </c>
    </row>
    <row r="122771" spans="1:3" x14ac:dyDescent="0.25">
      <c r="A122771">
        <v>122769</v>
      </c>
      <c r="B122771">
        <v>4589.9533054600197</v>
      </c>
      <c r="C122771">
        <v>1475.2442528582901</v>
      </c>
    </row>
    <row r="122772" spans="1:3" x14ac:dyDescent="0.25">
      <c r="A122772">
        <v>122770</v>
      </c>
      <c r="B122772">
        <v>4394.8857309279101</v>
      </c>
      <c r="C122772">
        <v>93.5368204192973</v>
      </c>
    </row>
    <row r="122773" spans="1:3" x14ac:dyDescent="0.25">
      <c r="A122773">
        <v>122771</v>
      </c>
      <c r="B122773">
        <v>800.83890775328791</v>
      </c>
      <c r="C122773">
        <v>2192.3806030177102</v>
      </c>
    </row>
    <row r="122774" spans="1:3" x14ac:dyDescent="0.25">
      <c r="A122774">
        <v>122772</v>
      </c>
      <c r="B122774">
        <v>2453.1788474422001</v>
      </c>
      <c r="C122774">
        <v>1659.4172857431499</v>
      </c>
    </row>
    <row r="122775" spans="1:3" x14ac:dyDescent="0.25">
      <c r="A122775">
        <v>122773</v>
      </c>
      <c r="B122775">
        <v>4896.2041766400998</v>
      </c>
      <c r="C122775">
        <v>3326.8453729357111</v>
      </c>
    </row>
    <row r="122776" spans="1:3" x14ac:dyDescent="0.25">
      <c r="A122776">
        <v>122774</v>
      </c>
      <c r="B122776">
        <v>3794.2192234140002</v>
      </c>
      <c r="C122776">
        <v>1091.75798043853</v>
      </c>
    </row>
    <row r="122777" spans="1:3" x14ac:dyDescent="0.25">
      <c r="A122777">
        <v>122775</v>
      </c>
      <c r="B122777">
        <v>3649.3009674791401</v>
      </c>
      <c r="C122777">
        <v>579.48144796947304</v>
      </c>
    </row>
    <row r="122778" spans="1:3" x14ac:dyDescent="0.25">
      <c r="A122778">
        <v>122776</v>
      </c>
      <c r="B122778">
        <v>4987.1700836111704</v>
      </c>
      <c r="C122778">
        <v>2160.6259492806298</v>
      </c>
    </row>
    <row r="122779" spans="1:3" x14ac:dyDescent="0.25">
      <c r="A122779">
        <v>122777</v>
      </c>
      <c r="B122779">
        <v>4538.15681095339</v>
      </c>
      <c r="C122779">
        <v>1679.0167447292899</v>
      </c>
    </row>
    <row r="122780" spans="1:3" x14ac:dyDescent="0.25">
      <c r="A122780">
        <v>122778</v>
      </c>
      <c r="B122780">
        <v>4889.7435512375796</v>
      </c>
      <c r="C122780">
        <v>3148.19527707319</v>
      </c>
    </row>
    <row r="122781" spans="1:3" x14ac:dyDescent="0.25">
      <c r="A122781">
        <v>122779</v>
      </c>
      <c r="B122781">
        <v>2421.3995174530501</v>
      </c>
      <c r="C122781">
        <v>1976.0369123088401</v>
      </c>
    </row>
    <row r="122782" spans="1:3" x14ac:dyDescent="0.25">
      <c r="A122782">
        <v>122780</v>
      </c>
      <c r="B122782">
        <v>1802.64653543489</v>
      </c>
      <c r="C122782">
        <v>1905.76715864223</v>
      </c>
    </row>
    <row r="122783" spans="1:3" x14ac:dyDescent="0.25">
      <c r="A122783">
        <v>122781</v>
      </c>
      <c r="B122783">
        <v>245.00607636319</v>
      </c>
      <c r="C122783">
        <v>3334.4981400173601</v>
      </c>
    </row>
    <row r="122784" spans="1:3" x14ac:dyDescent="0.25">
      <c r="A122784">
        <v>122782</v>
      </c>
      <c r="B122784">
        <v>4268.3722497160707</v>
      </c>
      <c r="C122784">
        <v>2210.8817645526301</v>
      </c>
    </row>
    <row r="122785" spans="1:3" x14ac:dyDescent="0.25">
      <c r="A122785">
        <v>122783</v>
      </c>
      <c r="B122785">
        <v>3686.6507083238398</v>
      </c>
      <c r="C122785">
        <v>1962.4870408039301</v>
      </c>
    </row>
    <row r="122786" spans="1:3" x14ac:dyDescent="0.25">
      <c r="A122786">
        <v>122784</v>
      </c>
      <c r="B122786">
        <v>4473.7513191896396</v>
      </c>
      <c r="C122786">
        <v>62.428830259612397</v>
      </c>
    </row>
    <row r="122787" spans="1:3" x14ac:dyDescent="0.25">
      <c r="A122787">
        <v>122785</v>
      </c>
      <c r="B122787">
        <v>477.99701274215403</v>
      </c>
      <c r="C122787">
        <v>1229.18015135885</v>
      </c>
    </row>
    <row r="122788" spans="1:3" x14ac:dyDescent="0.25">
      <c r="A122788">
        <v>122786</v>
      </c>
      <c r="B122788">
        <v>2202.6750160984202</v>
      </c>
      <c r="C122788">
        <v>1975.16030674277</v>
      </c>
    </row>
    <row r="122789" spans="1:3" x14ac:dyDescent="0.25">
      <c r="A122789">
        <v>122787</v>
      </c>
      <c r="B122789">
        <v>3486.4086698754199</v>
      </c>
      <c r="C122789">
        <v>67.722496294943099</v>
      </c>
    </row>
    <row r="122790" spans="1:3" x14ac:dyDescent="0.25">
      <c r="A122790">
        <v>122788</v>
      </c>
      <c r="B122790">
        <v>522.45719322711102</v>
      </c>
      <c r="C122790">
        <v>3386.7450303384499</v>
      </c>
    </row>
    <row r="122791" spans="1:3" x14ac:dyDescent="0.25">
      <c r="A122791">
        <v>122789</v>
      </c>
      <c r="B122791">
        <v>4388.2707964315896</v>
      </c>
      <c r="C122791">
        <v>2993.9288438359499</v>
      </c>
    </row>
    <row r="122792" spans="1:3" x14ac:dyDescent="0.25">
      <c r="A122792">
        <v>122790</v>
      </c>
      <c r="B122792">
        <v>1545.6859162763801</v>
      </c>
      <c r="C122792">
        <v>3266.0990689134101</v>
      </c>
    </row>
    <row r="122793" spans="1:3" x14ac:dyDescent="0.25">
      <c r="A122793">
        <v>122791</v>
      </c>
      <c r="B122793">
        <v>4585.3249567318198</v>
      </c>
      <c r="C122793">
        <v>699.07151239813288</v>
      </c>
    </row>
    <row r="122794" spans="1:3" x14ac:dyDescent="0.25">
      <c r="A122794">
        <v>122792</v>
      </c>
      <c r="B122794">
        <v>4348.0147491212501</v>
      </c>
      <c r="C122794">
        <v>1738.61283458043</v>
      </c>
    </row>
    <row r="122795" spans="1:3" x14ac:dyDescent="0.25">
      <c r="A122795">
        <v>122793</v>
      </c>
      <c r="B122795">
        <v>114.37326553409299</v>
      </c>
      <c r="C122795">
        <v>3364.87725659944</v>
      </c>
    </row>
    <row r="122796" spans="1:3" x14ac:dyDescent="0.25">
      <c r="A122796">
        <v>122794</v>
      </c>
      <c r="B122796">
        <v>4823.0608845665402</v>
      </c>
      <c r="C122796">
        <v>2997.5026877934702</v>
      </c>
    </row>
    <row r="122797" spans="1:3" x14ac:dyDescent="0.25">
      <c r="A122797">
        <v>122795</v>
      </c>
      <c r="B122797">
        <v>4485.7387698971897</v>
      </c>
      <c r="C122797">
        <v>332.52722757702298</v>
      </c>
    </row>
    <row r="122798" spans="1:3" x14ac:dyDescent="0.25">
      <c r="A122798">
        <v>122796</v>
      </c>
      <c r="B122798">
        <v>4844.0810578293003</v>
      </c>
      <c r="C122798">
        <v>3078.39017325125</v>
      </c>
    </row>
    <row r="122799" spans="1:3" x14ac:dyDescent="0.25">
      <c r="A122799">
        <v>122797</v>
      </c>
      <c r="B122799">
        <v>2920.76923076923</v>
      </c>
      <c r="C122799">
        <v>1726.74885942016</v>
      </c>
    </row>
    <row r="122800" spans="1:3" x14ac:dyDescent="0.25">
      <c r="A122800">
        <v>122798</v>
      </c>
      <c r="B122800">
        <v>4284.1388512139602</v>
      </c>
      <c r="C122800">
        <v>3304.3932451041201</v>
      </c>
    </row>
    <row r="122801" spans="1:3" x14ac:dyDescent="0.25">
      <c r="A122801">
        <v>122799</v>
      </c>
      <c r="B122801">
        <v>1352.4791297859199</v>
      </c>
      <c r="C122801">
        <v>2133.5792520417699</v>
      </c>
    </row>
    <row r="122802" spans="1:3" x14ac:dyDescent="0.25">
      <c r="A122802">
        <v>122800</v>
      </c>
      <c r="B122802">
        <v>1056.04043737043</v>
      </c>
      <c r="C122802">
        <v>1485.07303857905</v>
      </c>
    </row>
    <row r="122803" spans="1:3" x14ac:dyDescent="0.25">
      <c r="A122803">
        <v>122801</v>
      </c>
      <c r="B122803">
        <v>4258.31935190074</v>
      </c>
      <c r="C122803">
        <v>3125.063333244389</v>
      </c>
    </row>
    <row r="122804" spans="1:3" x14ac:dyDescent="0.25">
      <c r="A122804">
        <v>122802</v>
      </c>
      <c r="B122804">
        <v>680.43587189029199</v>
      </c>
      <c r="C122804">
        <v>1529.5957627292901</v>
      </c>
    </row>
    <row r="122805" spans="1:3" x14ac:dyDescent="0.25">
      <c r="A122805">
        <v>122803</v>
      </c>
      <c r="B122805">
        <v>3507.0648037544202</v>
      </c>
      <c r="C122805">
        <v>2325.9763443817201</v>
      </c>
    </row>
    <row r="122806" spans="1:3" x14ac:dyDescent="0.25">
      <c r="A122806">
        <v>122804</v>
      </c>
      <c r="B122806">
        <v>2607.8206052934102</v>
      </c>
      <c r="C122806">
        <v>1714.9484364623399</v>
      </c>
    </row>
    <row r="122807" spans="1:3" x14ac:dyDescent="0.25">
      <c r="A122807">
        <v>122805</v>
      </c>
      <c r="B122807">
        <v>2077.3939419957001</v>
      </c>
      <c r="C122807">
        <v>2035.1874915499</v>
      </c>
    </row>
    <row r="122808" spans="1:3" x14ac:dyDescent="0.25">
      <c r="A122808">
        <v>122806</v>
      </c>
      <c r="B122808">
        <v>2549.1843999624198</v>
      </c>
      <c r="C122808">
        <v>3021.6168059851102</v>
      </c>
    </row>
    <row r="122809" spans="1:3" x14ac:dyDescent="0.25">
      <c r="A122809">
        <v>122807</v>
      </c>
      <c r="B122809">
        <v>1731.27460238404</v>
      </c>
      <c r="C122809">
        <v>371.82600467089799</v>
      </c>
    </row>
    <row r="122810" spans="1:3" x14ac:dyDescent="0.25">
      <c r="A122810">
        <v>122808</v>
      </c>
      <c r="B122810">
        <v>3191.06039005293</v>
      </c>
      <c r="C122810">
        <v>1294.643172481</v>
      </c>
    </row>
    <row r="122811" spans="1:3" x14ac:dyDescent="0.25">
      <c r="A122811">
        <v>122809</v>
      </c>
      <c r="B122811">
        <v>3544.7724491662898</v>
      </c>
      <c r="C122811">
        <v>498.90507179680611</v>
      </c>
    </row>
    <row r="122812" spans="1:3" x14ac:dyDescent="0.25">
      <c r="A122812">
        <v>122810</v>
      </c>
      <c r="B122812">
        <v>3929.2214896248001</v>
      </c>
      <c r="C122812">
        <v>2790.2108637614201</v>
      </c>
    </row>
    <row r="122813" spans="1:3" x14ac:dyDescent="0.25">
      <c r="A122813">
        <v>122811</v>
      </c>
      <c r="B122813">
        <v>2855.3519574983202</v>
      </c>
      <c r="C122813">
        <v>2436.8141438099501</v>
      </c>
    </row>
    <row r="122814" spans="1:3" x14ac:dyDescent="0.25">
      <c r="A122814">
        <v>122812</v>
      </c>
      <c r="B122814">
        <v>4481.5322821852797</v>
      </c>
      <c r="C122814">
        <v>906.29590909206604</v>
      </c>
    </row>
    <row r="122815" spans="1:3" x14ac:dyDescent="0.25">
      <c r="A122815">
        <v>122813</v>
      </c>
      <c r="B122815">
        <v>498.61300717026302</v>
      </c>
      <c r="C122815">
        <v>2092.3292057669801</v>
      </c>
    </row>
    <row r="122816" spans="1:3" x14ac:dyDescent="0.25">
      <c r="A122816">
        <v>122814</v>
      </c>
      <c r="B122816">
        <v>3104.9538671957798</v>
      </c>
      <c r="C122816">
        <v>2678.9577456944498</v>
      </c>
    </row>
    <row r="122817" spans="1:3" x14ac:dyDescent="0.25">
      <c r="A122817">
        <v>122815</v>
      </c>
      <c r="B122817">
        <v>2773.8416817648599</v>
      </c>
      <c r="C122817">
        <v>459.28680139461397</v>
      </c>
    </row>
    <row r="122818" spans="1:3" x14ac:dyDescent="0.25">
      <c r="A122818">
        <v>122816</v>
      </c>
      <c r="B122818">
        <v>1199.210342227</v>
      </c>
      <c r="C122818">
        <v>194.521730951438</v>
      </c>
    </row>
    <row r="122819" spans="1:3" x14ac:dyDescent="0.25">
      <c r="A122819">
        <v>122817</v>
      </c>
      <c r="B122819">
        <v>5097.33444186219</v>
      </c>
      <c r="C122819">
        <v>3208.61549950982</v>
      </c>
    </row>
    <row r="122820" spans="1:3" x14ac:dyDescent="0.25">
      <c r="A122820">
        <v>122818</v>
      </c>
      <c r="B122820">
        <v>3188.05390493602</v>
      </c>
      <c r="C122820">
        <v>1055.9995484165499</v>
      </c>
    </row>
    <row r="122821" spans="1:3" x14ac:dyDescent="0.25">
      <c r="A122821">
        <v>122819</v>
      </c>
      <c r="B122821">
        <v>282.69359378373298</v>
      </c>
      <c r="C122821">
        <v>2328.88457446448</v>
      </c>
    </row>
    <row r="122822" spans="1:3" x14ac:dyDescent="0.25">
      <c r="A122822">
        <v>122820</v>
      </c>
      <c r="B122822">
        <v>2590.8402369073001</v>
      </c>
      <c r="C122822">
        <v>1298.45517545752</v>
      </c>
    </row>
    <row r="122823" spans="1:3" x14ac:dyDescent="0.25">
      <c r="A122823">
        <v>122821</v>
      </c>
      <c r="B122823">
        <v>589.87699776197996</v>
      </c>
      <c r="C122823">
        <v>1982.0047277415399</v>
      </c>
    </row>
    <row r="122824" spans="1:3" x14ac:dyDescent="0.25">
      <c r="A122824">
        <v>122822</v>
      </c>
      <c r="B122824">
        <v>4488.8748483467607</v>
      </c>
      <c r="C122824">
        <v>629.29526048028299</v>
      </c>
    </row>
    <row r="122825" spans="1:3" x14ac:dyDescent="0.25">
      <c r="A122825">
        <v>122823</v>
      </c>
      <c r="B122825">
        <v>4514.1985599844002</v>
      </c>
      <c r="C122825">
        <v>484.40807387666899</v>
      </c>
    </row>
    <row r="122826" spans="1:3" x14ac:dyDescent="0.25">
      <c r="A122826">
        <v>122824</v>
      </c>
      <c r="B122826">
        <v>112.08719614834</v>
      </c>
      <c r="C122826">
        <v>2907.70772060427</v>
      </c>
    </row>
    <row r="122827" spans="1:3" x14ac:dyDescent="0.25">
      <c r="A122827">
        <v>122825</v>
      </c>
      <c r="B122827">
        <v>449.878995833229</v>
      </c>
      <c r="C122827">
        <v>1267.56046588595</v>
      </c>
    </row>
    <row r="122828" spans="1:3" x14ac:dyDescent="0.25">
      <c r="A122828">
        <v>122826</v>
      </c>
      <c r="B122828">
        <v>2783.7841775622101</v>
      </c>
      <c r="C122828">
        <v>3212.4796980214501</v>
      </c>
    </row>
    <row r="122829" spans="1:3" x14ac:dyDescent="0.25">
      <c r="A122829">
        <v>122827</v>
      </c>
      <c r="B122829">
        <v>2577.8319454984799</v>
      </c>
      <c r="C122829">
        <v>1272.3417818851301</v>
      </c>
    </row>
    <row r="122830" spans="1:3" x14ac:dyDescent="0.25">
      <c r="A122830">
        <v>122828</v>
      </c>
      <c r="B122830">
        <v>5088.7094833936699</v>
      </c>
      <c r="C122830">
        <v>2592.1187461560198</v>
      </c>
    </row>
    <row r="122831" spans="1:3" x14ac:dyDescent="0.25">
      <c r="A122831">
        <v>122829</v>
      </c>
      <c r="B122831">
        <v>1599.24187665973</v>
      </c>
      <c r="C122831">
        <v>2390.5488376969902</v>
      </c>
    </row>
    <row r="122832" spans="1:3" x14ac:dyDescent="0.25">
      <c r="A122832">
        <v>122830</v>
      </c>
      <c r="B122832">
        <v>4460.2923594909207</v>
      </c>
      <c r="C122832">
        <v>1674.2339147369</v>
      </c>
    </row>
    <row r="122833" spans="1:3" x14ac:dyDescent="0.25">
      <c r="A122833">
        <v>122831</v>
      </c>
      <c r="B122833">
        <v>2229.8888790904398</v>
      </c>
      <c r="C122833">
        <v>1857.49807627877</v>
      </c>
    </row>
    <row r="122834" spans="1:3" x14ac:dyDescent="0.25">
      <c r="A122834">
        <v>122832</v>
      </c>
      <c r="B122834">
        <v>2569.9383356435801</v>
      </c>
      <c r="C122834">
        <v>2950.8486988611498</v>
      </c>
    </row>
    <row r="122835" spans="1:3" x14ac:dyDescent="0.25">
      <c r="A122835">
        <v>122833</v>
      </c>
      <c r="B122835">
        <v>48.580009155538697</v>
      </c>
      <c r="C122835">
        <v>3396.3038949609099</v>
      </c>
    </row>
    <row r="122836" spans="1:3" x14ac:dyDescent="0.25">
      <c r="A122836">
        <v>122834</v>
      </c>
      <c r="B122836">
        <v>4329.0754265772493</v>
      </c>
      <c r="C122836">
        <v>1985.91093735564</v>
      </c>
    </row>
    <row r="122837" spans="1:3" x14ac:dyDescent="0.25">
      <c r="A122837">
        <v>122835</v>
      </c>
      <c r="B122837">
        <v>2495.7849638134498</v>
      </c>
      <c r="C122837">
        <v>3164.247039718211</v>
      </c>
    </row>
    <row r="122838" spans="1:3" x14ac:dyDescent="0.25">
      <c r="A122838">
        <v>122836</v>
      </c>
      <c r="B122838">
        <v>601.99946000882699</v>
      </c>
      <c r="C122838">
        <v>1466.76296414956</v>
      </c>
    </row>
    <row r="122839" spans="1:3" x14ac:dyDescent="0.25">
      <c r="A122839">
        <v>122837</v>
      </c>
      <c r="B122839">
        <v>1693.8078651456501</v>
      </c>
      <c r="C122839">
        <v>2946.65478748241</v>
      </c>
    </row>
    <row r="122840" spans="1:3" x14ac:dyDescent="0.25">
      <c r="A122840">
        <v>122838</v>
      </c>
      <c r="B122840">
        <v>883.98029993637101</v>
      </c>
      <c r="C122840">
        <v>2040.1638797902899</v>
      </c>
    </row>
    <row r="122841" spans="1:3" x14ac:dyDescent="0.25">
      <c r="A122841">
        <v>122839</v>
      </c>
      <c r="B122841">
        <v>2239.7829173108498</v>
      </c>
      <c r="C122841">
        <v>2144.2843586026102</v>
      </c>
    </row>
    <row r="122842" spans="1:3" x14ac:dyDescent="0.25">
      <c r="A122842">
        <v>122840</v>
      </c>
      <c r="B122842">
        <v>2535.00069313225</v>
      </c>
      <c r="C122842">
        <v>1574.59992597158</v>
      </c>
    </row>
    <row r="122843" spans="1:3" x14ac:dyDescent="0.25">
      <c r="A122843">
        <v>122841</v>
      </c>
      <c r="B122843">
        <v>3922.8697730241602</v>
      </c>
      <c r="C122843">
        <v>2907.9612604905801</v>
      </c>
    </row>
    <row r="122844" spans="1:3" x14ac:dyDescent="0.25">
      <c r="A122844">
        <v>122842</v>
      </c>
      <c r="B122844">
        <v>4528.0059872494894</v>
      </c>
      <c r="C122844">
        <v>92.132400179948007</v>
      </c>
    </row>
    <row r="122845" spans="1:3" x14ac:dyDescent="0.25">
      <c r="A122845">
        <v>122843</v>
      </c>
      <c r="B122845">
        <v>2762.5426027150702</v>
      </c>
      <c r="C122845">
        <v>637.74473567288294</v>
      </c>
    </row>
    <row r="122846" spans="1:3" x14ac:dyDescent="0.25">
      <c r="A122846">
        <v>122844</v>
      </c>
      <c r="B122846">
        <v>4778.62098623766</v>
      </c>
      <c r="C122846">
        <v>2203.81086753201</v>
      </c>
    </row>
    <row r="122847" spans="1:3" x14ac:dyDescent="0.25">
      <c r="A122847">
        <v>122845</v>
      </c>
      <c r="B122847">
        <v>2885.9250401519198</v>
      </c>
      <c r="C122847">
        <v>1344.2411603979599</v>
      </c>
    </row>
    <row r="122848" spans="1:3" x14ac:dyDescent="0.25">
      <c r="A122848">
        <v>122846</v>
      </c>
      <c r="B122848">
        <v>2427.2901905028398</v>
      </c>
      <c r="C122848">
        <v>1280.2965617347299</v>
      </c>
    </row>
    <row r="122849" spans="1:3" x14ac:dyDescent="0.25">
      <c r="A122849">
        <v>122847</v>
      </c>
      <c r="B122849">
        <v>2302.1079428641401</v>
      </c>
      <c r="C122849">
        <v>3156.4450080565098</v>
      </c>
    </row>
    <row r="122850" spans="1:3" x14ac:dyDescent="0.25">
      <c r="A122850">
        <v>122848</v>
      </c>
      <c r="B122850">
        <v>3589.5197952592398</v>
      </c>
      <c r="C122850">
        <v>2870.0537192741999</v>
      </c>
    </row>
    <row r="122851" spans="1:3" x14ac:dyDescent="0.25">
      <c r="A122851">
        <v>122849</v>
      </c>
      <c r="B122851">
        <v>1074.7178501328101</v>
      </c>
      <c r="C122851">
        <v>3132.8776528010799</v>
      </c>
    </row>
    <row r="122852" spans="1:3" x14ac:dyDescent="0.25">
      <c r="A122852">
        <v>122850</v>
      </c>
      <c r="B122852">
        <v>4893.1481403957496</v>
      </c>
      <c r="C122852">
        <v>3031.5080277003899</v>
      </c>
    </row>
    <row r="122853" spans="1:3" x14ac:dyDescent="0.25">
      <c r="A122853">
        <v>122851</v>
      </c>
      <c r="B122853">
        <v>2949.0825384518898</v>
      </c>
      <c r="C122853">
        <v>475.12634821675499</v>
      </c>
    </row>
    <row r="122854" spans="1:3" x14ac:dyDescent="0.25">
      <c r="A122854">
        <v>122852</v>
      </c>
      <c r="B122854">
        <v>2916.2880843081598</v>
      </c>
      <c r="C122854">
        <v>702.45751540231993</v>
      </c>
    </row>
    <row r="122855" spans="1:3" x14ac:dyDescent="0.25">
      <c r="A122855">
        <v>122853</v>
      </c>
      <c r="B122855">
        <v>2766.66654350934</v>
      </c>
      <c r="C122855">
        <v>298.87110474707998</v>
      </c>
    </row>
    <row r="122856" spans="1:3" x14ac:dyDescent="0.25">
      <c r="A122856">
        <v>122854</v>
      </c>
      <c r="B122856">
        <v>4796.0908971665294</v>
      </c>
      <c r="C122856">
        <v>2873.51105434692</v>
      </c>
    </row>
    <row r="122857" spans="1:3" x14ac:dyDescent="0.25">
      <c r="A122857">
        <v>122855</v>
      </c>
      <c r="B122857">
        <v>3986.5590652484302</v>
      </c>
      <c r="C122857">
        <v>2878.1120788265998</v>
      </c>
    </row>
    <row r="122858" spans="1:3" x14ac:dyDescent="0.25">
      <c r="A122858">
        <v>122856</v>
      </c>
      <c r="B122858">
        <v>3621.8450250003202</v>
      </c>
      <c r="C122858">
        <v>2581.0734575409001</v>
      </c>
    </row>
    <row r="122859" spans="1:3" x14ac:dyDescent="0.25">
      <c r="A122859">
        <v>122857</v>
      </c>
      <c r="B122859">
        <v>267.84748575957599</v>
      </c>
      <c r="C122859">
        <v>2222.38377806892</v>
      </c>
    </row>
    <row r="122860" spans="1:3" x14ac:dyDescent="0.25">
      <c r="A122860">
        <v>122858</v>
      </c>
      <c r="B122860">
        <v>2703.6307625290001</v>
      </c>
      <c r="C122860">
        <v>1283.5213910233999</v>
      </c>
    </row>
    <row r="122861" spans="1:3" x14ac:dyDescent="0.25">
      <c r="A122861">
        <v>122859</v>
      </c>
      <c r="B122861">
        <v>4401.3880492544304</v>
      </c>
      <c r="C122861">
        <v>3367.68312262774</v>
      </c>
    </row>
    <row r="122862" spans="1:3" x14ac:dyDescent="0.25">
      <c r="A122862">
        <v>122860</v>
      </c>
      <c r="B122862">
        <v>1598.0329212787201</v>
      </c>
      <c r="C122862">
        <v>2127.9977425437401</v>
      </c>
    </row>
    <row r="122863" spans="1:3" x14ac:dyDescent="0.25">
      <c r="A122863">
        <v>122861</v>
      </c>
      <c r="B122863">
        <v>1729.5530228718001</v>
      </c>
      <c r="C122863">
        <v>2245.0376124605</v>
      </c>
    </row>
    <row r="122864" spans="1:3" x14ac:dyDescent="0.25">
      <c r="A122864">
        <v>122862</v>
      </c>
      <c r="B122864">
        <v>3911.5078552549598</v>
      </c>
      <c r="C122864">
        <v>2888.97700265099</v>
      </c>
    </row>
    <row r="122865" spans="1:3" x14ac:dyDescent="0.25">
      <c r="A122865">
        <v>122863</v>
      </c>
      <c r="B122865">
        <v>1629.72186109109</v>
      </c>
      <c r="C122865">
        <v>2963.38204734292</v>
      </c>
    </row>
    <row r="122866" spans="1:3" x14ac:dyDescent="0.25">
      <c r="A122866">
        <v>122864</v>
      </c>
      <c r="B122866">
        <v>4692.4885199810997</v>
      </c>
      <c r="C122866">
        <v>2604.0123465768802</v>
      </c>
    </row>
    <row r="122867" spans="1:3" x14ac:dyDescent="0.25">
      <c r="A122867">
        <v>122865</v>
      </c>
      <c r="B122867">
        <v>418.88592506416501</v>
      </c>
      <c r="C122867">
        <v>1133.6278600742501</v>
      </c>
    </row>
    <row r="122868" spans="1:3" x14ac:dyDescent="0.25">
      <c r="A122868">
        <v>122866</v>
      </c>
      <c r="B122868">
        <v>2999.57528652685</v>
      </c>
      <c r="C122868">
        <v>2.3029315303715499</v>
      </c>
    </row>
    <row r="122869" spans="1:3" x14ac:dyDescent="0.25">
      <c r="A122869">
        <v>122867</v>
      </c>
      <c r="B122869">
        <v>4753.1475986508003</v>
      </c>
      <c r="C122869">
        <v>3269.59410528028</v>
      </c>
    </row>
    <row r="122870" spans="1:3" x14ac:dyDescent="0.25">
      <c r="A122870">
        <v>122868</v>
      </c>
      <c r="B122870">
        <v>4540.7711727120204</v>
      </c>
      <c r="C122870">
        <v>2451.9335476617598</v>
      </c>
    </row>
    <row r="122871" spans="1:3" x14ac:dyDescent="0.25">
      <c r="A122871">
        <v>122869</v>
      </c>
      <c r="B122871">
        <v>4324.7994995496601</v>
      </c>
      <c r="C122871">
        <v>1369.10510720404</v>
      </c>
    </row>
    <row r="122872" spans="1:3" x14ac:dyDescent="0.25">
      <c r="A122872">
        <v>122870</v>
      </c>
      <c r="B122872">
        <v>4399.0913483170898</v>
      </c>
      <c r="C122872">
        <v>127.469184920033</v>
      </c>
    </row>
    <row r="122873" spans="1:3" x14ac:dyDescent="0.25">
      <c r="A122873">
        <v>122871</v>
      </c>
      <c r="B122873">
        <v>2819.2624407869798</v>
      </c>
      <c r="C122873">
        <v>130.64559699892899</v>
      </c>
    </row>
    <row r="122874" spans="1:3" x14ac:dyDescent="0.25">
      <c r="A122874">
        <v>122872</v>
      </c>
      <c r="B122874">
        <v>884.55317942334193</v>
      </c>
      <c r="C122874">
        <v>804.39771306711498</v>
      </c>
    </row>
    <row r="122875" spans="1:3" x14ac:dyDescent="0.25">
      <c r="A122875">
        <v>122873</v>
      </c>
      <c r="B122875">
        <v>2101.0467710176899</v>
      </c>
      <c r="C122875">
        <v>177.28037470863799</v>
      </c>
    </row>
    <row r="122876" spans="1:3" x14ac:dyDescent="0.25">
      <c r="A122876">
        <v>122874</v>
      </c>
      <c r="B122876">
        <v>2981.1617786561901</v>
      </c>
      <c r="C122876">
        <v>1042.39848374696</v>
      </c>
    </row>
    <row r="122877" spans="1:3" x14ac:dyDescent="0.25">
      <c r="A122877">
        <v>122875</v>
      </c>
      <c r="B122877">
        <v>2350.8922965065999</v>
      </c>
      <c r="C122877">
        <v>2595.8076871199601</v>
      </c>
    </row>
    <row r="122878" spans="1:3" x14ac:dyDescent="0.25">
      <c r="A122878">
        <v>122876</v>
      </c>
      <c r="B122878">
        <v>900.63756033221989</v>
      </c>
      <c r="C122878">
        <v>723.80731274265304</v>
      </c>
    </row>
    <row r="122879" spans="1:3" x14ac:dyDescent="0.25">
      <c r="A122879">
        <v>122877</v>
      </c>
      <c r="B122879">
        <v>2170.96052719204</v>
      </c>
      <c r="C122879">
        <v>1388.86570612996</v>
      </c>
    </row>
    <row r="122880" spans="1:3" x14ac:dyDescent="0.25">
      <c r="A122880">
        <v>122878</v>
      </c>
      <c r="B122880">
        <v>1086.4657997482</v>
      </c>
      <c r="C122880">
        <v>1506.1507393440399</v>
      </c>
    </row>
    <row r="122881" spans="1:3" x14ac:dyDescent="0.25">
      <c r="A122881">
        <v>122879</v>
      </c>
      <c r="B122881">
        <v>1670.46037923213</v>
      </c>
      <c r="C122881">
        <v>563.18299305525102</v>
      </c>
    </row>
    <row r="122882" spans="1:3" x14ac:dyDescent="0.25">
      <c r="A122882">
        <v>122880</v>
      </c>
      <c r="B122882">
        <v>3699.1368293947999</v>
      </c>
      <c r="C122882">
        <v>719.727582799944</v>
      </c>
    </row>
    <row r="122883" spans="1:3" x14ac:dyDescent="0.25">
      <c r="A122883">
        <v>122881</v>
      </c>
      <c r="B122883">
        <v>4910.2914669593501</v>
      </c>
      <c r="C122883">
        <v>2142.6730796212701</v>
      </c>
    </row>
    <row r="122884" spans="1:3" x14ac:dyDescent="0.25">
      <c r="A122884">
        <v>122882</v>
      </c>
      <c r="B122884">
        <v>4409.4042972895386</v>
      </c>
      <c r="C122884">
        <v>2200.1316843795098</v>
      </c>
    </row>
    <row r="122885" spans="1:3" x14ac:dyDescent="0.25">
      <c r="A122885">
        <v>122883</v>
      </c>
      <c r="B122885">
        <v>4616.2435004425897</v>
      </c>
      <c r="C122885">
        <v>1978.31927305862</v>
      </c>
    </row>
    <row r="122886" spans="1:3" x14ac:dyDescent="0.25">
      <c r="A122886">
        <v>122884</v>
      </c>
      <c r="B122886">
        <v>3448.70380321729</v>
      </c>
      <c r="C122886">
        <v>3223.5755245765999</v>
      </c>
    </row>
    <row r="122887" spans="1:3" x14ac:dyDescent="0.25">
      <c r="A122887">
        <v>122885</v>
      </c>
      <c r="B122887">
        <v>141.30452130762899</v>
      </c>
      <c r="C122887">
        <v>3263.6051650078098</v>
      </c>
    </row>
    <row r="122888" spans="1:3" x14ac:dyDescent="0.25">
      <c r="A122888">
        <v>122886</v>
      </c>
      <c r="B122888">
        <v>4326.1501226236796</v>
      </c>
      <c r="C122888">
        <v>2601.8390989516101</v>
      </c>
    </row>
    <row r="122889" spans="1:3" x14ac:dyDescent="0.25">
      <c r="A122889">
        <v>122887</v>
      </c>
      <c r="B122889">
        <v>3447.3806263071501</v>
      </c>
      <c r="C122889">
        <v>180.55568566559799</v>
      </c>
    </row>
    <row r="122890" spans="1:3" x14ac:dyDescent="0.25">
      <c r="A122890">
        <v>122888</v>
      </c>
      <c r="B122890">
        <v>1487.6766260878801</v>
      </c>
      <c r="C122890">
        <v>3303.1779598970402</v>
      </c>
    </row>
    <row r="122891" spans="1:3" x14ac:dyDescent="0.25">
      <c r="A122891">
        <v>122889</v>
      </c>
      <c r="B122891">
        <v>2941.9099999637301</v>
      </c>
      <c r="C122891">
        <v>830.53779945370411</v>
      </c>
    </row>
    <row r="122892" spans="1:3" x14ac:dyDescent="0.25">
      <c r="A122892">
        <v>122890</v>
      </c>
      <c r="B122892">
        <v>3315.5109796143302</v>
      </c>
      <c r="C122892">
        <v>3145.4711595162398</v>
      </c>
    </row>
    <row r="122893" spans="1:3" x14ac:dyDescent="0.25">
      <c r="A122893">
        <v>122891</v>
      </c>
      <c r="B122893">
        <v>4902.08231006389</v>
      </c>
      <c r="C122893">
        <v>1630.7716258376299</v>
      </c>
    </row>
    <row r="122894" spans="1:3" x14ac:dyDescent="0.25">
      <c r="A122894">
        <v>122892</v>
      </c>
      <c r="B122894">
        <v>3088.2426436983401</v>
      </c>
      <c r="C122894">
        <v>324.56140275302101</v>
      </c>
    </row>
    <row r="122895" spans="1:3" x14ac:dyDescent="0.25">
      <c r="A122895">
        <v>122893</v>
      </c>
      <c r="B122895">
        <v>1884.24881246461</v>
      </c>
      <c r="C122895">
        <v>3074.9917151024501</v>
      </c>
    </row>
    <row r="122896" spans="1:3" x14ac:dyDescent="0.25">
      <c r="A122896">
        <v>122894</v>
      </c>
      <c r="B122896">
        <v>617.20978219516996</v>
      </c>
      <c r="C122896">
        <v>1480.04185824264</v>
      </c>
    </row>
    <row r="122897" spans="1:3" x14ac:dyDescent="0.25">
      <c r="A122897">
        <v>122895</v>
      </c>
      <c r="B122897">
        <v>1706.6873125119</v>
      </c>
      <c r="C122897">
        <v>988.36424866445293</v>
      </c>
    </row>
    <row r="122898" spans="1:3" x14ac:dyDescent="0.25">
      <c r="A122898">
        <v>122896</v>
      </c>
      <c r="B122898">
        <v>3009.51601322648</v>
      </c>
      <c r="C122898">
        <v>119.377213186587</v>
      </c>
    </row>
    <row r="122899" spans="1:3" x14ac:dyDescent="0.25">
      <c r="A122899">
        <v>122897</v>
      </c>
      <c r="B122899">
        <v>3653.9534537100599</v>
      </c>
      <c r="C122899">
        <v>2016.50815465503</v>
      </c>
    </row>
    <row r="122900" spans="1:3" x14ac:dyDescent="0.25">
      <c r="A122900">
        <v>122898</v>
      </c>
      <c r="B122900">
        <v>3082.43282890409</v>
      </c>
      <c r="C122900">
        <v>1275.7734107087299</v>
      </c>
    </row>
    <row r="122901" spans="1:3" x14ac:dyDescent="0.25">
      <c r="A122901">
        <v>122899</v>
      </c>
      <c r="B122901">
        <v>1731.1713593946899</v>
      </c>
      <c r="C122901">
        <v>397.584196561922</v>
      </c>
    </row>
    <row r="122902" spans="1:3" x14ac:dyDescent="0.25">
      <c r="A122902">
        <v>122900</v>
      </c>
      <c r="B122902">
        <v>204.106100712612</v>
      </c>
      <c r="C122902">
        <v>3313.5426137702002</v>
      </c>
    </row>
    <row r="122903" spans="1:3" x14ac:dyDescent="0.25">
      <c r="A122903">
        <v>122901</v>
      </c>
      <c r="B122903">
        <v>1459.2814900987801</v>
      </c>
      <c r="C122903">
        <v>1149.4769281131701</v>
      </c>
    </row>
    <row r="122904" spans="1:3" x14ac:dyDescent="0.25">
      <c r="A122904">
        <v>122902</v>
      </c>
      <c r="B122904">
        <v>4596.2442122807897</v>
      </c>
      <c r="C122904">
        <v>361.65511146535403</v>
      </c>
    </row>
    <row r="122905" spans="1:3" x14ac:dyDescent="0.25">
      <c r="A122905">
        <v>122903</v>
      </c>
      <c r="B122905">
        <v>4421.3775495932196</v>
      </c>
      <c r="C122905">
        <v>397.99900423544301</v>
      </c>
    </row>
    <row r="122906" spans="1:3" x14ac:dyDescent="0.25">
      <c r="A122906">
        <v>122904</v>
      </c>
      <c r="B122906">
        <v>3630.4256573408602</v>
      </c>
      <c r="C122906">
        <v>2943.4133559430802</v>
      </c>
    </row>
    <row r="122907" spans="1:3" x14ac:dyDescent="0.25">
      <c r="A122907">
        <v>122905</v>
      </c>
      <c r="B122907">
        <v>5009.3231203009</v>
      </c>
      <c r="C122907">
        <v>2705.1953570728601</v>
      </c>
    </row>
    <row r="122908" spans="1:3" x14ac:dyDescent="0.25">
      <c r="A122908">
        <v>122906</v>
      </c>
      <c r="B122908">
        <v>895.40595725775495</v>
      </c>
      <c r="C122908">
        <v>821.52161377057803</v>
      </c>
    </row>
    <row r="122909" spans="1:3" x14ac:dyDescent="0.25">
      <c r="A122909">
        <v>122907</v>
      </c>
      <c r="B122909">
        <v>4894.1899231146708</v>
      </c>
      <c r="C122909">
        <v>1865.7394312670201</v>
      </c>
    </row>
    <row r="122910" spans="1:3" x14ac:dyDescent="0.25">
      <c r="A122910">
        <v>122908</v>
      </c>
      <c r="B122910">
        <v>3848.9720756324</v>
      </c>
      <c r="C122910">
        <v>3045.15968046634</v>
      </c>
    </row>
    <row r="122911" spans="1:3" x14ac:dyDescent="0.25">
      <c r="A122911">
        <v>122909</v>
      </c>
      <c r="B122911">
        <v>1650.5829186199401</v>
      </c>
      <c r="C122911">
        <v>1793.0680161252899</v>
      </c>
    </row>
    <row r="122912" spans="1:3" x14ac:dyDescent="0.25">
      <c r="A122912">
        <v>122910</v>
      </c>
      <c r="B122912">
        <v>3896.7797022312502</v>
      </c>
      <c r="C122912">
        <v>2142.5689489169499</v>
      </c>
    </row>
    <row r="122913" spans="1:3" x14ac:dyDescent="0.25">
      <c r="A122913">
        <v>122911</v>
      </c>
      <c r="B122913">
        <v>4069.1209345649299</v>
      </c>
      <c r="C122913">
        <v>1959.1003785298101</v>
      </c>
    </row>
    <row r="122914" spans="1:3" x14ac:dyDescent="0.25">
      <c r="A122914">
        <v>122912</v>
      </c>
      <c r="B122914">
        <v>2553.8850876346601</v>
      </c>
      <c r="C122914">
        <v>1517.64077125934</v>
      </c>
    </row>
    <row r="122915" spans="1:3" x14ac:dyDescent="0.25">
      <c r="A122915">
        <v>122913</v>
      </c>
      <c r="B122915">
        <v>2407.3919502957701</v>
      </c>
      <c r="C122915">
        <v>2870.3218356266402</v>
      </c>
    </row>
    <row r="122916" spans="1:3" x14ac:dyDescent="0.25">
      <c r="A122916">
        <v>122914</v>
      </c>
      <c r="B122916">
        <v>379.01465732085802</v>
      </c>
      <c r="C122916">
        <v>1533.52322594116</v>
      </c>
    </row>
    <row r="122917" spans="1:3" x14ac:dyDescent="0.25">
      <c r="A122917">
        <v>122915</v>
      </c>
      <c r="B122917">
        <v>4755.0318173908199</v>
      </c>
      <c r="C122917">
        <v>2505.5617915411299</v>
      </c>
    </row>
    <row r="122918" spans="1:3" x14ac:dyDescent="0.25">
      <c r="A122918">
        <v>122916</v>
      </c>
      <c r="B122918">
        <v>4659.9353161383706</v>
      </c>
      <c r="C122918">
        <v>3392.5541424838798</v>
      </c>
    </row>
    <row r="122919" spans="1:3" x14ac:dyDescent="0.25">
      <c r="A122919">
        <v>122917</v>
      </c>
      <c r="B122919">
        <v>2578.1977515355002</v>
      </c>
      <c r="C122919">
        <v>389.50120479294497</v>
      </c>
    </row>
    <row r="122920" spans="1:3" x14ac:dyDescent="0.25">
      <c r="A122920">
        <v>122918</v>
      </c>
      <c r="B122920">
        <v>3927.0699493633501</v>
      </c>
      <c r="C122920">
        <v>1961.7103156167</v>
      </c>
    </row>
    <row r="122921" spans="1:3" x14ac:dyDescent="0.25">
      <c r="A122921">
        <v>122919</v>
      </c>
      <c r="B122921">
        <v>4184.4788448802601</v>
      </c>
      <c r="C122921">
        <v>2270.5662528537</v>
      </c>
    </row>
    <row r="122922" spans="1:3" x14ac:dyDescent="0.25">
      <c r="A122922">
        <v>122920</v>
      </c>
      <c r="B122922">
        <v>2352.8665336179201</v>
      </c>
      <c r="C122922">
        <v>3343.0711408696902</v>
      </c>
    </row>
    <row r="122923" spans="1:3" x14ac:dyDescent="0.25">
      <c r="A122923">
        <v>122921</v>
      </c>
      <c r="B122923">
        <v>4751.59162419525</v>
      </c>
      <c r="C122923">
        <v>2904.32707099347</v>
      </c>
    </row>
    <row r="122924" spans="1:3" x14ac:dyDescent="0.25">
      <c r="A122924">
        <v>122922</v>
      </c>
      <c r="B122924">
        <v>3486.00159938968</v>
      </c>
      <c r="C122924">
        <v>243.29429846454701</v>
      </c>
    </row>
    <row r="122925" spans="1:3" x14ac:dyDescent="0.25">
      <c r="A122925">
        <v>122923</v>
      </c>
      <c r="B122925">
        <v>1866.7519977616901</v>
      </c>
      <c r="C122925">
        <v>1246.6313319180099</v>
      </c>
    </row>
    <row r="122926" spans="1:3" x14ac:dyDescent="0.25">
      <c r="A122926">
        <v>122924</v>
      </c>
      <c r="B122926">
        <v>4333.10939639345</v>
      </c>
      <c r="C122926">
        <v>586.45537982981102</v>
      </c>
    </row>
    <row r="122927" spans="1:3" x14ac:dyDescent="0.25">
      <c r="A122927">
        <v>122925</v>
      </c>
      <c r="B122927">
        <v>4352.4376361988998</v>
      </c>
      <c r="C122927">
        <v>1296.72931168996</v>
      </c>
    </row>
    <row r="122928" spans="1:3" x14ac:dyDescent="0.25">
      <c r="A122928">
        <v>122926</v>
      </c>
      <c r="B122928">
        <v>2836.86582089988</v>
      </c>
      <c r="C122928">
        <v>769.009397761591</v>
      </c>
    </row>
    <row r="122929" spans="1:3" x14ac:dyDescent="0.25">
      <c r="A122929">
        <v>122927</v>
      </c>
      <c r="B122929">
        <v>2282.9828829631201</v>
      </c>
      <c r="C122929">
        <v>1221.3135233650701</v>
      </c>
    </row>
    <row r="122930" spans="1:3" x14ac:dyDescent="0.25">
      <c r="A122930">
        <v>122928</v>
      </c>
      <c r="B122930">
        <v>3427.14767099758</v>
      </c>
      <c r="C122930">
        <v>1772.3402191047201</v>
      </c>
    </row>
    <row r="122931" spans="1:3" x14ac:dyDescent="0.25">
      <c r="A122931">
        <v>122929</v>
      </c>
      <c r="B122931">
        <v>4706.0492236854398</v>
      </c>
      <c r="C122931">
        <v>2216.2232894081499</v>
      </c>
    </row>
    <row r="122932" spans="1:3" x14ac:dyDescent="0.25">
      <c r="A122932">
        <v>122930</v>
      </c>
      <c r="B122932">
        <v>1633.51999683647</v>
      </c>
      <c r="C122932">
        <v>989.42937231153303</v>
      </c>
    </row>
    <row r="122933" spans="1:3" x14ac:dyDescent="0.25">
      <c r="A122933">
        <v>122931</v>
      </c>
      <c r="B122933">
        <v>1454.2670232850801</v>
      </c>
      <c r="C122933">
        <v>2450.9508759883902</v>
      </c>
    </row>
    <row r="122934" spans="1:3" x14ac:dyDescent="0.25">
      <c r="A122934">
        <v>122932</v>
      </c>
      <c r="B122934">
        <v>2013.84637559255</v>
      </c>
      <c r="C122934">
        <v>2605.3646329724802</v>
      </c>
    </row>
    <row r="122935" spans="1:3" x14ac:dyDescent="0.25">
      <c r="A122935">
        <v>122933</v>
      </c>
      <c r="B122935">
        <v>1040.08432248437</v>
      </c>
      <c r="C122935">
        <v>2554.83878991549</v>
      </c>
    </row>
    <row r="122936" spans="1:3" x14ac:dyDescent="0.25">
      <c r="A122936">
        <v>122934</v>
      </c>
      <c r="B122936">
        <v>3127.3608593918898</v>
      </c>
      <c r="C122936">
        <v>1722.87645200521</v>
      </c>
    </row>
    <row r="122937" spans="1:3" x14ac:dyDescent="0.25">
      <c r="A122937">
        <v>122935</v>
      </c>
      <c r="B122937">
        <v>4155.5367137511003</v>
      </c>
      <c r="C122937">
        <v>3263.6287328587</v>
      </c>
    </row>
    <row r="122938" spans="1:3" x14ac:dyDescent="0.25">
      <c r="A122938">
        <v>122936</v>
      </c>
      <c r="B122938">
        <v>1902.5693612314501</v>
      </c>
      <c r="C122938">
        <v>1264.1762281556501</v>
      </c>
    </row>
    <row r="122939" spans="1:3" x14ac:dyDescent="0.25">
      <c r="A122939">
        <v>122937</v>
      </c>
      <c r="B122939">
        <v>1228.73362163714</v>
      </c>
      <c r="C122939">
        <v>2079.05166910548</v>
      </c>
    </row>
    <row r="122940" spans="1:3" x14ac:dyDescent="0.25">
      <c r="A122940">
        <v>122938</v>
      </c>
      <c r="B122940">
        <v>645.90504213083398</v>
      </c>
      <c r="C122940">
        <v>2297.28850086682</v>
      </c>
    </row>
    <row r="122941" spans="1:3" x14ac:dyDescent="0.25">
      <c r="A122941">
        <v>122939</v>
      </c>
      <c r="B122941">
        <v>4206.8711012244703</v>
      </c>
      <c r="C122941">
        <v>2013.3751995151799</v>
      </c>
    </row>
    <row r="122942" spans="1:3" x14ac:dyDescent="0.25">
      <c r="A122942">
        <v>122940</v>
      </c>
      <c r="B122942">
        <v>2134.5287255037601</v>
      </c>
      <c r="C122942">
        <v>2051.15766297765</v>
      </c>
    </row>
    <row r="122943" spans="1:3" x14ac:dyDescent="0.25">
      <c r="A122943">
        <v>122941</v>
      </c>
      <c r="B122943">
        <v>1288.34595398021</v>
      </c>
      <c r="C122943">
        <v>2625.8393148565501</v>
      </c>
    </row>
    <row r="122944" spans="1:3" x14ac:dyDescent="0.25">
      <c r="A122944">
        <v>122942</v>
      </c>
      <c r="B122944">
        <v>3841.1971540784398</v>
      </c>
      <c r="C122944">
        <v>3059.2158919844001</v>
      </c>
    </row>
    <row r="122945" spans="1:3" x14ac:dyDescent="0.25">
      <c r="A122945">
        <v>122943</v>
      </c>
      <c r="B122945">
        <v>3714.20799039845</v>
      </c>
      <c r="C122945">
        <v>2902.3779102707799</v>
      </c>
    </row>
    <row r="122946" spans="1:3" x14ac:dyDescent="0.25">
      <c r="A122946">
        <v>122944</v>
      </c>
      <c r="B122946">
        <v>1308.6235161234599</v>
      </c>
      <c r="C122946">
        <v>3311.0116146659798</v>
      </c>
    </row>
    <row r="122947" spans="1:3" x14ac:dyDescent="0.25">
      <c r="A122947">
        <v>122945</v>
      </c>
      <c r="B122947">
        <v>1467.77617180423</v>
      </c>
      <c r="C122947">
        <v>1268.72146271559</v>
      </c>
    </row>
    <row r="122948" spans="1:3" x14ac:dyDescent="0.25">
      <c r="A122948">
        <v>122946</v>
      </c>
      <c r="B122948">
        <v>1230.7071180405401</v>
      </c>
      <c r="C122948">
        <v>2453.9676911909901</v>
      </c>
    </row>
    <row r="122949" spans="1:3" x14ac:dyDescent="0.25">
      <c r="A122949">
        <v>122947</v>
      </c>
      <c r="B122949">
        <v>1995.2456720403</v>
      </c>
      <c r="C122949">
        <v>76.705427898754792</v>
      </c>
    </row>
    <row r="122950" spans="1:3" x14ac:dyDescent="0.25">
      <c r="A122950">
        <v>122948</v>
      </c>
      <c r="B122950">
        <v>1479.0664389696301</v>
      </c>
      <c r="C122950">
        <v>2484.9169434519299</v>
      </c>
    </row>
    <row r="122951" spans="1:3" x14ac:dyDescent="0.25">
      <c r="A122951">
        <v>122949</v>
      </c>
      <c r="B122951">
        <v>1494.53262273376</v>
      </c>
      <c r="C122951">
        <v>3142.38075425958</v>
      </c>
    </row>
    <row r="122952" spans="1:3" x14ac:dyDescent="0.25">
      <c r="A122952">
        <v>122950</v>
      </c>
      <c r="B122952">
        <v>4417.7358220120796</v>
      </c>
      <c r="C122952">
        <v>2017.2794948245601</v>
      </c>
    </row>
    <row r="122953" spans="1:3" x14ac:dyDescent="0.25">
      <c r="A122953">
        <v>122951</v>
      </c>
      <c r="B122953">
        <v>823.84720763372798</v>
      </c>
      <c r="C122953">
        <v>3379.6776029595298</v>
      </c>
    </row>
    <row r="122954" spans="1:3" x14ac:dyDescent="0.25">
      <c r="A122954">
        <v>122952</v>
      </c>
      <c r="B122954">
        <v>1331.9234326631699</v>
      </c>
      <c r="C122954">
        <v>2794.8783381088501</v>
      </c>
    </row>
    <row r="122955" spans="1:3" x14ac:dyDescent="0.25">
      <c r="A122955">
        <v>122953</v>
      </c>
      <c r="B122955">
        <v>2261.7490656290001</v>
      </c>
      <c r="C122955">
        <v>2550.6075403151199</v>
      </c>
    </row>
    <row r="122956" spans="1:3" x14ac:dyDescent="0.25">
      <c r="A122956">
        <v>122954</v>
      </c>
      <c r="B122956">
        <v>4766.0078746078707</v>
      </c>
      <c r="C122956">
        <v>1594.09887055013</v>
      </c>
    </row>
    <row r="122957" spans="1:3" x14ac:dyDescent="0.25">
      <c r="A122957">
        <v>122955</v>
      </c>
      <c r="B122957">
        <v>61.385230189985897</v>
      </c>
      <c r="C122957">
        <v>3280.480027388789</v>
      </c>
    </row>
    <row r="122958" spans="1:3" x14ac:dyDescent="0.25">
      <c r="A122958">
        <v>122956</v>
      </c>
      <c r="B122958">
        <v>796.04923439307208</v>
      </c>
      <c r="C122958">
        <v>332.460887138212</v>
      </c>
    </row>
    <row r="122959" spans="1:3" x14ac:dyDescent="0.25">
      <c r="A122959">
        <v>122957</v>
      </c>
      <c r="B122959">
        <v>3491.0934602450502</v>
      </c>
      <c r="C122959">
        <v>427.78001749899101</v>
      </c>
    </row>
    <row r="122960" spans="1:3" x14ac:dyDescent="0.25">
      <c r="A122960">
        <v>122958</v>
      </c>
      <c r="B122960">
        <v>2546.2833543898801</v>
      </c>
      <c r="C122960">
        <v>930.59735760239107</v>
      </c>
    </row>
    <row r="122961" spans="1:3" x14ac:dyDescent="0.25">
      <c r="A122961">
        <v>122959</v>
      </c>
      <c r="B122961">
        <v>3948.3920192954001</v>
      </c>
      <c r="C122961">
        <v>3146.8756826520598</v>
      </c>
    </row>
    <row r="122962" spans="1:3" x14ac:dyDescent="0.25">
      <c r="A122962">
        <v>122960</v>
      </c>
      <c r="B122962">
        <v>995.62157780425093</v>
      </c>
      <c r="C122962">
        <v>3201.6663609443799</v>
      </c>
    </row>
    <row r="122963" spans="1:3" x14ac:dyDescent="0.25">
      <c r="A122963">
        <v>122961</v>
      </c>
      <c r="B122963">
        <v>1726.23189297247</v>
      </c>
      <c r="C122963">
        <v>1163.2866235416</v>
      </c>
    </row>
    <row r="122964" spans="1:3" x14ac:dyDescent="0.25">
      <c r="A122964">
        <v>122962</v>
      </c>
      <c r="B122964">
        <v>478.63868686651102</v>
      </c>
      <c r="C122964">
        <v>3326.1274416555798</v>
      </c>
    </row>
    <row r="122965" spans="1:3" x14ac:dyDescent="0.25">
      <c r="A122965">
        <v>122963</v>
      </c>
      <c r="B122965">
        <v>3780.5903929759002</v>
      </c>
      <c r="C122965">
        <v>2615.9116722087902</v>
      </c>
    </row>
    <row r="122966" spans="1:3" x14ac:dyDescent="0.25">
      <c r="A122966">
        <v>122964</v>
      </c>
      <c r="B122966">
        <v>651.93127982256999</v>
      </c>
      <c r="C122966">
        <v>2446.0464451365901</v>
      </c>
    </row>
    <row r="122967" spans="1:3" x14ac:dyDescent="0.25">
      <c r="A122967">
        <v>122965</v>
      </c>
      <c r="B122967">
        <v>3760.89673615535</v>
      </c>
      <c r="C122967">
        <v>661.72086039974499</v>
      </c>
    </row>
    <row r="122968" spans="1:3" x14ac:dyDescent="0.25">
      <c r="A122968">
        <v>122966</v>
      </c>
      <c r="B122968">
        <v>4608.2439745004795</v>
      </c>
      <c r="C122968">
        <v>587.28446577562897</v>
      </c>
    </row>
    <row r="122969" spans="1:3" x14ac:dyDescent="0.25">
      <c r="A122969">
        <v>122967</v>
      </c>
      <c r="B122969">
        <v>1338.8070616171301</v>
      </c>
      <c r="C122969">
        <v>1156.11429955475</v>
      </c>
    </row>
    <row r="122970" spans="1:3" x14ac:dyDescent="0.25">
      <c r="A122970">
        <v>122968</v>
      </c>
      <c r="B122970">
        <v>941.43022720437898</v>
      </c>
      <c r="C122970">
        <v>1666.2535409172301</v>
      </c>
    </row>
    <row r="122971" spans="1:3" x14ac:dyDescent="0.25">
      <c r="A122971">
        <v>122969</v>
      </c>
      <c r="B122971">
        <v>4566.2843117804696</v>
      </c>
      <c r="C122971">
        <v>3092.4519195105599</v>
      </c>
    </row>
    <row r="122972" spans="1:3" x14ac:dyDescent="0.25">
      <c r="A122972">
        <v>122970</v>
      </c>
      <c r="B122972">
        <v>4507.56947621785</v>
      </c>
      <c r="C122972">
        <v>1774.32700354246</v>
      </c>
    </row>
    <row r="122973" spans="1:3" x14ac:dyDescent="0.25">
      <c r="A122973">
        <v>122971</v>
      </c>
      <c r="B122973">
        <v>1583.2938297092201</v>
      </c>
      <c r="C122973">
        <v>695.24872348528106</v>
      </c>
    </row>
    <row r="122974" spans="1:3" x14ac:dyDescent="0.25">
      <c r="A122974">
        <v>122972</v>
      </c>
      <c r="B122974">
        <v>1979.4249516631201</v>
      </c>
      <c r="C122974">
        <v>3308.29108578262</v>
      </c>
    </row>
    <row r="122975" spans="1:3" x14ac:dyDescent="0.25">
      <c r="A122975">
        <v>122973</v>
      </c>
      <c r="B122975">
        <v>337.40864173972602</v>
      </c>
      <c r="C122975">
        <v>3131.48806892323</v>
      </c>
    </row>
    <row r="122976" spans="1:3" x14ac:dyDescent="0.25">
      <c r="A122976">
        <v>122974</v>
      </c>
      <c r="B122976">
        <v>3991.3173120460001</v>
      </c>
      <c r="C122976">
        <v>2697.27760542129</v>
      </c>
    </row>
    <row r="122977" spans="1:3" x14ac:dyDescent="0.25">
      <c r="A122977">
        <v>122975</v>
      </c>
      <c r="B122977">
        <v>4344.0949312635203</v>
      </c>
      <c r="C122977">
        <v>946.36432518469007</v>
      </c>
    </row>
    <row r="122978" spans="1:3" x14ac:dyDescent="0.25">
      <c r="A122978">
        <v>122976</v>
      </c>
      <c r="B122978">
        <v>2587.0118509602198</v>
      </c>
      <c r="C122978">
        <v>1550.5195219867801</v>
      </c>
    </row>
    <row r="122979" spans="1:3" x14ac:dyDescent="0.25">
      <c r="A122979">
        <v>122977</v>
      </c>
      <c r="B122979">
        <v>2377.8996882635902</v>
      </c>
      <c r="C122979">
        <v>1699.6080416525699</v>
      </c>
    </row>
    <row r="122980" spans="1:3" x14ac:dyDescent="0.25">
      <c r="A122980">
        <v>122978</v>
      </c>
      <c r="B122980">
        <v>3472.8824175630389</v>
      </c>
      <c r="C122980">
        <v>3362.7389007229499</v>
      </c>
    </row>
    <row r="122981" spans="1:3" x14ac:dyDescent="0.25">
      <c r="A122981">
        <v>122979</v>
      </c>
      <c r="B122981">
        <v>4919.2146055765006</v>
      </c>
      <c r="C122981">
        <v>1802.1240605960199</v>
      </c>
    </row>
    <row r="122982" spans="1:3" x14ac:dyDescent="0.25">
      <c r="A122982">
        <v>122980</v>
      </c>
      <c r="B122982">
        <v>3660.3579490126399</v>
      </c>
      <c r="C122982">
        <v>2043.80801118874</v>
      </c>
    </row>
    <row r="122983" spans="1:3" x14ac:dyDescent="0.25">
      <c r="A122983">
        <v>122981</v>
      </c>
      <c r="B122983">
        <v>4728.0592829965899</v>
      </c>
      <c r="C122983">
        <v>2080.4467681083202</v>
      </c>
    </row>
    <row r="122984" spans="1:3" x14ac:dyDescent="0.25">
      <c r="A122984">
        <v>122982</v>
      </c>
      <c r="B122984">
        <v>4438.9751341250894</v>
      </c>
      <c r="C122984">
        <v>255.638572087353</v>
      </c>
    </row>
    <row r="122985" spans="1:3" x14ac:dyDescent="0.25">
      <c r="A122985">
        <v>122983</v>
      </c>
      <c r="B122985">
        <v>591.62128345501094</v>
      </c>
      <c r="C122985">
        <v>1182.7609200889799</v>
      </c>
    </row>
    <row r="122986" spans="1:3" x14ac:dyDescent="0.25">
      <c r="A122986">
        <v>122984</v>
      </c>
      <c r="B122986">
        <v>1072.5647161975701</v>
      </c>
      <c r="C122986">
        <v>2882.8083240062201</v>
      </c>
    </row>
    <row r="122987" spans="1:3" x14ac:dyDescent="0.25">
      <c r="A122987">
        <v>122985</v>
      </c>
      <c r="B122987">
        <v>1173.91776496134</v>
      </c>
      <c r="C122987">
        <v>1244.69480452108</v>
      </c>
    </row>
    <row r="122988" spans="1:3" x14ac:dyDescent="0.25">
      <c r="A122988">
        <v>122986</v>
      </c>
      <c r="B122988">
        <v>3569.2576094024898</v>
      </c>
      <c r="C122988">
        <v>1978.6225078739601</v>
      </c>
    </row>
    <row r="122989" spans="1:3" x14ac:dyDescent="0.25">
      <c r="A122989">
        <v>122987</v>
      </c>
      <c r="B122989">
        <v>3966.9934759337302</v>
      </c>
      <c r="C122989">
        <v>2669.9497622877402</v>
      </c>
    </row>
    <row r="122990" spans="1:3" x14ac:dyDescent="0.25">
      <c r="A122990">
        <v>122988</v>
      </c>
      <c r="B122990">
        <v>4338.90716259699</v>
      </c>
      <c r="C122990">
        <v>1307.5971023233301</v>
      </c>
    </row>
    <row r="122991" spans="1:3" x14ac:dyDescent="0.25">
      <c r="A122991">
        <v>122989</v>
      </c>
      <c r="B122991">
        <v>797.66655930691604</v>
      </c>
      <c r="C122991">
        <v>2527.9652612055502</v>
      </c>
    </row>
    <row r="122992" spans="1:3" x14ac:dyDescent="0.25">
      <c r="A122992">
        <v>122990</v>
      </c>
      <c r="B122992">
        <v>2227.8543429751198</v>
      </c>
      <c r="C122992">
        <v>1887.1501380653999</v>
      </c>
    </row>
    <row r="122993" spans="1:3" x14ac:dyDescent="0.25">
      <c r="A122993">
        <v>122991</v>
      </c>
      <c r="B122993">
        <v>3530.28572264692</v>
      </c>
      <c r="C122993">
        <v>435.67199147561502</v>
      </c>
    </row>
    <row r="122994" spans="1:3" x14ac:dyDescent="0.25">
      <c r="A122994">
        <v>122992</v>
      </c>
      <c r="B122994">
        <v>1902.85557553946</v>
      </c>
      <c r="C122994">
        <v>1457.3956892599599</v>
      </c>
    </row>
    <row r="122995" spans="1:3" x14ac:dyDescent="0.25">
      <c r="A122995">
        <v>122993</v>
      </c>
      <c r="B122995">
        <v>536.19078433877803</v>
      </c>
      <c r="C122995">
        <v>1179.0029836224801</v>
      </c>
    </row>
    <row r="122996" spans="1:3" x14ac:dyDescent="0.25">
      <c r="A122996">
        <v>122994</v>
      </c>
      <c r="B122996">
        <v>4032.04325198281</v>
      </c>
      <c r="C122996">
        <v>2515.6017289729998</v>
      </c>
    </row>
    <row r="122997" spans="1:3" x14ac:dyDescent="0.25">
      <c r="A122997">
        <v>122995</v>
      </c>
      <c r="B122997">
        <v>2380.0196420347602</v>
      </c>
      <c r="C122997">
        <v>1662.52393796159</v>
      </c>
    </row>
    <row r="122998" spans="1:3" x14ac:dyDescent="0.25">
      <c r="A122998">
        <v>122996</v>
      </c>
      <c r="B122998">
        <v>4625.0367353469601</v>
      </c>
      <c r="C122998">
        <v>2343.2812720696702</v>
      </c>
    </row>
    <row r="122999" spans="1:3" x14ac:dyDescent="0.25">
      <c r="A122999">
        <v>122997</v>
      </c>
      <c r="B122999">
        <v>2615.4965550554898</v>
      </c>
      <c r="C122999">
        <v>2564.1744888124899</v>
      </c>
    </row>
    <row r="123000" spans="1:3" x14ac:dyDescent="0.25">
      <c r="A123000">
        <v>122998</v>
      </c>
      <c r="B123000">
        <v>5067.55624553284</v>
      </c>
      <c r="C123000">
        <v>1837.4345968643599</v>
      </c>
    </row>
    <row r="123001" spans="1:3" x14ac:dyDescent="0.25">
      <c r="A123001">
        <v>122999</v>
      </c>
      <c r="B123001">
        <v>1712.3721264712101</v>
      </c>
      <c r="C123001">
        <v>3333.6573190518602</v>
      </c>
    </row>
    <row r="123002" spans="1:3" x14ac:dyDescent="0.25">
      <c r="A123002">
        <v>123000</v>
      </c>
      <c r="B123002">
        <v>3041.08836628685</v>
      </c>
      <c r="C123002">
        <v>1574.3743831280301</v>
      </c>
    </row>
    <row r="123003" spans="1:3" x14ac:dyDescent="0.25">
      <c r="A123003">
        <v>123001</v>
      </c>
      <c r="B123003">
        <v>5082.5172865965396</v>
      </c>
      <c r="C123003">
        <v>3373.53176555973</v>
      </c>
    </row>
    <row r="123004" spans="1:3" x14ac:dyDescent="0.25">
      <c r="A123004">
        <v>123002</v>
      </c>
      <c r="B123004">
        <v>4277.0991781287103</v>
      </c>
      <c r="C123004">
        <v>2933.84765224783</v>
      </c>
    </row>
    <row r="123005" spans="1:3" x14ac:dyDescent="0.25">
      <c r="A123005">
        <v>123003</v>
      </c>
      <c r="B123005">
        <v>1426.6197270907201</v>
      </c>
      <c r="C123005">
        <v>1169.5362004721001</v>
      </c>
    </row>
    <row r="123006" spans="1:3" x14ac:dyDescent="0.25">
      <c r="A123006">
        <v>123004</v>
      </c>
      <c r="B123006">
        <v>1424.755394627</v>
      </c>
      <c r="C123006">
        <v>359.55056938383598</v>
      </c>
    </row>
    <row r="123007" spans="1:3" x14ac:dyDescent="0.25">
      <c r="A123007">
        <v>123005</v>
      </c>
      <c r="B123007">
        <v>2983.2043171719902</v>
      </c>
      <c r="C123007">
        <v>1537.3294041306999</v>
      </c>
    </row>
    <row r="123008" spans="1:3" x14ac:dyDescent="0.25">
      <c r="A123008">
        <v>123006</v>
      </c>
      <c r="B123008">
        <v>2477.4344661341402</v>
      </c>
      <c r="C123008">
        <v>1629.7520512633901</v>
      </c>
    </row>
    <row r="123009" spans="1:3" x14ac:dyDescent="0.25">
      <c r="A123009">
        <v>123007</v>
      </c>
      <c r="B123009">
        <v>5018.4701147517499</v>
      </c>
      <c r="C123009">
        <v>2638.3859398934801</v>
      </c>
    </row>
    <row r="123010" spans="1:3" x14ac:dyDescent="0.25">
      <c r="A123010">
        <v>123008</v>
      </c>
      <c r="B123010">
        <v>3291.4323302442299</v>
      </c>
      <c r="C123010">
        <v>2529.4006123211798</v>
      </c>
    </row>
    <row r="123011" spans="1:3" x14ac:dyDescent="0.25">
      <c r="A123011">
        <v>123009</v>
      </c>
      <c r="B123011">
        <v>943.38435966210102</v>
      </c>
      <c r="C123011">
        <v>1659.3999294479599</v>
      </c>
    </row>
    <row r="123012" spans="1:3" x14ac:dyDescent="0.25">
      <c r="A123012">
        <v>123010</v>
      </c>
      <c r="B123012">
        <v>828.29557183565998</v>
      </c>
      <c r="C123012">
        <v>3073.1241253292201</v>
      </c>
    </row>
    <row r="123013" spans="1:3" x14ac:dyDescent="0.25">
      <c r="A123013">
        <v>123011</v>
      </c>
      <c r="B123013">
        <v>418.150506314616</v>
      </c>
      <c r="C123013">
        <v>1215.68363475252</v>
      </c>
    </row>
    <row r="123014" spans="1:3" x14ac:dyDescent="0.25">
      <c r="A123014">
        <v>123012</v>
      </c>
      <c r="B123014">
        <v>4867.2859515013706</v>
      </c>
      <c r="C123014">
        <v>3028.4318543323602</v>
      </c>
    </row>
    <row r="123015" spans="1:3" x14ac:dyDescent="0.25">
      <c r="A123015">
        <v>123013</v>
      </c>
      <c r="B123015">
        <v>4451.0623946248397</v>
      </c>
      <c r="C123015">
        <v>2210.7104795458899</v>
      </c>
    </row>
    <row r="123016" spans="1:3" x14ac:dyDescent="0.25">
      <c r="A123016">
        <v>123014</v>
      </c>
      <c r="B123016">
        <v>1839.7619542146699</v>
      </c>
      <c r="C123016">
        <v>1292.42207472934</v>
      </c>
    </row>
    <row r="123017" spans="1:3" x14ac:dyDescent="0.25">
      <c r="A123017">
        <v>123015</v>
      </c>
      <c r="B123017">
        <v>4523.5971302942098</v>
      </c>
      <c r="C123017">
        <v>2951.1264618977898</v>
      </c>
    </row>
    <row r="123018" spans="1:3" x14ac:dyDescent="0.25">
      <c r="A123018">
        <v>123016</v>
      </c>
      <c r="B123018">
        <v>4673.3488231466499</v>
      </c>
      <c r="C123018">
        <v>2625.3118128460601</v>
      </c>
    </row>
    <row r="123019" spans="1:3" x14ac:dyDescent="0.25">
      <c r="A123019">
        <v>123017</v>
      </c>
      <c r="B123019">
        <v>3331.0464613807299</v>
      </c>
      <c r="C123019">
        <v>3155.49399092973</v>
      </c>
    </row>
    <row r="123020" spans="1:3" x14ac:dyDescent="0.25">
      <c r="A123020">
        <v>123018</v>
      </c>
      <c r="B123020">
        <v>890.79272019957796</v>
      </c>
      <c r="C123020">
        <v>2682.8095198545702</v>
      </c>
    </row>
    <row r="123021" spans="1:3" x14ac:dyDescent="0.25">
      <c r="A123021">
        <v>123019</v>
      </c>
      <c r="B123021">
        <v>2746.2075330535299</v>
      </c>
      <c r="C123021">
        <v>1408.6414065466699</v>
      </c>
    </row>
    <row r="123022" spans="1:3" x14ac:dyDescent="0.25">
      <c r="A123022">
        <v>123020</v>
      </c>
      <c r="B123022">
        <v>4476.9064785771798</v>
      </c>
      <c r="C123022">
        <v>1040.59604953744</v>
      </c>
    </row>
    <row r="123023" spans="1:3" x14ac:dyDescent="0.25">
      <c r="A123023">
        <v>123021</v>
      </c>
      <c r="B123023">
        <v>4901.20093067575</v>
      </c>
      <c r="C123023">
        <v>2327.5145678277399</v>
      </c>
    </row>
    <row r="123024" spans="1:3" x14ac:dyDescent="0.25">
      <c r="A123024">
        <v>123022</v>
      </c>
      <c r="B123024">
        <v>2519.3445934382798</v>
      </c>
      <c r="C123024">
        <v>2808.7171490320602</v>
      </c>
    </row>
    <row r="123025" spans="1:3" x14ac:dyDescent="0.25">
      <c r="A123025">
        <v>123023</v>
      </c>
      <c r="B123025">
        <v>2862.3717511997202</v>
      </c>
      <c r="C123025">
        <v>2279.9322893129602</v>
      </c>
    </row>
    <row r="123026" spans="1:3" x14ac:dyDescent="0.25">
      <c r="A123026">
        <v>123024</v>
      </c>
      <c r="B123026">
        <v>3558.1832441830602</v>
      </c>
      <c r="C123026">
        <v>67.421344034614805</v>
      </c>
    </row>
    <row r="123027" spans="1:3" x14ac:dyDescent="0.25">
      <c r="A123027">
        <v>123025</v>
      </c>
      <c r="B123027">
        <v>4510.2648134165902</v>
      </c>
      <c r="C123027">
        <v>1437.2329759455899</v>
      </c>
    </row>
    <row r="123028" spans="1:3" x14ac:dyDescent="0.25">
      <c r="A123028">
        <v>123026</v>
      </c>
      <c r="B123028">
        <v>2774.3707392259798</v>
      </c>
      <c r="C123028">
        <v>1390.2802028855899</v>
      </c>
    </row>
    <row r="123029" spans="1:3" x14ac:dyDescent="0.25">
      <c r="A123029">
        <v>123027</v>
      </c>
      <c r="B123029">
        <v>2854.3516415220402</v>
      </c>
      <c r="C123029">
        <v>1714.19840380254</v>
      </c>
    </row>
    <row r="123030" spans="1:3" x14ac:dyDescent="0.25">
      <c r="A123030">
        <v>123028</v>
      </c>
      <c r="B123030">
        <v>4458.97453613989</v>
      </c>
      <c r="C123030">
        <v>302.56838105442199</v>
      </c>
    </row>
    <row r="123031" spans="1:3" x14ac:dyDescent="0.25">
      <c r="A123031">
        <v>123029</v>
      </c>
      <c r="B123031">
        <v>2455.0398344957998</v>
      </c>
      <c r="C123031">
        <v>1173.3211322043501</v>
      </c>
    </row>
    <row r="123032" spans="1:3" x14ac:dyDescent="0.25">
      <c r="A123032">
        <v>123030</v>
      </c>
      <c r="B123032">
        <v>2230.2655775922699</v>
      </c>
      <c r="C123032">
        <v>151.85272017921801</v>
      </c>
    </row>
    <row r="123033" spans="1:3" x14ac:dyDescent="0.25">
      <c r="A123033">
        <v>123031</v>
      </c>
      <c r="B123033">
        <v>1465.4605347640399</v>
      </c>
      <c r="C123033">
        <v>1232.2810875171399</v>
      </c>
    </row>
    <row r="123034" spans="1:3" x14ac:dyDescent="0.25">
      <c r="A123034">
        <v>123032</v>
      </c>
      <c r="B123034">
        <v>1214.3928804449199</v>
      </c>
      <c r="C123034">
        <v>371.05158879021297</v>
      </c>
    </row>
    <row r="123035" spans="1:3" x14ac:dyDescent="0.25">
      <c r="A123035">
        <v>123033</v>
      </c>
      <c r="B123035">
        <v>1512.3114276361</v>
      </c>
      <c r="C123035">
        <v>2487.3160810244899</v>
      </c>
    </row>
    <row r="123036" spans="1:3" x14ac:dyDescent="0.25">
      <c r="A123036">
        <v>123034</v>
      </c>
      <c r="B123036">
        <v>4940.7668848073599</v>
      </c>
      <c r="C123036">
        <v>2714.05742349308</v>
      </c>
    </row>
    <row r="123037" spans="1:3" x14ac:dyDescent="0.25">
      <c r="A123037">
        <v>123035</v>
      </c>
      <c r="B123037">
        <v>2852.5764043559798</v>
      </c>
      <c r="C123037">
        <v>2793.2017538435398</v>
      </c>
    </row>
    <row r="123038" spans="1:3" x14ac:dyDescent="0.25">
      <c r="A123038">
        <v>123036</v>
      </c>
      <c r="B123038">
        <v>526.55218490844402</v>
      </c>
      <c r="C123038">
        <v>2531.7172357191598</v>
      </c>
    </row>
    <row r="123039" spans="1:3" x14ac:dyDescent="0.25">
      <c r="A123039">
        <v>123037</v>
      </c>
      <c r="B123039">
        <v>3053.4092385395202</v>
      </c>
      <c r="C123039">
        <v>511.94792159809901</v>
      </c>
    </row>
    <row r="123040" spans="1:3" x14ac:dyDescent="0.25">
      <c r="A123040">
        <v>123038</v>
      </c>
      <c r="B123040">
        <v>3753.32836180303</v>
      </c>
      <c r="C123040">
        <v>1192.9434941470199</v>
      </c>
    </row>
    <row r="123041" spans="1:3" x14ac:dyDescent="0.25">
      <c r="A123041">
        <v>123039</v>
      </c>
      <c r="B123041">
        <v>751.26085314201794</v>
      </c>
      <c r="C123041">
        <v>1053.50229794447</v>
      </c>
    </row>
    <row r="123042" spans="1:3" x14ac:dyDescent="0.25">
      <c r="A123042">
        <v>123040</v>
      </c>
      <c r="B123042">
        <v>4589.2544163893199</v>
      </c>
      <c r="C123042">
        <v>660.66574375111099</v>
      </c>
    </row>
    <row r="123043" spans="1:3" x14ac:dyDescent="0.25">
      <c r="A123043">
        <v>123041</v>
      </c>
      <c r="B123043">
        <v>4395.6968307439502</v>
      </c>
      <c r="C123043">
        <v>140.77731847250701</v>
      </c>
    </row>
    <row r="123044" spans="1:3" x14ac:dyDescent="0.25">
      <c r="A123044">
        <v>123042</v>
      </c>
      <c r="B123044">
        <v>4140.3918886559804</v>
      </c>
      <c r="C123044">
        <v>1960.8109046944701</v>
      </c>
    </row>
    <row r="123045" spans="1:3" x14ac:dyDescent="0.25">
      <c r="A123045">
        <v>123043</v>
      </c>
      <c r="B123045">
        <v>734.05626592856095</v>
      </c>
      <c r="C123045">
        <v>1486.7761871200701</v>
      </c>
    </row>
    <row r="123046" spans="1:3" x14ac:dyDescent="0.25">
      <c r="A123046">
        <v>123044</v>
      </c>
      <c r="B123046">
        <v>2034.13872986049</v>
      </c>
      <c r="C123046">
        <v>1253.7459656307799</v>
      </c>
    </row>
    <row r="123047" spans="1:3" x14ac:dyDescent="0.25">
      <c r="A123047">
        <v>123045</v>
      </c>
      <c r="B123047">
        <v>867.63094139574093</v>
      </c>
      <c r="C123047">
        <v>2142.7022261638099</v>
      </c>
    </row>
    <row r="123048" spans="1:3" x14ac:dyDescent="0.25">
      <c r="A123048">
        <v>123046</v>
      </c>
      <c r="B123048">
        <v>4706.3188297506504</v>
      </c>
      <c r="C123048">
        <v>1894.1060280338299</v>
      </c>
    </row>
    <row r="123049" spans="1:3" x14ac:dyDescent="0.25">
      <c r="A123049">
        <v>123047</v>
      </c>
      <c r="B123049">
        <v>3433.91049140414</v>
      </c>
      <c r="C123049">
        <v>1804.0212059396799</v>
      </c>
    </row>
    <row r="123050" spans="1:3" x14ac:dyDescent="0.25">
      <c r="A123050">
        <v>123048</v>
      </c>
      <c r="B123050">
        <v>4385.0250674716708</v>
      </c>
      <c r="C123050">
        <v>616.39679683091504</v>
      </c>
    </row>
    <row r="123051" spans="1:3" x14ac:dyDescent="0.25">
      <c r="A123051">
        <v>123049</v>
      </c>
      <c r="B123051">
        <v>4334.2718025424801</v>
      </c>
      <c r="C123051">
        <v>1507.90028803428</v>
      </c>
    </row>
    <row r="123052" spans="1:3" x14ac:dyDescent="0.25">
      <c r="A123052">
        <v>123050</v>
      </c>
      <c r="B123052">
        <v>2962.89977312269</v>
      </c>
      <c r="C123052">
        <v>503.82599694690902</v>
      </c>
    </row>
    <row r="123053" spans="1:3" x14ac:dyDescent="0.25">
      <c r="A123053">
        <v>123051</v>
      </c>
      <c r="B123053">
        <v>3688.0543165826898</v>
      </c>
      <c r="C123053">
        <v>617.06094540336699</v>
      </c>
    </row>
    <row r="123054" spans="1:3" x14ac:dyDescent="0.25">
      <c r="A123054">
        <v>123052</v>
      </c>
      <c r="B123054">
        <v>2976.4530710168301</v>
      </c>
      <c r="C123054">
        <v>1762.63495455068</v>
      </c>
    </row>
    <row r="123055" spans="1:3" x14ac:dyDescent="0.25">
      <c r="A123055">
        <v>123053</v>
      </c>
      <c r="B123055">
        <v>1151.8570336436701</v>
      </c>
      <c r="C123055">
        <v>3204.0703326749199</v>
      </c>
    </row>
    <row r="123056" spans="1:3" x14ac:dyDescent="0.25">
      <c r="A123056">
        <v>123054</v>
      </c>
      <c r="B123056">
        <v>2830.8682623123</v>
      </c>
      <c r="C123056">
        <v>1771.9687736149799</v>
      </c>
    </row>
    <row r="123057" spans="1:3" x14ac:dyDescent="0.25">
      <c r="A123057">
        <v>123055</v>
      </c>
      <c r="B123057">
        <v>2811.2869008224302</v>
      </c>
      <c r="C123057">
        <v>2320.7820236006301</v>
      </c>
    </row>
    <row r="123058" spans="1:3" x14ac:dyDescent="0.25">
      <c r="A123058">
        <v>123056</v>
      </c>
      <c r="B123058">
        <v>1204.43132955844</v>
      </c>
      <c r="C123058">
        <v>859.12368068314413</v>
      </c>
    </row>
    <row r="123059" spans="1:3" x14ac:dyDescent="0.25">
      <c r="A123059">
        <v>123057</v>
      </c>
      <c r="B123059">
        <v>4332.2772448997293</v>
      </c>
      <c r="C123059">
        <v>1503.824700163</v>
      </c>
    </row>
    <row r="123060" spans="1:3" x14ac:dyDescent="0.25">
      <c r="A123060">
        <v>123058</v>
      </c>
      <c r="B123060">
        <v>1652.07383052774</v>
      </c>
      <c r="C123060">
        <v>2100.98703836594</v>
      </c>
    </row>
    <row r="123061" spans="1:3" x14ac:dyDescent="0.25">
      <c r="A123061">
        <v>123059</v>
      </c>
      <c r="B123061">
        <v>1435.2862384488101</v>
      </c>
      <c r="C123061">
        <v>1448.6335780934101</v>
      </c>
    </row>
    <row r="123062" spans="1:3" x14ac:dyDescent="0.25">
      <c r="A123062">
        <v>123060</v>
      </c>
      <c r="B123062">
        <v>2168.7999423473202</v>
      </c>
      <c r="C123062">
        <v>312.70282842799298</v>
      </c>
    </row>
    <row r="123063" spans="1:3" x14ac:dyDescent="0.25">
      <c r="A123063">
        <v>123061</v>
      </c>
      <c r="B123063">
        <v>2118.3606615454501</v>
      </c>
      <c r="C123063">
        <v>463.10456697504901</v>
      </c>
    </row>
    <row r="123064" spans="1:3" x14ac:dyDescent="0.25">
      <c r="A123064">
        <v>123062</v>
      </c>
      <c r="B123064">
        <v>695.87205657585491</v>
      </c>
      <c r="C123064">
        <v>3235.53653947557</v>
      </c>
    </row>
    <row r="123065" spans="1:3" x14ac:dyDescent="0.25">
      <c r="A123065">
        <v>123063</v>
      </c>
      <c r="B123065">
        <v>291.80113110548899</v>
      </c>
      <c r="C123065">
        <v>2871.0441023540202</v>
      </c>
    </row>
    <row r="123066" spans="1:3" x14ac:dyDescent="0.25">
      <c r="A123066">
        <v>123064</v>
      </c>
      <c r="B123066">
        <v>4479.1821048544107</v>
      </c>
      <c r="C123066">
        <v>361.219586919834</v>
      </c>
    </row>
    <row r="123067" spans="1:3" x14ac:dyDescent="0.25">
      <c r="A123067">
        <v>123065</v>
      </c>
      <c r="B123067">
        <v>2834.6331607574598</v>
      </c>
      <c r="C123067">
        <v>1763.7078937507799</v>
      </c>
    </row>
    <row r="123068" spans="1:3" x14ac:dyDescent="0.25">
      <c r="A123068">
        <v>123066</v>
      </c>
      <c r="B123068">
        <v>4720.3269067655201</v>
      </c>
      <c r="C123068">
        <v>1912.75588640313</v>
      </c>
    </row>
    <row r="123069" spans="1:3" x14ac:dyDescent="0.25">
      <c r="A123069">
        <v>123067</v>
      </c>
      <c r="B123069">
        <v>4265.5970699971786</v>
      </c>
      <c r="C123069">
        <v>2526.79979262611</v>
      </c>
    </row>
    <row r="123070" spans="1:3" x14ac:dyDescent="0.25">
      <c r="A123070">
        <v>123068</v>
      </c>
      <c r="B123070">
        <v>4707.9038432085299</v>
      </c>
      <c r="C123070">
        <v>2821.8676105458098</v>
      </c>
    </row>
    <row r="123071" spans="1:3" x14ac:dyDescent="0.25">
      <c r="A123071">
        <v>123069</v>
      </c>
      <c r="B123071">
        <v>2305.5358492985401</v>
      </c>
      <c r="C123071">
        <v>2834.7545849214798</v>
      </c>
    </row>
    <row r="123072" spans="1:3" x14ac:dyDescent="0.25">
      <c r="A123072">
        <v>123070</v>
      </c>
      <c r="B123072">
        <v>1177.90494070965</v>
      </c>
      <c r="C123072">
        <v>2861.4818021730798</v>
      </c>
    </row>
    <row r="123073" spans="1:3" x14ac:dyDescent="0.25">
      <c r="A123073">
        <v>123071</v>
      </c>
      <c r="B123073">
        <v>1804.9937989011701</v>
      </c>
      <c r="C123073">
        <v>1442.5034930204699</v>
      </c>
    </row>
    <row r="123074" spans="1:3" x14ac:dyDescent="0.25">
      <c r="A123074">
        <v>123072</v>
      </c>
      <c r="B123074">
        <v>498.74212809490598</v>
      </c>
      <c r="C123074">
        <v>2742.1332493148798</v>
      </c>
    </row>
    <row r="123075" spans="1:3" x14ac:dyDescent="0.25">
      <c r="A123075">
        <v>123073</v>
      </c>
      <c r="B123075">
        <v>1097.1109452573901</v>
      </c>
      <c r="C123075">
        <v>2961.5275893159801</v>
      </c>
    </row>
    <row r="123076" spans="1:3" x14ac:dyDescent="0.25">
      <c r="A123076">
        <v>123074</v>
      </c>
      <c r="B123076">
        <v>2801.9426473978901</v>
      </c>
      <c r="C123076">
        <v>369.842088277416</v>
      </c>
    </row>
    <row r="123077" spans="1:3" x14ac:dyDescent="0.25">
      <c r="A123077">
        <v>123075</v>
      </c>
      <c r="B123077">
        <v>2002.02152180894</v>
      </c>
      <c r="C123077">
        <v>56.506872549457498</v>
      </c>
    </row>
    <row r="123078" spans="1:3" x14ac:dyDescent="0.25">
      <c r="A123078">
        <v>123076</v>
      </c>
      <c r="B123078">
        <v>2075.6985092514101</v>
      </c>
      <c r="C123078">
        <v>922.70359931669805</v>
      </c>
    </row>
    <row r="123079" spans="1:3" x14ac:dyDescent="0.25">
      <c r="A123079">
        <v>123077</v>
      </c>
      <c r="B123079">
        <v>2493.5307666358599</v>
      </c>
      <c r="C123079">
        <v>2689.5891744010601</v>
      </c>
    </row>
    <row r="123080" spans="1:3" x14ac:dyDescent="0.25">
      <c r="A123080">
        <v>123078</v>
      </c>
      <c r="B123080">
        <v>4442.7691620681799</v>
      </c>
      <c r="C123080">
        <v>1582.3144515485401</v>
      </c>
    </row>
    <row r="123081" spans="1:3" x14ac:dyDescent="0.25">
      <c r="A123081">
        <v>123079</v>
      </c>
      <c r="B123081">
        <v>4649.06899992945</v>
      </c>
      <c r="C123081">
        <v>2622.3327145869098</v>
      </c>
    </row>
    <row r="123082" spans="1:3" x14ac:dyDescent="0.25">
      <c r="A123082">
        <v>123080</v>
      </c>
      <c r="B123082">
        <v>4590.3357079039397</v>
      </c>
      <c r="C123082">
        <v>1976.4841780075501</v>
      </c>
    </row>
    <row r="123083" spans="1:3" x14ac:dyDescent="0.25">
      <c r="A123083">
        <v>123081</v>
      </c>
      <c r="B123083">
        <v>475.73329268919201</v>
      </c>
      <c r="C123083">
        <v>1049.2679082115501</v>
      </c>
    </row>
    <row r="123084" spans="1:3" x14ac:dyDescent="0.25">
      <c r="A123084">
        <v>123082</v>
      </c>
      <c r="B123084">
        <v>1083.8900365787299</v>
      </c>
      <c r="C123084">
        <v>2826.3201644574701</v>
      </c>
    </row>
    <row r="123085" spans="1:3" x14ac:dyDescent="0.25">
      <c r="A123085">
        <v>123083</v>
      </c>
      <c r="B123085">
        <v>4141.0956894508799</v>
      </c>
      <c r="C123085">
        <v>2892.5827444423198</v>
      </c>
    </row>
    <row r="123086" spans="1:3" x14ac:dyDescent="0.25">
      <c r="A123086">
        <v>123084</v>
      </c>
      <c r="B123086">
        <v>2929.3069844471702</v>
      </c>
      <c r="C123086">
        <v>2039.16470376129</v>
      </c>
    </row>
    <row r="123087" spans="1:3" x14ac:dyDescent="0.25">
      <c r="A123087">
        <v>123085</v>
      </c>
      <c r="B123087">
        <v>1988.9874743897699</v>
      </c>
      <c r="C123087">
        <v>3378.0264979847102</v>
      </c>
    </row>
    <row r="123088" spans="1:3" x14ac:dyDescent="0.25">
      <c r="A123088">
        <v>123086</v>
      </c>
      <c r="B123088">
        <v>1735.9464939013999</v>
      </c>
      <c r="C123088">
        <v>279.84123702402599</v>
      </c>
    </row>
    <row r="123089" spans="1:3" x14ac:dyDescent="0.25">
      <c r="A123089">
        <v>123087</v>
      </c>
      <c r="B123089">
        <v>2043.0051415443399</v>
      </c>
      <c r="C123089">
        <v>26.415815067702201</v>
      </c>
    </row>
    <row r="123090" spans="1:3" x14ac:dyDescent="0.25">
      <c r="A123090">
        <v>123088</v>
      </c>
      <c r="B123090">
        <v>1368.3999083811</v>
      </c>
      <c r="C123090">
        <v>2680.4188508223901</v>
      </c>
    </row>
    <row r="123091" spans="1:3" x14ac:dyDescent="0.25">
      <c r="A123091">
        <v>123089</v>
      </c>
      <c r="B123091">
        <v>819.26586804204192</v>
      </c>
      <c r="C123091">
        <v>1141.2045657382901</v>
      </c>
    </row>
    <row r="123092" spans="1:3" x14ac:dyDescent="0.25">
      <c r="A123092">
        <v>123090</v>
      </c>
      <c r="B123092">
        <v>2185.7603130934399</v>
      </c>
      <c r="C123092">
        <v>65.229295231446898</v>
      </c>
    </row>
    <row r="123093" spans="1:3" x14ac:dyDescent="0.25">
      <c r="A123093">
        <v>123091</v>
      </c>
      <c r="B123093">
        <v>997.14080628796091</v>
      </c>
      <c r="C123093">
        <v>1113.75393738564</v>
      </c>
    </row>
    <row r="123094" spans="1:3" x14ac:dyDescent="0.25">
      <c r="A123094">
        <v>123092</v>
      </c>
      <c r="B123094">
        <v>4352.3467692917602</v>
      </c>
      <c r="C123094">
        <v>1430.4461338655101</v>
      </c>
    </row>
    <row r="123095" spans="1:3" x14ac:dyDescent="0.25">
      <c r="A123095">
        <v>123093</v>
      </c>
      <c r="B123095">
        <v>1243.03861912191</v>
      </c>
      <c r="C123095">
        <v>2218.2022036360199</v>
      </c>
    </row>
    <row r="123096" spans="1:3" x14ac:dyDescent="0.25">
      <c r="A123096">
        <v>123094</v>
      </c>
      <c r="B123096">
        <v>3499.9429074068698</v>
      </c>
      <c r="C123096">
        <v>314.47947672712797</v>
      </c>
    </row>
    <row r="123097" spans="1:3" x14ac:dyDescent="0.25">
      <c r="A123097">
        <v>123095</v>
      </c>
      <c r="B123097">
        <v>3378.7468764290502</v>
      </c>
      <c r="C123097">
        <v>1806.1575233641299</v>
      </c>
    </row>
    <row r="123098" spans="1:3" x14ac:dyDescent="0.25">
      <c r="A123098">
        <v>123096</v>
      </c>
      <c r="B123098">
        <v>1146.4732550513399</v>
      </c>
      <c r="C123098">
        <v>1346.28107346961</v>
      </c>
    </row>
    <row r="123099" spans="1:3" x14ac:dyDescent="0.25">
      <c r="A123099">
        <v>123097</v>
      </c>
      <c r="B123099">
        <v>4906.2309832618603</v>
      </c>
      <c r="C123099">
        <v>1953.72018645668</v>
      </c>
    </row>
    <row r="123100" spans="1:3" x14ac:dyDescent="0.25">
      <c r="A123100">
        <v>123098</v>
      </c>
      <c r="B123100">
        <v>3624.2100119909501</v>
      </c>
      <c r="C123100">
        <v>2861.4843704223599</v>
      </c>
    </row>
    <row r="123101" spans="1:3" x14ac:dyDescent="0.25">
      <c r="A123101">
        <v>123099</v>
      </c>
      <c r="B123101">
        <v>3285.2595773749799</v>
      </c>
      <c r="C123101">
        <v>2639.6511243370301</v>
      </c>
    </row>
    <row r="123102" spans="1:3" x14ac:dyDescent="0.25">
      <c r="A123102">
        <v>123100</v>
      </c>
      <c r="B123102">
        <v>4292.0306575914401</v>
      </c>
      <c r="C123102">
        <v>2625.5854377298601</v>
      </c>
    </row>
    <row r="123103" spans="1:3" x14ac:dyDescent="0.25">
      <c r="A123103">
        <v>123101</v>
      </c>
      <c r="B123103">
        <v>234.947126837415</v>
      </c>
      <c r="C123103">
        <v>3165.8198060646801</v>
      </c>
    </row>
    <row r="123104" spans="1:3" x14ac:dyDescent="0.25">
      <c r="A123104">
        <v>123102</v>
      </c>
      <c r="B123104">
        <v>669.82126331942095</v>
      </c>
      <c r="C123104">
        <v>1605.3005972661799</v>
      </c>
    </row>
    <row r="123105" spans="1:3" x14ac:dyDescent="0.25">
      <c r="A123105">
        <v>123103</v>
      </c>
      <c r="B123105">
        <v>1066.0723727545301</v>
      </c>
      <c r="C123105">
        <v>2865.3650765430398</v>
      </c>
    </row>
    <row r="123106" spans="1:3" x14ac:dyDescent="0.25">
      <c r="A123106">
        <v>123104</v>
      </c>
      <c r="B123106">
        <v>4689.2330731518296</v>
      </c>
      <c r="C123106">
        <v>3280.3219918815198</v>
      </c>
    </row>
    <row r="123107" spans="1:3" x14ac:dyDescent="0.25">
      <c r="A123107">
        <v>123105</v>
      </c>
      <c r="B123107">
        <v>1988.16580898601</v>
      </c>
      <c r="C123107">
        <v>1253.7093615205599</v>
      </c>
    </row>
    <row r="123108" spans="1:3" x14ac:dyDescent="0.25">
      <c r="A123108">
        <v>123106</v>
      </c>
      <c r="B123108">
        <v>3706.7935795102098</v>
      </c>
      <c r="C123108">
        <v>1664.1812496019099</v>
      </c>
    </row>
    <row r="123109" spans="1:3" x14ac:dyDescent="0.25">
      <c r="A123109">
        <v>123107</v>
      </c>
      <c r="B123109">
        <v>3910.1054052442701</v>
      </c>
      <c r="C123109">
        <v>3282.9993750727699</v>
      </c>
    </row>
    <row r="123110" spans="1:3" x14ac:dyDescent="0.25">
      <c r="A123110">
        <v>123108</v>
      </c>
      <c r="B123110">
        <v>1452.14984272982</v>
      </c>
      <c r="C123110">
        <v>3200.42972124685</v>
      </c>
    </row>
    <row r="123111" spans="1:3" x14ac:dyDescent="0.25">
      <c r="A123111">
        <v>123109</v>
      </c>
      <c r="B123111">
        <v>2483.0674485671998</v>
      </c>
      <c r="C123111">
        <v>996.509637695837</v>
      </c>
    </row>
    <row r="123112" spans="1:3" x14ac:dyDescent="0.25">
      <c r="A123112">
        <v>123110</v>
      </c>
      <c r="B123112">
        <v>1138.8455114834601</v>
      </c>
      <c r="C123112">
        <v>445.16676827774501</v>
      </c>
    </row>
    <row r="123113" spans="1:3" x14ac:dyDescent="0.25">
      <c r="A123113">
        <v>123111</v>
      </c>
      <c r="B123113">
        <v>2428.5981836743699</v>
      </c>
      <c r="C123113">
        <v>843.39778983577196</v>
      </c>
    </row>
    <row r="123114" spans="1:3" x14ac:dyDescent="0.25">
      <c r="A123114">
        <v>123112</v>
      </c>
      <c r="B123114">
        <v>2371.16208082706</v>
      </c>
      <c r="C123114">
        <v>1778.8119809976199</v>
      </c>
    </row>
    <row r="123115" spans="1:3" x14ac:dyDescent="0.25">
      <c r="A123115">
        <v>123113</v>
      </c>
      <c r="B123115">
        <v>1462.20209576617</v>
      </c>
      <c r="C123115">
        <v>653.98705038017101</v>
      </c>
    </row>
    <row r="123116" spans="1:3" x14ac:dyDescent="0.25">
      <c r="A123116">
        <v>123114</v>
      </c>
      <c r="B123116">
        <v>3487.0255298980901</v>
      </c>
      <c r="C123116">
        <v>307.62703837490199</v>
      </c>
    </row>
    <row r="123117" spans="1:3" x14ac:dyDescent="0.25">
      <c r="A123117">
        <v>123115</v>
      </c>
      <c r="B123117">
        <v>3001.8991651868901</v>
      </c>
      <c r="C123117">
        <v>1390.5139313136101</v>
      </c>
    </row>
    <row r="123118" spans="1:3" x14ac:dyDescent="0.25">
      <c r="A123118">
        <v>123116</v>
      </c>
      <c r="B123118">
        <v>1406.82296282792</v>
      </c>
      <c r="C123118">
        <v>1164.6230188273901</v>
      </c>
    </row>
    <row r="123119" spans="1:3" x14ac:dyDescent="0.25">
      <c r="A123119">
        <v>123117</v>
      </c>
      <c r="B123119">
        <v>1565.4288531091599</v>
      </c>
      <c r="C123119">
        <v>779.61207215991499</v>
      </c>
    </row>
    <row r="123120" spans="1:3" x14ac:dyDescent="0.25">
      <c r="A123120">
        <v>123118</v>
      </c>
      <c r="B123120">
        <v>1500.0806473064699</v>
      </c>
      <c r="C123120">
        <v>2732.4985656171698</v>
      </c>
    </row>
    <row r="123121" spans="1:3" x14ac:dyDescent="0.25">
      <c r="A123121">
        <v>123119</v>
      </c>
      <c r="B123121">
        <v>4087.9587067003499</v>
      </c>
      <c r="C123121">
        <v>2926.17898123333</v>
      </c>
    </row>
    <row r="123122" spans="1:3" x14ac:dyDescent="0.25">
      <c r="A123122">
        <v>123120</v>
      </c>
      <c r="B123122">
        <v>552.46662102404093</v>
      </c>
      <c r="C123122">
        <v>1202.65628554156</v>
      </c>
    </row>
    <row r="123123" spans="1:3" x14ac:dyDescent="0.25">
      <c r="A123123">
        <v>123121</v>
      </c>
      <c r="B123123">
        <v>3449</v>
      </c>
      <c r="C123123">
        <v>111.056551727852</v>
      </c>
    </row>
    <row r="123124" spans="1:3" x14ac:dyDescent="0.25">
      <c r="A123124">
        <v>123122</v>
      </c>
      <c r="B123124">
        <v>4631.9295491006114</v>
      </c>
      <c r="C123124">
        <v>1065.4418994857199</v>
      </c>
    </row>
    <row r="123125" spans="1:3" x14ac:dyDescent="0.25">
      <c r="A123125">
        <v>123123</v>
      </c>
      <c r="B123125">
        <v>397.62950841849198</v>
      </c>
      <c r="C123125">
        <v>2730.6121788174</v>
      </c>
    </row>
    <row r="123126" spans="1:3" x14ac:dyDescent="0.25">
      <c r="A123126">
        <v>123124</v>
      </c>
      <c r="B123126">
        <v>1245.86344430754</v>
      </c>
      <c r="C123126">
        <v>2413.0421797864601</v>
      </c>
    </row>
    <row r="123127" spans="1:3" x14ac:dyDescent="0.25">
      <c r="A123127">
        <v>123125</v>
      </c>
      <c r="B123127">
        <v>3664.4021337303402</v>
      </c>
      <c r="C123127">
        <v>3244.6414110800501</v>
      </c>
    </row>
    <row r="123128" spans="1:3" x14ac:dyDescent="0.25">
      <c r="A123128">
        <v>123126</v>
      </c>
      <c r="B123128">
        <v>2546.1905067165499</v>
      </c>
      <c r="C123128">
        <v>1546.57162405124</v>
      </c>
    </row>
    <row r="123129" spans="1:3" x14ac:dyDescent="0.25">
      <c r="A123129">
        <v>123127</v>
      </c>
      <c r="B123129">
        <v>2581.5291610378999</v>
      </c>
      <c r="C123129">
        <v>1233.01430511934</v>
      </c>
    </row>
    <row r="123130" spans="1:3" x14ac:dyDescent="0.25">
      <c r="A123130">
        <v>123128</v>
      </c>
      <c r="B123130">
        <v>2616.6066066703502</v>
      </c>
      <c r="C123130">
        <v>1375.97672374272</v>
      </c>
    </row>
    <row r="123131" spans="1:3" x14ac:dyDescent="0.25">
      <c r="A123131">
        <v>123129</v>
      </c>
      <c r="B123131">
        <v>1538.52192276039</v>
      </c>
      <c r="C123131">
        <v>2309.0313231343498</v>
      </c>
    </row>
    <row r="123132" spans="1:3" x14ac:dyDescent="0.25">
      <c r="A123132">
        <v>123130</v>
      </c>
      <c r="B123132">
        <v>1275.52578409479</v>
      </c>
      <c r="C123132">
        <v>3244.33706531797</v>
      </c>
    </row>
    <row r="123133" spans="1:3" x14ac:dyDescent="0.25">
      <c r="A123133">
        <v>123131</v>
      </c>
      <c r="B123133">
        <v>4772.2341981422496</v>
      </c>
      <c r="C123133">
        <v>2340.60764700041</v>
      </c>
    </row>
    <row r="123134" spans="1:3" x14ac:dyDescent="0.25">
      <c r="A123134">
        <v>123132</v>
      </c>
      <c r="B123134">
        <v>4706.6124561869701</v>
      </c>
      <c r="C123134">
        <v>2759.5596410317999</v>
      </c>
    </row>
    <row r="123135" spans="1:3" x14ac:dyDescent="0.25">
      <c r="A123135">
        <v>123133</v>
      </c>
      <c r="B123135">
        <v>1492.43288843953</v>
      </c>
      <c r="C123135">
        <v>2767.7658606856498</v>
      </c>
    </row>
    <row r="123136" spans="1:3" x14ac:dyDescent="0.25">
      <c r="A123136">
        <v>123134</v>
      </c>
      <c r="B123136">
        <v>1768.62438677962</v>
      </c>
      <c r="C123136">
        <v>2579.9487628217298</v>
      </c>
    </row>
    <row r="123137" spans="1:3" x14ac:dyDescent="0.25">
      <c r="A123137">
        <v>123135</v>
      </c>
      <c r="B123137">
        <v>4543.238513497</v>
      </c>
      <c r="C123137">
        <v>605.70816690537799</v>
      </c>
    </row>
    <row r="123138" spans="1:3" x14ac:dyDescent="0.25">
      <c r="A123138">
        <v>123136</v>
      </c>
      <c r="B123138">
        <v>2739.7672659104301</v>
      </c>
      <c r="C123138">
        <v>1010.16588778212</v>
      </c>
    </row>
    <row r="123139" spans="1:3" x14ac:dyDescent="0.25">
      <c r="A123139">
        <v>123137</v>
      </c>
      <c r="B123139">
        <v>4290.0965223043204</v>
      </c>
      <c r="C123139">
        <v>336.33955763591098</v>
      </c>
    </row>
    <row r="123140" spans="1:3" x14ac:dyDescent="0.25">
      <c r="A123140">
        <v>123138</v>
      </c>
      <c r="B123140">
        <v>4656.9290541216706</v>
      </c>
      <c r="C123140">
        <v>2855.5466670024002</v>
      </c>
    </row>
    <row r="123141" spans="1:3" x14ac:dyDescent="0.25">
      <c r="A123141">
        <v>123139</v>
      </c>
      <c r="B123141">
        <v>4394.7275229183706</v>
      </c>
      <c r="C123141">
        <v>2349.3823078178002</v>
      </c>
    </row>
    <row r="123142" spans="1:3" x14ac:dyDescent="0.25">
      <c r="A123142">
        <v>123140</v>
      </c>
      <c r="B123142">
        <v>4734.0600449759204</v>
      </c>
      <c r="C123142">
        <v>2946.3210065703802</v>
      </c>
    </row>
    <row r="123143" spans="1:3" x14ac:dyDescent="0.25">
      <c r="A123143">
        <v>123141</v>
      </c>
      <c r="B123143">
        <v>4741.9448901493697</v>
      </c>
      <c r="C123143">
        <v>2819.7271508181502</v>
      </c>
    </row>
    <row r="123144" spans="1:3" x14ac:dyDescent="0.25">
      <c r="A123144">
        <v>123142</v>
      </c>
      <c r="B123144">
        <v>4325.0526666513497</v>
      </c>
      <c r="C123144">
        <v>787.88971779449093</v>
      </c>
    </row>
    <row r="123145" spans="1:3" x14ac:dyDescent="0.25">
      <c r="A123145">
        <v>123143</v>
      </c>
      <c r="B123145">
        <v>3422.49428513974</v>
      </c>
      <c r="C123145">
        <v>1983.0684952223</v>
      </c>
    </row>
    <row r="123146" spans="1:3" x14ac:dyDescent="0.25">
      <c r="A123146">
        <v>123144</v>
      </c>
      <c r="B123146">
        <v>757.13286005356395</v>
      </c>
      <c r="C123146">
        <v>2415.5120813697699</v>
      </c>
    </row>
    <row r="123147" spans="1:3" x14ac:dyDescent="0.25">
      <c r="A123147">
        <v>123145</v>
      </c>
      <c r="B123147">
        <v>2582.7335296942101</v>
      </c>
      <c r="C123147">
        <v>2992.1743788377898</v>
      </c>
    </row>
    <row r="123148" spans="1:3" x14ac:dyDescent="0.25">
      <c r="A123148">
        <v>123146</v>
      </c>
      <c r="B123148">
        <v>2974.97284432475</v>
      </c>
      <c r="C123148">
        <v>64.160839484089607</v>
      </c>
    </row>
    <row r="123149" spans="1:3" x14ac:dyDescent="0.25">
      <c r="A123149">
        <v>123147</v>
      </c>
      <c r="B123149">
        <v>859.01582242307097</v>
      </c>
      <c r="C123149">
        <v>3323.5048494175098</v>
      </c>
    </row>
    <row r="123150" spans="1:3" x14ac:dyDescent="0.25">
      <c r="A123150">
        <v>123148</v>
      </c>
      <c r="B123150">
        <v>3013.18652486056</v>
      </c>
      <c r="C123150">
        <v>1320.9476831408499</v>
      </c>
    </row>
    <row r="123151" spans="1:3" x14ac:dyDescent="0.25">
      <c r="A123151">
        <v>123149</v>
      </c>
      <c r="B123151">
        <v>4452.5255159178796</v>
      </c>
      <c r="C123151">
        <v>525.48622885473094</v>
      </c>
    </row>
    <row r="123152" spans="1:3" x14ac:dyDescent="0.25">
      <c r="A123152">
        <v>123150</v>
      </c>
      <c r="B123152">
        <v>4062.4246023341602</v>
      </c>
      <c r="C123152">
        <v>2934.5890672499199</v>
      </c>
    </row>
    <row r="123153" spans="1:3" x14ac:dyDescent="0.25">
      <c r="A123153">
        <v>123151</v>
      </c>
      <c r="B123153">
        <v>1603.74013118739</v>
      </c>
      <c r="C123153">
        <v>2822.0780734344098</v>
      </c>
    </row>
    <row r="123154" spans="1:3" x14ac:dyDescent="0.25">
      <c r="A123154">
        <v>123152</v>
      </c>
      <c r="B123154">
        <v>4913.2825260006703</v>
      </c>
      <c r="C123154">
        <v>2122.9723503303699</v>
      </c>
    </row>
    <row r="123155" spans="1:3" x14ac:dyDescent="0.25">
      <c r="A123155">
        <v>123153</v>
      </c>
      <c r="B123155">
        <v>3695.37276215059</v>
      </c>
      <c r="C123155">
        <v>3262.11592621728</v>
      </c>
    </row>
    <row r="123156" spans="1:3" x14ac:dyDescent="0.25">
      <c r="A123156">
        <v>123154</v>
      </c>
      <c r="B123156">
        <v>2797.7946566812302</v>
      </c>
      <c r="C123156">
        <v>796.54195730880201</v>
      </c>
    </row>
    <row r="123157" spans="1:3" x14ac:dyDescent="0.25">
      <c r="A123157">
        <v>123155</v>
      </c>
      <c r="B123157">
        <v>1271.2326998953499</v>
      </c>
      <c r="C123157">
        <v>3267.9368672806299</v>
      </c>
    </row>
    <row r="123158" spans="1:3" x14ac:dyDescent="0.25">
      <c r="A123158">
        <v>123156</v>
      </c>
      <c r="B123158">
        <v>2653.5491306507702</v>
      </c>
      <c r="C123158">
        <v>2032.56053583118</v>
      </c>
    </row>
    <row r="123159" spans="1:3" x14ac:dyDescent="0.25">
      <c r="A123159">
        <v>123157</v>
      </c>
      <c r="B123159">
        <v>4877.3288076679501</v>
      </c>
      <c r="C123159">
        <v>2620.0003005267899</v>
      </c>
    </row>
    <row r="123160" spans="1:3" x14ac:dyDescent="0.25">
      <c r="A123160">
        <v>123158</v>
      </c>
      <c r="B123160">
        <v>4970.8788366041299</v>
      </c>
      <c r="C123160">
        <v>2822.35733556798</v>
      </c>
    </row>
    <row r="123161" spans="1:3" x14ac:dyDescent="0.25">
      <c r="A123161">
        <v>123159</v>
      </c>
      <c r="B123161">
        <v>772.85219717817392</v>
      </c>
      <c r="C123161">
        <v>1570.8616993646499</v>
      </c>
    </row>
    <row r="123162" spans="1:3" x14ac:dyDescent="0.25">
      <c r="A123162">
        <v>123160</v>
      </c>
      <c r="B123162">
        <v>407.17384114736001</v>
      </c>
      <c r="C123162">
        <v>2309.45526415113</v>
      </c>
    </row>
    <row r="123163" spans="1:3" x14ac:dyDescent="0.25">
      <c r="A123163">
        <v>123161</v>
      </c>
      <c r="B123163">
        <v>4706.3115198528403</v>
      </c>
      <c r="C123163">
        <v>1785.3915104150301</v>
      </c>
    </row>
    <row r="123164" spans="1:3" x14ac:dyDescent="0.25">
      <c r="A123164">
        <v>123162</v>
      </c>
      <c r="B123164">
        <v>1562.4433935580801</v>
      </c>
      <c r="C123164">
        <v>2540.28303093971</v>
      </c>
    </row>
    <row r="123165" spans="1:3" x14ac:dyDescent="0.25">
      <c r="A123165">
        <v>123163</v>
      </c>
      <c r="B123165">
        <v>3748.8960515287799</v>
      </c>
      <c r="C123165">
        <v>2535.7528041319201</v>
      </c>
    </row>
    <row r="123166" spans="1:3" x14ac:dyDescent="0.25">
      <c r="A123166">
        <v>123164</v>
      </c>
      <c r="B123166">
        <v>4671.8557338415603</v>
      </c>
      <c r="C123166">
        <v>3312.511587717669</v>
      </c>
    </row>
    <row r="123167" spans="1:3" x14ac:dyDescent="0.25">
      <c r="A123167">
        <v>123165</v>
      </c>
      <c r="B123167">
        <v>1181.33538910226</v>
      </c>
      <c r="C123167">
        <v>1580.6093929553399</v>
      </c>
    </row>
    <row r="123168" spans="1:3" x14ac:dyDescent="0.25">
      <c r="A123168">
        <v>123166</v>
      </c>
      <c r="B123168">
        <v>833.11223284049504</v>
      </c>
      <c r="C123168">
        <v>3215.89533488907</v>
      </c>
    </row>
    <row r="123169" spans="1:3" x14ac:dyDescent="0.25">
      <c r="A123169">
        <v>123167</v>
      </c>
      <c r="B123169">
        <v>1779.58820608462</v>
      </c>
      <c r="C123169">
        <v>2437.4719239604401</v>
      </c>
    </row>
    <row r="123170" spans="1:3" x14ac:dyDescent="0.25">
      <c r="A123170">
        <v>123168</v>
      </c>
      <c r="B123170">
        <v>4390.1391729522793</v>
      </c>
      <c r="C123170">
        <v>614.61377342364096</v>
      </c>
    </row>
    <row r="123171" spans="1:3" x14ac:dyDescent="0.25">
      <c r="A123171">
        <v>123169</v>
      </c>
      <c r="B123171">
        <v>1065.8211562789099</v>
      </c>
      <c r="C123171">
        <v>1121.87015248424</v>
      </c>
    </row>
    <row r="123172" spans="1:3" x14ac:dyDescent="0.25">
      <c r="A123172">
        <v>123170</v>
      </c>
      <c r="B123172">
        <v>2273.7391372297402</v>
      </c>
      <c r="C123172">
        <v>74.337277555672699</v>
      </c>
    </row>
    <row r="123173" spans="1:3" x14ac:dyDescent="0.25">
      <c r="A123173">
        <v>123171</v>
      </c>
      <c r="B123173">
        <v>3065.5292866783702</v>
      </c>
      <c r="C123173">
        <v>906.87532302329407</v>
      </c>
    </row>
    <row r="123174" spans="1:3" x14ac:dyDescent="0.25">
      <c r="A123174">
        <v>123172</v>
      </c>
      <c r="B123174">
        <v>4588.02267247072</v>
      </c>
      <c r="C123174">
        <v>1390.08462804542</v>
      </c>
    </row>
    <row r="123175" spans="1:3" x14ac:dyDescent="0.25">
      <c r="A123175">
        <v>123173</v>
      </c>
      <c r="B123175">
        <v>799.71090621910002</v>
      </c>
      <c r="C123175">
        <v>3369.6098729046398</v>
      </c>
    </row>
    <row r="123176" spans="1:3" x14ac:dyDescent="0.25">
      <c r="A123176">
        <v>123174</v>
      </c>
      <c r="B123176">
        <v>3024.2117417069098</v>
      </c>
      <c r="C123176">
        <v>1675.64856221942</v>
      </c>
    </row>
    <row r="123177" spans="1:3" x14ac:dyDescent="0.25">
      <c r="A123177">
        <v>123175</v>
      </c>
      <c r="B123177">
        <v>3840.4301353383498</v>
      </c>
      <c r="C123177">
        <v>2538.64806738266</v>
      </c>
    </row>
    <row r="123178" spans="1:3" x14ac:dyDescent="0.25">
      <c r="A123178">
        <v>123176</v>
      </c>
      <c r="B123178">
        <v>2485.2721086792999</v>
      </c>
      <c r="C123178">
        <v>1480.9586957854999</v>
      </c>
    </row>
    <row r="123179" spans="1:3" x14ac:dyDescent="0.25">
      <c r="A123179">
        <v>123177</v>
      </c>
      <c r="B123179">
        <v>165.156805566911</v>
      </c>
      <c r="C123179">
        <v>2642.8228031682502</v>
      </c>
    </row>
    <row r="123180" spans="1:3" x14ac:dyDescent="0.25">
      <c r="A123180">
        <v>123178</v>
      </c>
      <c r="B123180">
        <v>2176.6331445159999</v>
      </c>
      <c r="C123180">
        <v>1342.6795561766701</v>
      </c>
    </row>
    <row r="123181" spans="1:3" x14ac:dyDescent="0.25">
      <c r="A123181">
        <v>123179</v>
      </c>
      <c r="B123181">
        <v>1844.1235164664599</v>
      </c>
      <c r="C123181">
        <v>3203.79097012173</v>
      </c>
    </row>
    <row r="123182" spans="1:3" x14ac:dyDescent="0.25">
      <c r="A123182">
        <v>123180</v>
      </c>
      <c r="B123182">
        <v>2783.0547994528301</v>
      </c>
      <c r="C123182">
        <v>195.024885725703</v>
      </c>
    </row>
    <row r="123183" spans="1:3" x14ac:dyDescent="0.25">
      <c r="A123183">
        <v>123181</v>
      </c>
      <c r="B123183">
        <v>4721.9414470806296</v>
      </c>
      <c r="C123183">
        <v>3107.3910873825798</v>
      </c>
    </row>
    <row r="123184" spans="1:3" x14ac:dyDescent="0.25">
      <c r="A123184">
        <v>123182</v>
      </c>
      <c r="B123184">
        <v>425.43764971547012</v>
      </c>
      <c r="C123184">
        <v>2382.65541037706</v>
      </c>
    </row>
    <row r="123185" spans="1:3" x14ac:dyDescent="0.25">
      <c r="A123185">
        <v>123183</v>
      </c>
      <c r="B123185">
        <v>3105.2437875594901</v>
      </c>
      <c r="C123185">
        <v>1162.6423170462699</v>
      </c>
    </row>
    <row r="123186" spans="1:3" x14ac:dyDescent="0.25">
      <c r="A123186">
        <v>123184</v>
      </c>
      <c r="B123186">
        <v>4436.1081758670998</v>
      </c>
      <c r="C123186">
        <v>2493.0748167541201</v>
      </c>
    </row>
    <row r="123187" spans="1:3" x14ac:dyDescent="0.25">
      <c r="A123187">
        <v>123185</v>
      </c>
      <c r="B123187">
        <v>1848.71562033634</v>
      </c>
      <c r="C123187">
        <v>1190.44975896445</v>
      </c>
    </row>
    <row r="123188" spans="1:3" x14ac:dyDescent="0.25">
      <c r="A123188">
        <v>123186</v>
      </c>
      <c r="B123188">
        <v>2592.2875172597901</v>
      </c>
      <c r="C123188">
        <v>1286.76179737343</v>
      </c>
    </row>
    <row r="123189" spans="1:3" x14ac:dyDescent="0.25">
      <c r="A123189">
        <v>123187</v>
      </c>
      <c r="B123189">
        <v>3855.06266932156</v>
      </c>
      <c r="C123189">
        <v>2310.60904834543</v>
      </c>
    </row>
    <row r="123190" spans="1:3" x14ac:dyDescent="0.25">
      <c r="A123190">
        <v>123188</v>
      </c>
      <c r="B123190">
        <v>3978.156220711579</v>
      </c>
      <c r="C123190">
        <v>2593.0272358756301</v>
      </c>
    </row>
    <row r="123191" spans="1:3" x14ac:dyDescent="0.25">
      <c r="A123191">
        <v>123189</v>
      </c>
      <c r="B123191">
        <v>175.091649994612</v>
      </c>
      <c r="C123191">
        <v>2411.7675245146402</v>
      </c>
    </row>
    <row r="123192" spans="1:3" x14ac:dyDescent="0.25">
      <c r="A123192">
        <v>123190</v>
      </c>
      <c r="B123192">
        <v>4650.9620342558292</v>
      </c>
      <c r="C123192">
        <v>3019.1276445201302</v>
      </c>
    </row>
    <row r="123193" spans="1:3" x14ac:dyDescent="0.25">
      <c r="A123193">
        <v>123191</v>
      </c>
      <c r="B123193">
        <v>1349.4378567981501</v>
      </c>
      <c r="C123193">
        <v>2839.4283166599198</v>
      </c>
    </row>
    <row r="123194" spans="1:3" x14ac:dyDescent="0.25">
      <c r="A123194">
        <v>123192</v>
      </c>
      <c r="B123194">
        <v>4471.5645161290286</v>
      </c>
      <c r="C123194">
        <v>655.76474960881694</v>
      </c>
    </row>
    <row r="123195" spans="1:3" x14ac:dyDescent="0.25">
      <c r="A123195">
        <v>123193</v>
      </c>
      <c r="B123195">
        <v>2815.0486308219802</v>
      </c>
      <c r="C123195">
        <v>2063.0979309566001</v>
      </c>
    </row>
    <row r="123196" spans="1:3" x14ac:dyDescent="0.25">
      <c r="A123196">
        <v>123194</v>
      </c>
      <c r="B123196">
        <v>2629.5597746282001</v>
      </c>
      <c r="C123196">
        <v>1117.2008672131301</v>
      </c>
    </row>
    <row r="123197" spans="1:3" x14ac:dyDescent="0.25">
      <c r="A123197">
        <v>123195</v>
      </c>
      <c r="B123197">
        <v>4398.0755705703295</v>
      </c>
      <c r="C123197">
        <v>1868.3393674921299</v>
      </c>
    </row>
    <row r="123198" spans="1:3" x14ac:dyDescent="0.25">
      <c r="A123198">
        <v>123196</v>
      </c>
      <c r="B123198">
        <v>3370.1376019018498</v>
      </c>
      <c r="C123198">
        <v>2320.4401408097501</v>
      </c>
    </row>
    <row r="123199" spans="1:3" x14ac:dyDescent="0.25">
      <c r="A123199">
        <v>123197</v>
      </c>
      <c r="B123199">
        <v>3460.8479829972798</v>
      </c>
      <c r="C123199">
        <v>3253.8096778151298</v>
      </c>
    </row>
    <row r="123200" spans="1:3" x14ac:dyDescent="0.25">
      <c r="A123200">
        <v>123198</v>
      </c>
      <c r="B123200">
        <v>3003.4988512904101</v>
      </c>
      <c r="C123200">
        <v>2958.87123702805</v>
      </c>
    </row>
    <row r="123201" spans="1:3" x14ac:dyDescent="0.25">
      <c r="A123201">
        <v>123199</v>
      </c>
      <c r="B123201">
        <v>4716.3885383286697</v>
      </c>
      <c r="C123201">
        <v>913.25245220881391</v>
      </c>
    </row>
    <row r="123202" spans="1:3" x14ac:dyDescent="0.25">
      <c r="A123202">
        <v>123200</v>
      </c>
      <c r="B123202">
        <v>2980.4491486319898</v>
      </c>
      <c r="C123202">
        <v>302.212666121052</v>
      </c>
    </row>
    <row r="123203" spans="1:3" x14ac:dyDescent="0.25">
      <c r="A123203">
        <v>123201</v>
      </c>
      <c r="B123203">
        <v>338.923352114735</v>
      </c>
      <c r="C123203">
        <v>2626.1918499567701</v>
      </c>
    </row>
    <row r="123204" spans="1:3" x14ac:dyDescent="0.25">
      <c r="A123204">
        <v>123202</v>
      </c>
      <c r="B123204">
        <v>117.36322408288299</v>
      </c>
      <c r="C123204">
        <v>2885.7695637596598</v>
      </c>
    </row>
    <row r="123205" spans="1:3" x14ac:dyDescent="0.25">
      <c r="A123205">
        <v>123203</v>
      </c>
      <c r="B123205">
        <v>4968.2377847785001</v>
      </c>
      <c r="C123205">
        <v>2324.8116722254199</v>
      </c>
    </row>
    <row r="123206" spans="1:3" x14ac:dyDescent="0.25">
      <c r="A123206">
        <v>123204</v>
      </c>
      <c r="B123206">
        <v>4400.4659743440398</v>
      </c>
      <c r="C123206">
        <v>2257.6256247853898</v>
      </c>
    </row>
    <row r="123207" spans="1:3" x14ac:dyDescent="0.25">
      <c r="A123207">
        <v>123205</v>
      </c>
      <c r="B123207">
        <v>3042.20670677729</v>
      </c>
      <c r="C123207">
        <v>818.27936674376906</v>
      </c>
    </row>
    <row r="123208" spans="1:3" x14ac:dyDescent="0.25">
      <c r="A123208">
        <v>123206</v>
      </c>
      <c r="B123208">
        <v>4197.3071106390998</v>
      </c>
      <c r="C123208">
        <v>2272.0425559759401</v>
      </c>
    </row>
    <row r="123209" spans="1:3" x14ac:dyDescent="0.25">
      <c r="A123209">
        <v>123207</v>
      </c>
      <c r="B123209">
        <v>748.9467750391409</v>
      </c>
      <c r="C123209">
        <v>3222.2575983318802</v>
      </c>
    </row>
    <row r="123210" spans="1:3" x14ac:dyDescent="0.25">
      <c r="A123210">
        <v>123208</v>
      </c>
      <c r="B123210">
        <v>2008.29122718025</v>
      </c>
      <c r="C123210">
        <v>366.17077518010899</v>
      </c>
    </row>
    <row r="123211" spans="1:3" x14ac:dyDescent="0.25">
      <c r="A123211">
        <v>123209</v>
      </c>
      <c r="B123211">
        <v>4512.7561884792794</v>
      </c>
      <c r="C123211">
        <v>3134.9789659938201</v>
      </c>
    </row>
    <row r="123212" spans="1:3" x14ac:dyDescent="0.25">
      <c r="A123212">
        <v>123210</v>
      </c>
      <c r="B123212">
        <v>226.13830726261699</v>
      </c>
      <c r="C123212">
        <v>3043.3240383545799</v>
      </c>
    </row>
    <row r="123213" spans="1:3" x14ac:dyDescent="0.25">
      <c r="A123213">
        <v>123211</v>
      </c>
      <c r="B123213">
        <v>4349.4713437558294</v>
      </c>
      <c r="C123213">
        <v>2912.4509808160501</v>
      </c>
    </row>
    <row r="123214" spans="1:3" x14ac:dyDescent="0.25">
      <c r="A123214">
        <v>123212</v>
      </c>
      <c r="B123214">
        <v>669.97824865343398</v>
      </c>
      <c r="C123214">
        <v>1418.7064951575901</v>
      </c>
    </row>
    <row r="123215" spans="1:3" x14ac:dyDescent="0.25">
      <c r="A123215">
        <v>123213</v>
      </c>
      <c r="B123215">
        <v>1112.8285080631999</v>
      </c>
      <c r="C123215">
        <v>14.3604291495553</v>
      </c>
    </row>
    <row r="123216" spans="1:3" x14ac:dyDescent="0.25">
      <c r="A123216">
        <v>123214</v>
      </c>
      <c r="B123216">
        <v>878.52517607038192</v>
      </c>
      <c r="C123216">
        <v>2015.1710965437801</v>
      </c>
    </row>
    <row r="123217" spans="1:3" x14ac:dyDescent="0.25">
      <c r="A123217">
        <v>123215</v>
      </c>
      <c r="B123217">
        <v>390.42985049355201</v>
      </c>
      <c r="C123217">
        <v>2935.1336784299301</v>
      </c>
    </row>
    <row r="123218" spans="1:3" x14ac:dyDescent="0.25">
      <c r="A123218">
        <v>123216</v>
      </c>
      <c r="B123218">
        <v>3137.2498982409602</v>
      </c>
      <c r="C123218">
        <v>1051.4047376416199</v>
      </c>
    </row>
    <row r="123219" spans="1:3" x14ac:dyDescent="0.25">
      <c r="A123219">
        <v>123217</v>
      </c>
      <c r="B123219">
        <v>4257.3602100042899</v>
      </c>
      <c r="C123219">
        <v>2762.27759719804</v>
      </c>
    </row>
    <row r="123220" spans="1:3" x14ac:dyDescent="0.25">
      <c r="A123220">
        <v>123218</v>
      </c>
      <c r="B123220">
        <v>4752.28563832906</v>
      </c>
      <c r="C123220">
        <v>3320.3283592109101</v>
      </c>
    </row>
    <row r="123221" spans="1:3" x14ac:dyDescent="0.25">
      <c r="A123221">
        <v>123219</v>
      </c>
      <c r="B123221">
        <v>2370.7980929355399</v>
      </c>
      <c r="C123221">
        <v>3213.2644645847099</v>
      </c>
    </row>
    <row r="123222" spans="1:3" x14ac:dyDescent="0.25">
      <c r="A123222">
        <v>123220</v>
      </c>
      <c r="B123222">
        <v>3963.2500598097699</v>
      </c>
      <c r="C123222">
        <v>738.46773846476503</v>
      </c>
    </row>
    <row r="123223" spans="1:3" x14ac:dyDescent="0.25">
      <c r="A123223">
        <v>123221</v>
      </c>
      <c r="B123223">
        <v>3620.4583532148899</v>
      </c>
      <c r="C123223">
        <v>1998.4673636192699</v>
      </c>
    </row>
    <row r="123224" spans="1:3" x14ac:dyDescent="0.25">
      <c r="A123224">
        <v>123222</v>
      </c>
      <c r="B123224">
        <v>859.27262146917894</v>
      </c>
      <c r="C123224">
        <v>2447.26351762484</v>
      </c>
    </row>
    <row r="123225" spans="1:3" x14ac:dyDescent="0.25">
      <c r="A123225">
        <v>123223</v>
      </c>
      <c r="B123225">
        <v>2951.16135418771</v>
      </c>
      <c r="C123225">
        <v>964.93284184711001</v>
      </c>
    </row>
    <row r="123226" spans="1:3" x14ac:dyDescent="0.25">
      <c r="A123226">
        <v>123224</v>
      </c>
      <c r="B123226">
        <v>1881.71835397309</v>
      </c>
      <c r="C123226">
        <v>1809.3011767737701</v>
      </c>
    </row>
    <row r="123227" spans="1:3" x14ac:dyDescent="0.25">
      <c r="A123227">
        <v>123225</v>
      </c>
      <c r="B123227">
        <v>408.06653477054601</v>
      </c>
      <c r="C123227">
        <v>1496.0669726583999</v>
      </c>
    </row>
    <row r="123228" spans="1:3" x14ac:dyDescent="0.25">
      <c r="A123228">
        <v>123226</v>
      </c>
      <c r="B123228">
        <v>3302.0386044034199</v>
      </c>
      <c r="C123228">
        <v>877.92574263532902</v>
      </c>
    </row>
    <row r="123229" spans="1:3" x14ac:dyDescent="0.25">
      <c r="A123229">
        <v>123227</v>
      </c>
      <c r="B123229">
        <v>3843.40107061255</v>
      </c>
      <c r="C123229">
        <v>635.69237843682095</v>
      </c>
    </row>
    <row r="123230" spans="1:3" x14ac:dyDescent="0.25">
      <c r="A123230">
        <v>123228</v>
      </c>
      <c r="B123230">
        <v>2481.6100798591301</v>
      </c>
      <c r="C123230">
        <v>2403.0299342839999</v>
      </c>
    </row>
    <row r="123231" spans="1:3" x14ac:dyDescent="0.25">
      <c r="A123231">
        <v>123229</v>
      </c>
      <c r="B123231">
        <v>1117.87700275728</v>
      </c>
      <c r="C123231">
        <v>767.57867879223204</v>
      </c>
    </row>
    <row r="123232" spans="1:3" x14ac:dyDescent="0.25">
      <c r="A123232">
        <v>123230</v>
      </c>
      <c r="B123232">
        <v>3361.0723329253501</v>
      </c>
      <c r="C123232">
        <v>3102.3402278509802</v>
      </c>
    </row>
    <row r="123233" spans="1:3" x14ac:dyDescent="0.25">
      <c r="A123233">
        <v>123231</v>
      </c>
      <c r="B123233">
        <v>1147.12430948768</v>
      </c>
      <c r="C123233">
        <v>2922.10133335917</v>
      </c>
    </row>
    <row r="123234" spans="1:3" x14ac:dyDescent="0.25">
      <c r="A123234">
        <v>123232</v>
      </c>
      <c r="B123234">
        <v>5066.7963282838</v>
      </c>
      <c r="C123234">
        <v>2337.6190727285302</v>
      </c>
    </row>
    <row r="123235" spans="1:3" x14ac:dyDescent="0.25">
      <c r="A123235">
        <v>123233</v>
      </c>
      <c r="B123235">
        <v>5.1120524481698499</v>
      </c>
      <c r="C123235">
        <v>3124.4456763040598</v>
      </c>
    </row>
    <row r="123236" spans="1:3" x14ac:dyDescent="0.25">
      <c r="A123236">
        <v>123234</v>
      </c>
      <c r="B123236">
        <v>75.5338580962934</v>
      </c>
      <c r="C123236">
        <v>2886.8021002466398</v>
      </c>
    </row>
    <row r="123237" spans="1:3" x14ac:dyDescent="0.25">
      <c r="A123237">
        <v>123235</v>
      </c>
      <c r="B123237">
        <v>2537.6528903765502</v>
      </c>
      <c r="C123237">
        <v>32.803280649330198</v>
      </c>
    </row>
    <row r="123238" spans="1:3" x14ac:dyDescent="0.25">
      <c r="A123238">
        <v>123236</v>
      </c>
      <c r="B123238">
        <v>2588.2737049612601</v>
      </c>
      <c r="C123238">
        <v>19.4202369759155</v>
      </c>
    </row>
    <row r="123239" spans="1:3" x14ac:dyDescent="0.25">
      <c r="A123239">
        <v>123237</v>
      </c>
      <c r="B123239">
        <v>1512.7310931485799</v>
      </c>
      <c r="C123239">
        <v>3134.2868103883602</v>
      </c>
    </row>
    <row r="123240" spans="1:3" x14ac:dyDescent="0.25">
      <c r="A123240">
        <v>123238</v>
      </c>
      <c r="B123240">
        <v>3745.987782983379</v>
      </c>
      <c r="C123240">
        <v>2667.07632449125</v>
      </c>
    </row>
    <row r="123241" spans="1:3" x14ac:dyDescent="0.25">
      <c r="A123241">
        <v>123239</v>
      </c>
      <c r="B123241">
        <v>1583.00333665365</v>
      </c>
      <c r="C123241">
        <v>1282.78857433691</v>
      </c>
    </row>
    <row r="123242" spans="1:3" x14ac:dyDescent="0.25">
      <c r="A123242">
        <v>123240</v>
      </c>
      <c r="B123242">
        <v>3754.9690010306299</v>
      </c>
      <c r="C123242">
        <v>1124.5763268744199</v>
      </c>
    </row>
    <row r="123243" spans="1:3" x14ac:dyDescent="0.25">
      <c r="A123243">
        <v>123241</v>
      </c>
      <c r="B123243">
        <v>4682.27647722035</v>
      </c>
      <c r="C123243">
        <v>2894.4979942616801</v>
      </c>
    </row>
    <row r="123244" spans="1:3" x14ac:dyDescent="0.25">
      <c r="A123244">
        <v>123242</v>
      </c>
      <c r="B123244">
        <v>5033.1909685217606</v>
      </c>
      <c r="C123244">
        <v>2033.7438569072399</v>
      </c>
    </row>
    <row r="123245" spans="1:3" x14ac:dyDescent="0.25">
      <c r="A123245">
        <v>123243</v>
      </c>
      <c r="B123245">
        <v>4856.2387684444802</v>
      </c>
      <c r="C123245">
        <v>3355.6280528407001</v>
      </c>
    </row>
    <row r="123246" spans="1:3" x14ac:dyDescent="0.25">
      <c r="A123246">
        <v>123244</v>
      </c>
      <c r="B123246">
        <v>2518.2651878903498</v>
      </c>
      <c r="C123246">
        <v>1632.2898660027099</v>
      </c>
    </row>
    <row r="123247" spans="1:3" x14ac:dyDescent="0.25">
      <c r="A123247">
        <v>123245</v>
      </c>
      <c r="B123247">
        <v>3037.7321941128898</v>
      </c>
      <c r="C123247">
        <v>1601.7435276558899</v>
      </c>
    </row>
    <row r="123248" spans="1:3" x14ac:dyDescent="0.25">
      <c r="A123248">
        <v>123246</v>
      </c>
      <c r="B123248">
        <v>3766.9038890209199</v>
      </c>
      <c r="C123248">
        <v>2476.3982249452802</v>
      </c>
    </row>
    <row r="123249" spans="1:3" x14ac:dyDescent="0.25">
      <c r="A123249">
        <v>123247</v>
      </c>
      <c r="B123249">
        <v>4429.9577086398203</v>
      </c>
      <c r="C123249">
        <v>2457.3774916315101</v>
      </c>
    </row>
    <row r="123250" spans="1:3" x14ac:dyDescent="0.25">
      <c r="A123250">
        <v>123248</v>
      </c>
      <c r="B123250">
        <v>3853.8034305391602</v>
      </c>
      <c r="C123250">
        <v>543.43031658393897</v>
      </c>
    </row>
    <row r="123251" spans="1:3" x14ac:dyDescent="0.25">
      <c r="A123251">
        <v>123249</v>
      </c>
      <c r="B123251">
        <v>734.5102950114931</v>
      </c>
      <c r="C123251">
        <v>1540.0564673091101</v>
      </c>
    </row>
    <row r="123252" spans="1:3" x14ac:dyDescent="0.25">
      <c r="A123252">
        <v>123250</v>
      </c>
      <c r="B123252">
        <v>2769.3172551642801</v>
      </c>
      <c r="C123252">
        <v>1900.8744863504301</v>
      </c>
    </row>
    <row r="123253" spans="1:3" x14ac:dyDescent="0.25">
      <c r="A123253">
        <v>123251</v>
      </c>
      <c r="B123253">
        <v>2257.8207074152701</v>
      </c>
      <c r="C123253">
        <v>461.50853460811902</v>
      </c>
    </row>
    <row r="123254" spans="1:3" x14ac:dyDescent="0.25">
      <c r="A123254">
        <v>123252</v>
      </c>
      <c r="B123254">
        <v>3018.17454519373</v>
      </c>
      <c r="C123254">
        <v>805.80250834129197</v>
      </c>
    </row>
    <row r="123255" spans="1:3" x14ac:dyDescent="0.25">
      <c r="A123255">
        <v>123253</v>
      </c>
      <c r="B123255">
        <v>4027.97478036653</v>
      </c>
      <c r="C123255">
        <v>2223.54271766999</v>
      </c>
    </row>
    <row r="123256" spans="1:3" x14ac:dyDescent="0.25">
      <c r="A123256">
        <v>123254</v>
      </c>
      <c r="B123256">
        <v>3493.2758670857802</v>
      </c>
      <c r="C123256">
        <v>2837.4951538990999</v>
      </c>
    </row>
    <row r="123257" spans="1:3" x14ac:dyDescent="0.25">
      <c r="A123257">
        <v>123255</v>
      </c>
      <c r="B123257">
        <v>3997.8868032354499</v>
      </c>
      <c r="C123257">
        <v>2211.8364857954998</v>
      </c>
    </row>
    <row r="123258" spans="1:3" x14ac:dyDescent="0.25">
      <c r="A123258">
        <v>123256</v>
      </c>
      <c r="B123258">
        <v>3823.1300601706198</v>
      </c>
      <c r="C123258">
        <v>677.58663095520296</v>
      </c>
    </row>
    <row r="123259" spans="1:3" x14ac:dyDescent="0.25">
      <c r="A123259">
        <v>123257</v>
      </c>
      <c r="B123259">
        <v>1364.4105889044499</v>
      </c>
      <c r="C123259">
        <v>2553.5719710798498</v>
      </c>
    </row>
    <row r="123260" spans="1:3" x14ac:dyDescent="0.25">
      <c r="A123260">
        <v>123258</v>
      </c>
      <c r="B123260">
        <v>2586.8881446963801</v>
      </c>
      <c r="C123260">
        <v>2461.7160296383699</v>
      </c>
    </row>
    <row r="123261" spans="1:3" x14ac:dyDescent="0.25">
      <c r="A123261">
        <v>123259</v>
      </c>
      <c r="B123261">
        <v>507.943794660013</v>
      </c>
      <c r="C123261">
        <v>1488.37730001823</v>
      </c>
    </row>
    <row r="123262" spans="1:3" x14ac:dyDescent="0.25">
      <c r="A123262">
        <v>123260</v>
      </c>
      <c r="B123262">
        <v>423.34364077795198</v>
      </c>
      <c r="C123262">
        <v>256.26122117943999</v>
      </c>
    </row>
    <row r="123263" spans="1:3" x14ac:dyDescent="0.25">
      <c r="A123263">
        <v>123261</v>
      </c>
      <c r="B123263">
        <v>4911.4620807231004</v>
      </c>
      <c r="C123263">
        <v>3324.3473973646501</v>
      </c>
    </row>
    <row r="123264" spans="1:3" x14ac:dyDescent="0.25">
      <c r="A123264">
        <v>123262</v>
      </c>
      <c r="B123264">
        <v>33.220113443164301</v>
      </c>
      <c r="C123264">
        <v>2309.9802520626899</v>
      </c>
    </row>
    <row r="123265" spans="1:3" x14ac:dyDescent="0.25">
      <c r="A123265">
        <v>123263</v>
      </c>
      <c r="B123265">
        <v>4408.3371475364793</v>
      </c>
      <c r="C123265">
        <v>278.52006261239001</v>
      </c>
    </row>
    <row r="123266" spans="1:3" x14ac:dyDescent="0.25">
      <c r="A123266">
        <v>123264</v>
      </c>
      <c r="B123266">
        <v>4442.9287013329294</v>
      </c>
      <c r="C123266">
        <v>2052.3523729964099</v>
      </c>
    </row>
    <row r="123267" spans="1:3" x14ac:dyDescent="0.25">
      <c r="A123267">
        <v>123265</v>
      </c>
      <c r="B123267">
        <v>856.99565298325808</v>
      </c>
      <c r="C123267">
        <v>509.33103402827498</v>
      </c>
    </row>
    <row r="123268" spans="1:3" x14ac:dyDescent="0.25">
      <c r="A123268">
        <v>123266</v>
      </c>
      <c r="B123268">
        <v>4098.3514565977403</v>
      </c>
      <c r="C123268">
        <v>2598.1352951612198</v>
      </c>
    </row>
    <row r="123269" spans="1:3" x14ac:dyDescent="0.25">
      <c r="A123269">
        <v>123267</v>
      </c>
      <c r="B123269">
        <v>4781.15476077944</v>
      </c>
      <c r="C123269">
        <v>2970.850843614051</v>
      </c>
    </row>
    <row r="123270" spans="1:3" x14ac:dyDescent="0.25">
      <c r="A123270">
        <v>123268</v>
      </c>
      <c r="B123270">
        <v>3316.9900945747099</v>
      </c>
      <c r="C123270">
        <v>3107.82405625724</v>
      </c>
    </row>
    <row r="123271" spans="1:3" x14ac:dyDescent="0.25">
      <c r="A123271">
        <v>123269</v>
      </c>
      <c r="B123271">
        <v>2523.3595728452601</v>
      </c>
      <c r="C123271">
        <v>1596.9274966532701</v>
      </c>
    </row>
    <row r="123272" spans="1:3" x14ac:dyDescent="0.25">
      <c r="A123272">
        <v>123270</v>
      </c>
      <c r="B123272">
        <v>2623.3704429231698</v>
      </c>
      <c r="C123272">
        <v>1485.5260860906701</v>
      </c>
    </row>
    <row r="123273" spans="1:3" x14ac:dyDescent="0.25">
      <c r="A123273">
        <v>123271</v>
      </c>
      <c r="B123273">
        <v>718.93941026982191</v>
      </c>
      <c r="C123273">
        <v>3274.4392291303302</v>
      </c>
    </row>
    <row r="123274" spans="1:3" x14ac:dyDescent="0.25">
      <c r="A123274">
        <v>123272</v>
      </c>
      <c r="B123274">
        <v>1732.3667363919601</v>
      </c>
      <c r="C123274">
        <v>684.65831543927106</v>
      </c>
    </row>
    <row r="123275" spans="1:3" x14ac:dyDescent="0.25">
      <c r="A123275">
        <v>123273</v>
      </c>
      <c r="B123275">
        <v>3350.9496876932499</v>
      </c>
      <c r="C123275">
        <v>1752.0819581138601</v>
      </c>
    </row>
    <row r="123276" spans="1:3" x14ac:dyDescent="0.25">
      <c r="A123276">
        <v>123274</v>
      </c>
      <c r="B123276">
        <v>2789.9979239418199</v>
      </c>
      <c r="C123276">
        <v>400.60227869899688</v>
      </c>
    </row>
    <row r="123277" spans="1:3" x14ac:dyDescent="0.25">
      <c r="A123277">
        <v>123275</v>
      </c>
      <c r="B123277">
        <v>1482.3643781584301</v>
      </c>
      <c r="C123277">
        <v>1211.7350619101101</v>
      </c>
    </row>
    <row r="123278" spans="1:3" x14ac:dyDescent="0.25">
      <c r="A123278">
        <v>123276</v>
      </c>
      <c r="B123278">
        <v>1922.8774185488501</v>
      </c>
      <c r="C123278">
        <v>1230.0608939635699</v>
      </c>
    </row>
    <row r="123279" spans="1:3" x14ac:dyDescent="0.25">
      <c r="A123279">
        <v>123277</v>
      </c>
      <c r="B123279">
        <v>4773.7921802854207</v>
      </c>
      <c r="C123279">
        <v>3125.5544186683301</v>
      </c>
    </row>
    <row r="123280" spans="1:3" x14ac:dyDescent="0.25">
      <c r="A123280">
        <v>123278</v>
      </c>
      <c r="B123280">
        <v>2400.1424744563601</v>
      </c>
      <c r="C123280">
        <v>1246.00853498642</v>
      </c>
    </row>
    <row r="123281" spans="1:3" x14ac:dyDescent="0.25">
      <c r="A123281">
        <v>123279</v>
      </c>
      <c r="B123281">
        <v>1872.0686861682</v>
      </c>
      <c r="C123281">
        <v>793.08223154964799</v>
      </c>
    </row>
    <row r="123282" spans="1:3" x14ac:dyDescent="0.25">
      <c r="A123282">
        <v>123280</v>
      </c>
      <c r="B123282">
        <v>2373.0055975395599</v>
      </c>
      <c r="C123282">
        <v>1346.69827266128</v>
      </c>
    </row>
    <row r="123283" spans="1:3" x14ac:dyDescent="0.25">
      <c r="A123283">
        <v>123281</v>
      </c>
      <c r="B123283">
        <v>2707.5191395361899</v>
      </c>
      <c r="C123283">
        <v>1071.72180870937</v>
      </c>
    </row>
    <row r="123284" spans="1:3" x14ac:dyDescent="0.25">
      <c r="A123284">
        <v>123282</v>
      </c>
      <c r="B123284">
        <v>2715.56648417211</v>
      </c>
      <c r="C123284">
        <v>1448.61892275333</v>
      </c>
    </row>
    <row r="123285" spans="1:3" x14ac:dyDescent="0.25">
      <c r="A123285">
        <v>123283</v>
      </c>
      <c r="B123285">
        <v>1219.9256535474401</v>
      </c>
      <c r="C123285">
        <v>2590.5387088257498</v>
      </c>
    </row>
    <row r="123286" spans="1:3" x14ac:dyDescent="0.25">
      <c r="A123286">
        <v>123284</v>
      </c>
      <c r="B123286">
        <v>3018.3793575617601</v>
      </c>
      <c r="C123286">
        <v>1737.72838158219</v>
      </c>
    </row>
    <row r="123287" spans="1:3" x14ac:dyDescent="0.25">
      <c r="A123287">
        <v>123285</v>
      </c>
      <c r="B123287">
        <v>3725.8223032661399</v>
      </c>
      <c r="C123287">
        <v>3030.2664571237001</v>
      </c>
    </row>
    <row r="123288" spans="1:3" x14ac:dyDescent="0.25">
      <c r="A123288">
        <v>123286</v>
      </c>
      <c r="B123288">
        <v>4354.8823623157496</v>
      </c>
      <c r="C123288">
        <v>586.84636957051305</v>
      </c>
    </row>
    <row r="123289" spans="1:3" x14ac:dyDescent="0.25">
      <c r="A123289">
        <v>123287</v>
      </c>
      <c r="B123289">
        <v>1148.29818964327</v>
      </c>
      <c r="C123289">
        <v>1295.8050353107701</v>
      </c>
    </row>
    <row r="123290" spans="1:3" x14ac:dyDescent="0.25">
      <c r="A123290">
        <v>123288</v>
      </c>
      <c r="B123290">
        <v>4444.6002039081704</v>
      </c>
      <c r="C123290">
        <v>396.92307433050001</v>
      </c>
    </row>
    <row r="123291" spans="1:3" x14ac:dyDescent="0.25">
      <c r="A123291">
        <v>123289</v>
      </c>
      <c r="B123291">
        <v>4062.6993684549998</v>
      </c>
      <c r="C123291">
        <v>2698.8922298380799</v>
      </c>
    </row>
    <row r="123292" spans="1:3" x14ac:dyDescent="0.25">
      <c r="A123292">
        <v>123290</v>
      </c>
      <c r="B123292">
        <v>503.55586775365299</v>
      </c>
      <c r="C123292">
        <v>1498.9558285313201</v>
      </c>
    </row>
    <row r="123293" spans="1:3" x14ac:dyDescent="0.25">
      <c r="A123293">
        <v>123291</v>
      </c>
      <c r="B123293">
        <v>4612.5888805993</v>
      </c>
      <c r="C123293">
        <v>3052.2497792101299</v>
      </c>
    </row>
    <row r="123294" spans="1:3" x14ac:dyDescent="0.25">
      <c r="A123294">
        <v>123292</v>
      </c>
      <c r="B123294">
        <v>437.27310521995099</v>
      </c>
      <c r="C123294">
        <v>2887.5423295252999</v>
      </c>
    </row>
    <row r="123295" spans="1:3" x14ac:dyDescent="0.25">
      <c r="A123295">
        <v>123293</v>
      </c>
      <c r="B123295">
        <v>2507.6743993948098</v>
      </c>
      <c r="C123295">
        <v>1366.32476615516</v>
      </c>
    </row>
    <row r="123296" spans="1:3" x14ac:dyDescent="0.25">
      <c r="A123296">
        <v>123294</v>
      </c>
      <c r="B123296">
        <v>1857.39647260118</v>
      </c>
      <c r="C123296">
        <v>10.4405061000066</v>
      </c>
    </row>
    <row r="123297" spans="1:3" x14ac:dyDescent="0.25">
      <c r="A123297">
        <v>123295</v>
      </c>
      <c r="B123297">
        <v>4749.2674594169503</v>
      </c>
      <c r="C123297">
        <v>3188.5026449079401</v>
      </c>
    </row>
    <row r="123298" spans="1:3" x14ac:dyDescent="0.25">
      <c r="A123298">
        <v>123296</v>
      </c>
      <c r="B123298">
        <v>4904.56369909771</v>
      </c>
      <c r="C123298">
        <v>2054.3069412862001</v>
      </c>
    </row>
    <row r="123299" spans="1:3" x14ac:dyDescent="0.25">
      <c r="A123299">
        <v>123297</v>
      </c>
      <c r="B123299">
        <v>1387.0908906606401</v>
      </c>
      <c r="C123299">
        <v>2898.1749528662799</v>
      </c>
    </row>
    <row r="123300" spans="1:3" x14ac:dyDescent="0.25">
      <c r="A123300">
        <v>123298</v>
      </c>
      <c r="B123300">
        <v>3040.1729307148198</v>
      </c>
      <c r="C123300">
        <v>887.12286783755803</v>
      </c>
    </row>
    <row r="123301" spans="1:3" x14ac:dyDescent="0.25">
      <c r="A123301">
        <v>123299</v>
      </c>
      <c r="B123301">
        <v>2318.7519707674601</v>
      </c>
      <c r="C123301">
        <v>43.460792207658393</v>
      </c>
    </row>
    <row r="123302" spans="1:3" x14ac:dyDescent="0.25">
      <c r="A123302">
        <v>123300</v>
      </c>
      <c r="B123302">
        <v>2507.2465158142199</v>
      </c>
      <c r="C123302">
        <v>1586.7288468142599</v>
      </c>
    </row>
    <row r="123303" spans="1:3" x14ac:dyDescent="0.25">
      <c r="A123303">
        <v>123301</v>
      </c>
      <c r="B123303">
        <v>924.42325342182698</v>
      </c>
      <c r="C123303">
        <v>3116.7987788006199</v>
      </c>
    </row>
    <row r="123304" spans="1:3" x14ac:dyDescent="0.25">
      <c r="A123304">
        <v>123302</v>
      </c>
      <c r="B123304">
        <v>676.80987872095102</v>
      </c>
      <c r="C123304">
        <v>3309.3897720795999</v>
      </c>
    </row>
    <row r="123305" spans="1:3" x14ac:dyDescent="0.25">
      <c r="A123305">
        <v>123303</v>
      </c>
      <c r="B123305">
        <v>2415.6407599663999</v>
      </c>
      <c r="C123305">
        <v>890.88499849817595</v>
      </c>
    </row>
    <row r="123306" spans="1:3" x14ac:dyDescent="0.25">
      <c r="A123306">
        <v>123304</v>
      </c>
      <c r="B123306">
        <v>3243.5894421421699</v>
      </c>
      <c r="C123306">
        <v>2423.9328250500598</v>
      </c>
    </row>
    <row r="123307" spans="1:3" x14ac:dyDescent="0.25">
      <c r="A123307">
        <v>123305</v>
      </c>
      <c r="B123307">
        <v>983.74655628063203</v>
      </c>
      <c r="C123307">
        <v>3010.758140616731</v>
      </c>
    </row>
    <row r="123308" spans="1:3" x14ac:dyDescent="0.25">
      <c r="A123308">
        <v>123306</v>
      </c>
      <c r="B123308">
        <v>3220.1464152723502</v>
      </c>
      <c r="C123308">
        <v>3092.3981146435799</v>
      </c>
    </row>
    <row r="123309" spans="1:3" x14ac:dyDescent="0.25">
      <c r="A123309">
        <v>123307</v>
      </c>
      <c r="B123309">
        <v>4221.2334236850102</v>
      </c>
      <c r="C123309">
        <v>3241.8205854253702</v>
      </c>
    </row>
    <row r="123310" spans="1:3" x14ac:dyDescent="0.25">
      <c r="A123310">
        <v>123308</v>
      </c>
      <c r="B123310">
        <v>4566.2762389981999</v>
      </c>
      <c r="C123310">
        <v>571.39102800463695</v>
      </c>
    </row>
    <row r="123311" spans="1:3" x14ac:dyDescent="0.25">
      <c r="A123311">
        <v>123309</v>
      </c>
      <c r="B123311">
        <v>4465.8835252342296</v>
      </c>
      <c r="C123311">
        <v>2148.0957554391498</v>
      </c>
    </row>
    <row r="123312" spans="1:3" x14ac:dyDescent="0.25">
      <c r="A123312">
        <v>123310</v>
      </c>
      <c r="B123312">
        <v>3683.149551256121</v>
      </c>
      <c r="C123312">
        <v>2865.78293465251</v>
      </c>
    </row>
    <row r="123313" spans="1:3" x14ac:dyDescent="0.25">
      <c r="A123313">
        <v>123311</v>
      </c>
      <c r="B123313">
        <v>1248.6501474250699</v>
      </c>
      <c r="C123313">
        <v>2737.6589420178402</v>
      </c>
    </row>
    <row r="123314" spans="1:3" x14ac:dyDescent="0.25">
      <c r="A123314">
        <v>123312</v>
      </c>
      <c r="B123314">
        <v>2586.5940502281601</v>
      </c>
      <c r="C123314">
        <v>2805.5529734711799</v>
      </c>
    </row>
    <row r="123315" spans="1:3" x14ac:dyDescent="0.25">
      <c r="A123315">
        <v>123313</v>
      </c>
      <c r="B123315">
        <v>4503.9962774512214</v>
      </c>
      <c r="C123315">
        <v>1508.5245702587599</v>
      </c>
    </row>
    <row r="123316" spans="1:3" x14ac:dyDescent="0.25">
      <c r="A123316">
        <v>123314</v>
      </c>
      <c r="B123316">
        <v>2681.9950435568198</v>
      </c>
      <c r="C123316">
        <v>1867.2004742700899</v>
      </c>
    </row>
    <row r="123317" spans="1:3" x14ac:dyDescent="0.25">
      <c r="A123317">
        <v>123315</v>
      </c>
      <c r="B123317">
        <v>5010.6662845965502</v>
      </c>
      <c r="C123317">
        <v>1595.1121004623999</v>
      </c>
    </row>
    <row r="123318" spans="1:3" x14ac:dyDescent="0.25">
      <c r="A123318">
        <v>123316</v>
      </c>
      <c r="B123318">
        <v>3987.0365254930498</v>
      </c>
      <c r="C123318">
        <v>711.51308879894805</v>
      </c>
    </row>
    <row r="123319" spans="1:3" x14ac:dyDescent="0.25">
      <c r="A123319">
        <v>123317</v>
      </c>
      <c r="B123319">
        <v>2937.0182098809801</v>
      </c>
      <c r="C123319">
        <v>867.72458712738603</v>
      </c>
    </row>
    <row r="123320" spans="1:3" x14ac:dyDescent="0.25">
      <c r="A123320">
        <v>123318</v>
      </c>
      <c r="B123320">
        <v>2735.03255093601</v>
      </c>
      <c r="C123320">
        <v>79.639163790369409</v>
      </c>
    </row>
    <row r="123321" spans="1:3" x14ac:dyDescent="0.25">
      <c r="A123321">
        <v>123319</v>
      </c>
      <c r="B123321">
        <v>1364.7342780050799</v>
      </c>
      <c r="C123321">
        <v>1196.25957796939</v>
      </c>
    </row>
    <row r="123322" spans="1:3" x14ac:dyDescent="0.25">
      <c r="A123322">
        <v>123320</v>
      </c>
      <c r="B123322">
        <v>4565.9463795198499</v>
      </c>
      <c r="C123322">
        <v>1194.5791023555601</v>
      </c>
    </row>
    <row r="123323" spans="1:3" x14ac:dyDescent="0.25">
      <c r="A123323">
        <v>123321</v>
      </c>
      <c r="B123323">
        <v>3725.1037715713901</v>
      </c>
      <c r="C123323">
        <v>844.56119085465696</v>
      </c>
    </row>
    <row r="123324" spans="1:3" x14ac:dyDescent="0.25">
      <c r="A123324">
        <v>123322</v>
      </c>
      <c r="B123324">
        <v>2545.8493566335001</v>
      </c>
      <c r="C123324">
        <v>327.556515405114</v>
      </c>
    </row>
    <row r="123325" spans="1:3" x14ac:dyDescent="0.25">
      <c r="A123325">
        <v>123323</v>
      </c>
      <c r="B123325">
        <v>3408.24064777085</v>
      </c>
      <c r="C123325">
        <v>367.16109673507498</v>
      </c>
    </row>
    <row r="123326" spans="1:3" x14ac:dyDescent="0.25">
      <c r="A123326">
        <v>123324</v>
      </c>
      <c r="B123326">
        <v>1071.97975197817</v>
      </c>
      <c r="C123326">
        <v>3261.5712302256602</v>
      </c>
    </row>
    <row r="123327" spans="1:3" x14ac:dyDescent="0.25">
      <c r="A123327">
        <v>123325</v>
      </c>
      <c r="B123327">
        <v>2551.4480768373801</v>
      </c>
      <c r="C123327">
        <v>1585.60828002433</v>
      </c>
    </row>
    <row r="123328" spans="1:3" x14ac:dyDescent="0.25">
      <c r="A123328">
        <v>123326</v>
      </c>
      <c r="B123328">
        <v>2676.1702960265202</v>
      </c>
      <c r="C123328">
        <v>2314.1403513180899</v>
      </c>
    </row>
    <row r="123329" spans="1:3" x14ac:dyDescent="0.25">
      <c r="A123329">
        <v>123327</v>
      </c>
      <c r="B123329">
        <v>750.73387168350905</v>
      </c>
      <c r="C123329">
        <v>2442.09215905155</v>
      </c>
    </row>
    <row r="123330" spans="1:3" x14ac:dyDescent="0.25">
      <c r="A123330">
        <v>123328</v>
      </c>
      <c r="B123330">
        <v>4658.6745593463002</v>
      </c>
      <c r="C123330">
        <v>1668.90862044141</v>
      </c>
    </row>
    <row r="123331" spans="1:3" x14ac:dyDescent="0.25">
      <c r="A123331">
        <v>123329</v>
      </c>
      <c r="B123331">
        <v>2474.6504228858998</v>
      </c>
      <c r="C123331">
        <v>1260.5801881478801</v>
      </c>
    </row>
    <row r="123332" spans="1:3" x14ac:dyDescent="0.25">
      <c r="A123332">
        <v>123330</v>
      </c>
      <c r="B123332">
        <v>5080.2283181627399</v>
      </c>
      <c r="C123332">
        <v>2669.6900590843302</v>
      </c>
    </row>
    <row r="123333" spans="1:3" x14ac:dyDescent="0.25">
      <c r="A123333">
        <v>123331</v>
      </c>
      <c r="B123333">
        <v>868.38267572105804</v>
      </c>
      <c r="C123333">
        <v>542.98856286825992</v>
      </c>
    </row>
    <row r="123334" spans="1:3" x14ac:dyDescent="0.25">
      <c r="A123334">
        <v>123332</v>
      </c>
      <c r="B123334">
        <v>3005.8730043273199</v>
      </c>
      <c r="C123334">
        <v>626.83057035412992</v>
      </c>
    </row>
    <row r="123335" spans="1:3" x14ac:dyDescent="0.25">
      <c r="A123335">
        <v>123333</v>
      </c>
      <c r="B123335">
        <v>1217.1645970033001</v>
      </c>
      <c r="C123335">
        <v>1426.3768588712301</v>
      </c>
    </row>
    <row r="123336" spans="1:3" x14ac:dyDescent="0.25">
      <c r="A123336">
        <v>123334</v>
      </c>
      <c r="B123336">
        <v>830.57005533688096</v>
      </c>
      <c r="C123336">
        <v>376.65207028034001</v>
      </c>
    </row>
    <row r="123337" spans="1:3" x14ac:dyDescent="0.25">
      <c r="A123337">
        <v>123335</v>
      </c>
      <c r="B123337">
        <v>4397.6993625110708</v>
      </c>
      <c r="C123337">
        <v>112.95063929845401</v>
      </c>
    </row>
    <row r="123338" spans="1:3" x14ac:dyDescent="0.25">
      <c r="A123338">
        <v>123336</v>
      </c>
      <c r="B123338">
        <v>1274.96768411373</v>
      </c>
      <c r="C123338">
        <v>3167.8306590884799</v>
      </c>
    </row>
    <row r="123339" spans="1:3" x14ac:dyDescent="0.25">
      <c r="A123339">
        <v>123337</v>
      </c>
      <c r="B123339">
        <v>902.02954997012205</v>
      </c>
      <c r="C123339">
        <v>1576.9057650075299</v>
      </c>
    </row>
    <row r="123340" spans="1:3" x14ac:dyDescent="0.25">
      <c r="A123340">
        <v>123338</v>
      </c>
      <c r="B123340">
        <v>870.96092254385894</v>
      </c>
      <c r="C123340">
        <v>2470.4893090914802</v>
      </c>
    </row>
    <row r="123341" spans="1:3" x14ac:dyDescent="0.25">
      <c r="A123341">
        <v>123339</v>
      </c>
      <c r="B123341">
        <v>1175.5462250712801</v>
      </c>
      <c r="C123341">
        <v>3071.5172101109101</v>
      </c>
    </row>
    <row r="123342" spans="1:3" x14ac:dyDescent="0.25">
      <c r="A123342">
        <v>123340</v>
      </c>
      <c r="B123342">
        <v>2721.8652527601698</v>
      </c>
      <c r="C123342">
        <v>813.16252281746404</v>
      </c>
    </row>
    <row r="123343" spans="1:3" x14ac:dyDescent="0.25">
      <c r="A123343">
        <v>123341</v>
      </c>
      <c r="B123343">
        <v>640.85431132478197</v>
      </c>
      <c r="C123343">
        <v>3043.9135854148799</v>
      </c>
    </row>
    <row r="123344" spans="1:3" x14ac:dyDescent="0.25">
      <c r="A123344">
        <v>123342</v>
      </c>
      <c r="B123344">
        <v>3678.7990010271901</v>
      </c>
      <c r="C123344">
        <v>3211.53348149564</v>
      </c>
    </row>
    <row r="123345" spans="1:3" x14ac:dyDescent="0.25">
      <c r="A123345">
        <v>123343</v>
      </c>
      <c r="B123345">
        <v>2959.8187260280301</v>
      </c>
      <c r="C123345">
        <v>742.48284778209108</v>
      </c>
    </row>
    <row r="123346" spans="1:3" x14ac:dyDescent="0.25">
      <c r="A123346">
        <v>123344</v>
      </c>
      <c r="B123346">
        <v>661.48667455278201</v>
      </c>
      <c r="C123346">
        <v>3330.7773376405298</v>
      </c>
    </row>
    <row r="123347" spans="1:3" x14ac:dyDescent="0.25">
      <c r="A123347">
        <v>123345</v>
      </c>
      <c r="B123347">
        <v>1599.49737879279</v>
      </c>
      <c r="C123347">
        <v>218.230377271788</v>
      </c>
    </row>
    <row r="123348" spans="1:3" x14ac:dyDescent="0.25">
      <c r="A123348">
        <v>123346</v>
      </c>
      <c r="B123348">
        <v>2501.9248256302799</v>
      </c>
      <c r="C123348">
        <v>1487.2351039949201</v>
      </c>
    </row>
    <row r="123349" spans="1:3" x14ac:dyDescent="0.25">
      <c r="A123349">
        <v>123347</v>
      </c>
      <c r="B123349">
        <v>3932.5076171877699</v>
      </c>
      <c r="C123349">
        <v>1949.41122177035</v>
      </c>
    </row>
    <row r="123350" spans="1:3" x14ac:dyDescent="0.25">
      <c r="A123350">
        <v>123348</v>
      </c>
      <c r="B123350">
        <v>1775.0044759759301</v>
      </c>
      <c r="C123350">
        <v>382.65291466794997</v>
      </c>
    </row>
    <row r="123351" spans="1:3" x14ac:dyDescent="0.25">
      <c r="A123351">
        <v>123349</v>
      </c>
      <c r="B123351">
        <v>732.15619309837905</v>
      </c>
      <c r="C123351">
        <v>2546.30311769842</v>
      </c>
    </row>
    <row r="123352" spans="1:3" x14ac:dyDescent="0.25">
      <c r="A123352">
        <v>123350</v>
      </c>
      <c r="B123352">
        <v>4596.9767079433896</v>
      </c>
      <c r="C123352">
        <v>1671.6593052066</v>
      </c>
    </row>
    <row r="123353" spans="1:3" x14ac:dyDescent="0.25">
      <c r="A123353">
        <v>123351</v>
      </c>
      <c r="B123353">
        <v>4391.1345978458003</v>
      </c>
      <c r="C123353">
        <v>2354.7652835619001</v>
      </c>
    </row>
    <row r="123354" spans="1:3" x14ac:dyDescent="0.25">
      <c r="A123354">
        <v>123352</v>
      </c>
      <c r="B123354">
        <v>2775.18000098842</v>
      </c>
      <c r="C123354">
        <v>902.81371958079296</v>
      </c>
    </row>
    <row r="123355" spans="1:3" x14ac:dyDescent="0.25">
      <c r="A123355">
        <v>123353</v>
      </c>
      <c r="B123355">
        <v>2105.09756234616</v>
      </c>
      <c r="C123355">
        <v>371.93999278033903</v>
      </c>
    </row>
    <row r="123356" spans="1:3" x14ac:dyDescent="0.25">
      <c r="A123356">
        <v>123354</v>
      </c>
      <c r="B123356">
        <v>2298.68237455706</v>
      </c>
      <c r="C123356">
        <v>1158.2548638937101</v>
      </c>
    </row>
    <row r="123357" spans="1:3" x14ac:dyDescent="0.25">
      <c r="A123357">
        <v>123355</v>
      </c>
      <c r="B123357">
        <v>3563.19653553752</v>
      </c>
      <c r="C123357">
        <v>1078.7396643314601</v>
      </c>
    </row>
    <row r="123358" spans="1:3" x14ac:dyDescent="0.25">
      <c r="A123358">
        <v>123356</v>
      </c>
      <c r="B123358">
        <v>567.68131873037601</v>
      </c>
      <c r="C123358">
        <v>1357.7477438232099</v>
      </c>
    </row>
    <row r="123359" spans="1:3" x14ac:dyDescent="0.25">
      <c r="A123359">
        <v>123357</v>
      </c>
      <c r="B123359">
        <v>764.02290627691298</v>
      </c>
      <c r="C123359">
        <v>1159.27823777203</v>
      </c>
    </row>
    <row r="123360" spans="1:3" x14ac:dyDescent="0.25">
      <c r="A123360">
        <v>123358</v>
      </c>
      <c r="B123360">
        <v>715.58631620006804</v>
      </c>
      <c r="C123360">
        <v>2259.2493583474002</v>
      </c>
    </row>
    <row r="123361" spans="1:3" x14ac:dyDescent="0.25">
      <c r="A123361">
        <v>123359</v>
      </c>
      <c r="B123361">
        <v>3179.21672008619</v>
      </c>
      <c r="C123361">
        <v>877.19949697212201</v>
      </c>
    </row>
    <row r="123362" spans="1:3" x14ac:dyDescent="0.25">
      <c r="A123362">
        <v>123360</v>
      </c>
      <c r="B123362">
        <v>1226.69505720082</v>
      </c>
      <c r="C123362">
        <v>2195.5213058091099</v>
      </c>
    </row>
    <row r="123363" spans="1:3" x14ac:dyDescent="0.25">
      <c r="A123363">
        <v>123361</v>
      </c>
      <c r="B123363">
        <v>2323.0644720042001</v>
      </c>
      <c r="C123363">
        <v>1242.80900410913</v>
      </c>
    </row>
    <row r="123364" spans="1:3" x14ac:dyDescent="0.25">
      <c r="A123364">
        <v>123362</v>
      </c>
      <c r="B123364">
        <v>455.05766184438801</v>
      </c>
      <c r="C123364">
        <v>3077.3077417293298</v>
      </c>
    </row>
    <row r="123365" spans="1:3" x14ac:dyDescent="0.25">
      <c r="A123365">
        <v>123363</v>
      </c>
      <c r="B123365">
        <v>3186.9402605820401</v>
      </c>
      <c r="C123365">
        <v>3223.44011195539</v>
      </c>
    </row>
    <row r="123366" spans="1:3" x14ac:dyDescent="0.25">
      <c r="A123366">
        <v>123364</v>
      </c>
      <c r="B123366">
        <v>869.276122302055</v>
      </c>
      <c r="C123366">
        <v>460.89710125259597</v>
      </c>
    </row>
    <row r="123367" spans="1:3" x14ac:dyDescent="0.25">
      <c r="A123367">
        <v>123365</v>
      </c>
      <c r="B123367">
        <v>177.61167658760201</v>
      </c>
      <c r="C123367">
        <v>2552.7937433806901</v>
      </c>
    </row>
    <row r="123368" spans="1:3" x14ac:dyDescent="0.25">
      <c r="A123368">
        <v>123366</v>
      </c>
      <c r="B123368">
        <v>671.99611275598795</v>
      </c>
      <c r="C123368">
        <v>3276.2474608276498</v>
      </c>
    </row>
    <row r="123369" spans="1:3" x14ac:dyDescent="0.25">
      <c r="A123369">
        <v>123367</v>
      </c>
      <c r="B123369">
        <v>2837.4382916603699</v>
      </c>
      <c r="C123369">
        <v>1886.32253603443</v>
      </c>
    </row>
    <row r="123370" spans="1:3" x14ac:dyDescent="0.25">
      <c r="A123370">
        <v>123368</v>
      </c>
      <c r="B123370">
        <v>844.40620895235111</v>
      </c>
      <c r="C123370">
        <v>2343.5609785045099</v>
      </c>
    </row>
    <row r="123371" spans="1:3" x14ac:dyDescent="0.25">
      <c r="A123371">
        <v>123369</v>
      </c>
      <c r="B123371">
        <v>484.64347902348402</v>
      </c>
      <c r="C123371">
        <v>3005.7419208124602</v>
      </c>
    </row>
    <row r="123372" spans="1:3" x14ac:dyDescent="0.25">
      <c r="A123372">
        <v>123370</v>
      </c>
      <c r="B123372">
        <v>1140.3166907873799</v>
      </c>
      <c r="C123372">
        <v>2184.3725626415398</v>
      </c>
    </row>
    <row r="123373" spans="1:3" x14ac:dyDescent="0.25">
      <c r="A123373">
        <v>123371</v>
      </c>
      <c r="B123373">
        <v>4755.7109045683501</v>
      </c>
      <c r="C123373">
        <v>1882.8992929205201</v>
      </c>
    </row>
    <row r="123374" spans="1:3" x14ac:dyDescent="0.25">
      <c r="A123374">
        <v>123372</v>
      </c>
      <c r="B123374">
        <v>2956.8751454876001</v>
      </c>
      <c r="C123374">
        <v>949.298178990937</v>
      </c>
    </row>
    <row r="123375" spans="1:3" x14ac:dyDescent="0.25">
      <c r="A123375">
        <v>123373</v>
      </c>
      <c r="B123375">
        <v>4206.6975979075096</v>
      </c>
      <c r="C123375">
        <v>1629.7252370603701</v>
      </c>
    </row>
    <row r="123376" spans="1:3" x14ac:dyDescent="0.25">
      <c r="A123376">
        <v>123374</v>
      </c>
      <c r="B123376">
        <v>1596.4940890458699</v>
      </c>
      <c r="C123376">
        <v>2055.2883997224799</v>
      </c>
    </row>
    <row r="123377" spans="1:3" x14ac:dyDescent="0.25">
      <c r="A123377">
        <v>123375</v>
      </c>
      <c r="B123377">
        <v>2576.0552300682798</v>
      </c>
      <c r="C123377">
        <v>1399.1773209289499</v>
      </c>
    </row>
    <row r="123378" spans="1:3" x14ac:dyDescent="0.25">
      <c r="A123378">
        <v>123376</v>
      </c>
      <c r="B123378">
        <v>4382.2786678427292</v>
      </c>
      <c r="C123378">
        <v>1715.77366342699</v>
      </c>
    </row>
    <row r="123379" spans="1:3" x14ac:dyDescent="0.25">
      <c r="A123379">
        <v>123377</v>
      </c>
      <c r="B123379">
        <v>1358.4870289627499</v>
      </c>
      <c r="C123379">
        <v>943.354256495144</v>
      </c>
    </row>
    <row r="123380" spans="1:3" x14ac:dyDescent="0.25">
      <c r="A123380">
        <v>123378</v>
      </c>
      <c r="B123380">
        <v>5079.1122739203292</v>
      </c>
      <c r="C123380">
        <v>2001.4991915712301</v>
      </c>
    </row>
    <row r="123381" spans="1:3" x14ac:dyDescent="0.25">
      <c r="A123381">
        <v>123379</v>
      </c>
      <c r="B123381">
        <v>1513.4272517729901</v>
      </c>
      <c r="C123381">
        <v>1130.5157199590101</v>
      </c>
    </row>
    <row r="123382" spans="1:3" x14ac:dyDescent="0.25">
      <c r="A123382">
        <v>123380</v>
      </c>
      <c r="B123382">
        <v>709.27593256292892</v>
      </c>
      <c r="C123382">
        <v>3354.7138118193602</v>
      </c>
    </row>
    <row r="123383" spans="1:3" x14ac:dyDescent="0.25">
      <c r="A123383">
        <v>123381</v>
      </c>
      <c r="B123383">
        <v>2651.3801507257099</v>
      </c>
      <c r="C123383">
        <v>142.93092835641201</v>
      </c>
    </row>
    <row r="123384" spans="1:3" x14ac:dyDescent="0.25">
      <c r="A123384">
        <v>123382</v>
      </c>
      <c r="B123384">
        <v>2903.65772975857</v>
      </c>
      <c r="C123384">
        <v>1535.7847772805601</v>
      </c>
    </row>
    <row r="123385" spans="1:3" x14ac:dyDescent="0.25">
      <c r="A123385">
        <v>123383</v>
      </c>
      <c r="B123385">
        <v>4697.2365009249297</v>
      </c>
      <c r="C123385">
        <v>3275.9471253244901</v>
      </c>
    </row>
    <row r="123386" spans="1:3" x14ac:dyDescent="0.25">
      <c r="A123386">
        <v>123384</v>
      </c>
      <c r="B123386">
        <v>658.12627119544607</v>
      </c>
      <c r="C123386">
        <v>2690.85832050931</v>
      </c>
    </row>
    <row r="123387" spans="1:3" x14ac:dyDescent="0.25">
      <c r="A123387">
        <v>123385</v>
      </c>
      <c r="B123387">
        <v>2686.5857956805398</v>
      </c>
      <c r="C123387">
        <v>3198.47326605628</v>
      </c>
    </row>
    <row r="123388" spans="1:3" x14ac:dyDescent="0.25">
      <c r="A123388">
        <v>123386</v>
      </c>
      <c r="B123388">
        <v>4641.5049883463798</v>
      </c>
      <c r="C123388">
        <v>2192.41127396199</v>
      </c>
    </row>
    <row r="123389" spans="1:3" x14ac:dyDescent="0.25">
      <c r="A123389">
        <v>123387</v>
      </c>
      <c r="B123389">
        <v>2169.2965128831402</v>
      </c>
      <c r="C123389">
        <v>2039.63912013148</v>
      </c>
    </row>
    <row r="123390" spans="1:3" x14ac:dyDescent="0.25">
      <c r="A123390">
        <v>123388</v>
      </c>
      <c r="B123390">
        <v>484.42627863396098</v>
      </c>
      <c r="C123390">
        <v>1533.22664946497</v>
      </c>
    </row>
    <row r="123391" spans="1:3" x14ac:dyDescent="0.25">
      <c r="A123391">
        <v>123389</v>
      </c>
      <c r="B123391">
        <v>1573.9106724969899</v>
      </c>
      <c r="C123391">
        <v>2679.2826863385399</v>
      </c>
    </row>
    <row r="123392" spans="1:3" x14ac:dyDescent="0.25">
      <c r="A123392">
        <v>123390</v>
      </c>
      <c r="B123392">
        <v>4609.04266014109</v>
      </c>
      <c r="C123392">
        <v>2088.2883337952499</v>
      </c>
    </row>
    <row r="123393" spans="1:3" x14ac:dyDescent="0.25">
      <c r="A123393">
        <v>123391</v>
      </c>
      <c r="B123393">
        <v>1345.10806097815</v>
      </c>
      <c r="C123393">
        <v>1449.38859290035</v>
      </c>
    </row>
    <row r="123394" spans="1:3" x14ac:dyDescent="0.25">
      <c r="A123394">
        <v>123392</v>
      </c>
      <c r="B123394">
        <v>705.66279095184802</v>
      </c>
      <c r="C123394">
        <v>1634.92423034287</v>
      </c>
    </row>
    <row r="123395" spans="1:3" x14ac:dyDescent="0.25">
      <c r="A123395">
        <v>123393</v>
      </c>
      <c r="B123395">
        <v>138.60475834625899</v>
      </c>
      <c r="C123395">
        <v>179.463781010909</v>
      </c>
    </row>
    <row r="123396" spans="1:3" x14ac:dyDescent="0.25">
      <c r="A123396">
        <v>123394</v>
      </c>
      <c r="B123396">
        <v>792.49314660888103</v>
      </c>
      <c r="C123396">
        <v>2187.2358975454199</v>
      </c>
    </row>
    <row r="123397" spans="1:3" x14ac:dyDescent="0.25">
      <c r="A123397">
        <v>123395</v>
      </c>
      <c r="B123397">
        <v>42.027210162671302</v>
      </c>
      <c r="C123397">
        <v>3390.5945050815099</v>
      </c>
    </row>
    <row r="123398" spans="1:3" x14ac:dyDescent="0.25">
      <c r="A123398">
        <v>123396</v>
      </c>
      <c r="B123398">
        <v>2071.9115453004401</v>
      </c>
      <c r="C123398">
        <v>395.83683835896602</v>
      </c>
    </row>
    <row r="123399" spans="1:3" x14ac:dyDescent="0.25">
      <c r="A123399">
        <v>123397</v>
      </c>
      <c r="B123399">
        <v>64.937918577670203</v>
      </c>
      <c r="C123399">
        <v>2078.4934905524601</v>
      </c>
    </row>
    <row r="123400" spans="1:3" x14ac:dyDescent="0.25">
      <c r="A123400">
        <v>123398</v>
      </c>
      <c r="B123400">
        <v>1924.7343043175599</v>
      </c>
      <c r="C123400">
        <v>69.631940461921204</v>
      </c>
    </row>
    <row r="123401" spans="1:3" x14ac:dyDescent="0.25">
      <c r="A123401">
        <v>123399</v>
      </c>
      <c r="B123401">
        <v>2848.4345469605501</v>
      </c>
      <c r="C123401">
        <v>470.49259670720699</v>
      </c>
    </row>
    <row r="123402" spans="1:3" x14ac:dyDescent="0.25">
      <c r="A123402">
        <v>123400</v>
      </c>
      <c r="B123402">
        <v>3130.6322070821898</v>
      </c>
      <c r="C123402">
        <v>1762.5513441477599</v>
      </c>
    </row>
    <row r="123403" spans="1:3" x14ac:dyDescent="0.25">
      <c r="A123403">
        <v>123401</v>
      </c>
      <c r="B123403">
        <v>3661.3231186780699</v>
      </c>
      <c r="C123403">
        <v>2225.5752547100301</v>
      </c>
    </row>
    <row r="123404" spans="1:3" x14ac:dyDescent="0.25">
      <c r="A123404">
        <v>123402</v>
      </c>
      <c r="B123404">
        <v>2698.0024196598802</v>
      </c>
      <c r="C123404">
        <v>1692.0964895741399</v>
      </c>
    </row>
    <row r="123405" spans="1:3" x14ac:dyDescent="0.25">
      <c r="A123405">
        <v>123403</v>
      </c>
      <c r="B123405">
        <v>491.88432639696703</v>
      </c>
      <c r="C123405">
        <v>1137.14450356103</v>
      </c>
    </row>
    <row r="123406" spans="1:3" x14ac:dyDescent="0.25">
      <c r="A123406">
        <v>123404</v>
      </c>
      <c r="B123406">
        <v>4451.1830131192501</v>
      </c>
      <c r="C123406">
        <v>699.83342327652304</v>
      </c>
    </row>
    <row r="123407" spans="1:3" x14ac:dyDescent="0.25">
      <c r="A123407">
        <v>123405</v>
      </c>
      <c r="B123407">
        <v>3088.19946760521</v>
      </c>
      <c r="C123407">
        <v>1565.9087774493501</v>
      </c>
    </row>
    <row r="123408" spans="1:3" x14ac:dyDescent="0.25">
      <c r="A123408">
        <v>123406</v>
      </c>
      <c r="B123408">
        <v>3742.5819970817602</v>
      </c>
      <c r="C123408">
        <v>1750.6379177639101</v>
      </c>
    </row>
    <row r="123409" spans="1:3" x14ac:dyDescent="0.25">
      <c r="A123409">
        <v>123407</v>
      </c>
      <c r="B123409">
        <v>1343.3958057462601</v>
      </c>
      <c r="C123409">
        <v>3252.4789752596798</v>
      </c>
    </row>
    <row r="123410" spans="1:3" x14ac:dyDescent="0.25">
      <c r="A123410">
        <v>123408</v>
      </c>
      <c r="B123410">
        <v>3142.9653741121501</v>
      </c>
      <c r="C123410">
        <v>3092.3234930768799</v>
      </c>
    </row>
    <row r="123411" spans="1:3" x14ac:dyDescent="0.25">
      <c r="A123411">
        <v>123409</v>
      </c>
      <c r="B123411">
        <v>3790.9946452558288</v>
      </c>
      <c r="C123411">
        <v>2724.9018636496098</v>
      </c>
    </row>
    <row r="123412" spans="1:3" x14ac:dyDescent="0.25">
      <c r="A123412">
        <v>123410</v>
      </c>
      <c r="B123412">
        <v>1476.1832490669699</v>
      </c>
      <c r="C123412">
        <v>963.7559172654901</v>
      </c>
    </row>
    <row r="123413" spans="1:3" x14ac:dyDescent="0.25">
      <c r="A123413">
        <v>123411</v>
      </c>
      <c r="B123413">
        <v>1498.18176058369</v>
      </c>
      <c r="C123413">
        <v>2381.59720707105</v>
      </c>
    </row>
    <row r="123414" spans="1:3" x14ac:dyDescent="0.25">
      <c r="A123414">
        <v>123412</v>
      </c>
      <c r="B123414">
        <v>4253.3418977495894</v>
      </c>
      <c r="C123414">
        <v>3173.24225179213</v>
      </c>
    </row>
    <row r="123415" spans="1:3" x14ac:dyDescent="0.25">
      <c r="A123415">
        <v>123413</v>
      </c>
      <c r="B123415">
        <v>4321.9513694095394</v>
      </c>
      <c r="C123415">
        <v>759.48612340276304</v>
      </c>
    </row>
    <row r="123416" spans="1:3" x14ac:dyDescent="0.25">
      <c r="A123416">
        <v>123414</v>
      </c>
      <c r="B123416">
        <v>2204.5403017953699</v>
      </c>
      <c r="C123416">
        <v>2227.9010197861999</v>
      </c>
    </row>
    <row r="123417" spans="1:3" x14ac:dyDescent="0.25">
      <c r="A123417">
        <v>123415</v>
      </c>
      <c r="B123417">
        <v>1664.2443248316499</v>
      </c>
      <c r="C123417">
        <v>572.95498162150102</v>
      </c>
    </row>
    <row r="123418" spans="1:3" x14ac:dyDescent="0.25">
      <c r="A123418">
        <v>123416</v>
      </c>
      <c r="B123418">
        <v>1063.6228511981201</v>
      </c>
      <c r="C123418">
        <v>2437.6378085667702</v>
      </c>
    </row>
    <row r="123419" spans="1:3" x14ac:dyDescent="0.25">
      <c r="A123419">
        <v>123417</v>
      </c>
      <c r="B123419">
        <v>158.712773077908</v>
      </c>
      <c r="C123419">
        <v>2079.2018353676099</v>
      </c>
    </row>
    <row r="123420" spans="1:3" x14ac:dyDescent="0.25">
      <c r="A123420">
        <v>123418</v>
      </c>
      <c r="B123420">
        <v>4434.6086539273201</v>
      </c>
      <c r="C123420">
        <v>720.81720741457309</v>
      </c>
    </row>
    <row r="123421" spans="1:3" x14ac:dyDescent="0.25">
      <c r="A123421">
        <v>123419</v>
      </c>
      <c r="B123421">
        <v>2322.91359090586</v>
      </c>
      <c r="C123421">
        <v>483.58349738622798</v>
      </c>
    </row>
    <row r="123422" spans="1:3" x14ac:dyDescent="0.25">
      <c r="A123422">
        <v>123420</v>
      </c>
      <c r="B123422">
        <v>2348.8888888888901</v>
      </c>
      <c r="C123422">
        <v>1334.7417369130401</v>
      </c>
    </row>
    <row r="123423" spans="1:3" x14ac:dyDescent="0.25">
      <c r="A123423">
        <v>123421</v>
      </c>
      <c r="B123423">
        <v>1389.0358639297899</v>
      </c>
      <c r="C123423">
        <v>914.90452245091001</v>
      </c>
    </row>
    <row r="123424" spans="1:3" x14ac:dyDescent="0.25">
      <c r="A123424">
        <v>123422</v>
      </c>
      <c r="B123424">
        <v>2527.8975285861002</v>
      </c>
      <c r="C123424">
        <v>3081.76032821326</v>
      </c>
    </row>
    <row r="123425" spans="1:3" x14ac:dyDescent="0.25">
      <c r="A123425">
        <v>123423</v>
      </c>
      <c r="B123425">
        <v>620.17569030707398</v>
      </c>
      <c r="C123425">
        <v>1452.7394129521799</v>
      </c>
    </row>
    <row r="123426" spans="1:3" x14ac:dyDescent="0.25">
      <c r="A123426">
        <v>123424</v>
      </c>
      <c r="B123426">
        <v>872.199366558836</v>
      </c>
      <c r="C123426">
        <v>3312.4740357379601</v>
      </c>
    </row>
    <row r="123427" spans="1:3" x14ac:dyDescent="0.25">
      <c r="A123427">
        <v>123425</v>
      </c>
      <c r="B123427">
        <v>2747.4466189221098</v>
      </c>
      <c r="C123427">
        <v>877.95481824268995</v>
      </c>
    </row>
    <row r="123428" spans="1:3" x14ac:dyDescent="0.25">
      <c r="A123428">
        <v>123426</v>
      </c>
      <c r="B123428">
        <v>1054.6614922527799</v>
      </c>
      <c r="C123428">
        <v>2932.22633282373</v>
      </c>
    </row>
    <row r="123429" spans="1:3" x14ac:dyDescent="0.25">
      <c r="A123429">
        <v>123427</v>
      </c>
      <c r="B123429">
        <v>560.00142545196604</v>
      </c>
      <c r="C123429">
        <v>1559.4353262382001</v>
      </c>
    </row>
    <row r="123430" spans="1:3" x14ac:dyDescent="0.25">
      <c r="A123430">
        <v>123428</v>
      </c>
      <c r="B123430">
        <v>3534.1135291579399</v>
      </c>
      <c r="C123430">
        <v>398.92120928036002</v>
      </c>
    </row>
    <row r="123431" spans="1:3" x14ac:dyDescent="0.25">
      <c r="A123431">
        <v>123429</v>
      </c>
      <c r="B123431">
        <v>915.047992961001</v>
      </c>
      <c r="C123431">
        <v>1112.9492859740601</v>
      </c>
    </row>
    <row r="123432" spans="1:3" x14ac:dyDescent="0.25">
      <c r="A123432">
        <v>123430</v>
      </c>
      <c r="B123432">
        <v>1849.55530419961</v>
      </c>
      <c r="C123432">
        <v>1429.35896042477</v>
      </c>
    </row>
    <row r="123433" spans="1:3" x14ac:dyDescent="0.25">
      <c r="A123433">
        <v>123431</v>
      </c>
      <c r="B123433">
        <v>3499.1281500894402</v>
      </c>
      <c r="C123433">
        <v>3147.2688380126401</v>
      </c>
    </row>
    <row r="123434" spans="1:3" x14ac:dyDescent="0.25">
      <c r="A123434">
        <v>123432</v>
      </c>
      <c r="B123434">
        <v>1197.1448560963399</v>
      </c>
      <c r="C123434">
        <v>453.29761607119298</v>
      </c>
    </row>
    <row r="123435" spans="1:3" x14ac:dyDescent="0.25">
      <c r="A123435">
        <v>123433</v>
      </c>
      <c r="B123435">
        <v>3260.5024374692198</v>
      </c>
      <c r="C123435">
        <v>563.20657919073096</v>
      </c>
    </row>
    <row r="123436" spans="1:3" x14ac:dyDescent="0.25">
      <c r="A123436">
        <v>123434</v>
      </c>
      <c r="B123436">
        <v>4416.4803454074199</v>
      </c>
      <c r="C123436">
        <v>821.29124413899001</v>
      </c>
    </row>
    <row r="123437" spans="1:3" x14ac:dyDescent="0.25">
      <c r="A123437">
        <v>123435</v>
      </c>
      <c r="B123437">
        <v>3109.08562243507</v>
      </c>
      <c r="C123437">
        <v>2194.9853490929499</v>
      </c>
    </row>
    <row r="123438" spans="1:3" x14ac:dyDescent="0.25">
      <c r="A123438">
        <v>123436</v>
      </c>
      <c r="B123438">
        <v>639.19865999921399</v>
      </c>
      <c r="C123438">
        <v>3082.5832332490099</v>
      </c>
    </row>
    <row r="123439" spans="1:3" x14ac:dyDescent="0.25">
      <c r="A123439">
        <v>123437</v>
      </c>
      <c r="B123439">
        <v>4409.78575793859</v>
      </c>
      <c r="C123439">
        <v>436.20252559670803</v>
      </c>
    </row>
    <row r="123440" spans="1:3" x14ac:dyDescent="0.25">
      <c r="A123440">
        <v>123438</v>
      </c>
      <c r="B123440">
        <v>4593.2475095944201</v>
      </c>
      <c r="C123440">
        <v>1571.6776418402901</v>
      </c>
    </row>
    <row r="123441" spans="1:3" x14ac:dyDescent="0.25">
      <c r="A123441">
        <v>123439</v>
      </c>
      <c r="B123441">
        <v>4594.1718753689202</v>
      </c>
      <c r="C123441">
        <v>2541.2843020803598</v>
      </c>
    </row>
    <row r="123442" spans="1:3" x14ac:dyDescent="0.25">
      <c r="A123442">
        <v>123440</v>
      </c>
      <c r="B123442">
        <v>4413.9154941962697</v>
      </c>
      <c r="C123442">
        <v>664.71666293215992</v>
      </c>
    </row>
    <row r="123443" spans="1:3" x14ac:dyDescent="0.25">
      <c r="A123443">
        <v>123441</v>
      </c>
      <c r="B123443">
        <v>3189.4676752065202</v>
      </c>
      <c r="C123443">
        <v>1922.9046045657999</v>
      </c>
    </row>
    <row r="123444" spans="1:3" x14ac:dyDescent="0.25">
      <c r="A123444">
        <v>123442</v>
      </c>
      <c r="B123444">
        <v>2520.0808119724902</v>
      </c>
      <c r="C123444">
        <v>1440.18994222891</v>
      </c>
    </row>
    <row r="123445" spans="1:3" x14ac:dyDescent="0.25">
      <c r="A123445">
        <v>123443</v>
      </c>
      <c r="B123445">
        <v>698.97077010956298</v>
      </c>
      <c r="C123445">
        <v>3285.2153441545802</v>
      </c>
    </row>
    <row r="123446" spans="1:3" x14ac:dyDescent="0.25">
      <c r="A123446">
        <v>123444</v>
      </c>
      <c r="B123446">
        <v>4373.1152928007796</v>
      </c>
      <c r="C123446">
        <v>479.29267693377301</v>
      </c>
    </row>
    <row r="123447" spans="1:3" x14ac:dyDescent="0.25">
      <c r="A123447">
        <v>123445</v>
      </c>
      <c r="B123447">
        <v>4555.9443316399802</v>
      </c>
      <c r="C123447">
        <v>834.20653544602999</v>
      </c>
    </row>
    <row r="123448" spans="1:3" x14ac:dyDescent="0.25">
      <c r="A123448">
        <v>123446</v>
      </c>
      <c r="B123448">
        <v>2399.0981999361102</v>
      </c>
      <c r="C123448">
        <v>946.8326550067959</v>
      </c>
    </row>
    <row r="123449" spans="1:3" x14ac:dyDescent="0.25">
      <c r="A123449">
        <v>123447</v>
      </c>
      <c r="B123449">
        <v>342.59635006452402</v>
      </c>
      <c r="C123449">
        <v>2463.3840283231102</v>
      </c>
    </row>
    <row r="123450" spans="1:3" x14ac:dyDescent="0.25">
      <c r="A123450">
        <v>123448</v>
      </c>
      <c r="B123450">
        <v>2851</v>
      </c>
      <c r="C123450">
        <v>1768.38008113962</v>
      </c>
    </row>
    <row r="123451" spans="1:3" x14ac:dyDescent="0.25">
      <c r="A123451">
        <v>123449</v>
      </c>
      <c r="B123451">
        <v>3634.9419355703899</v>
      </c>
      <c r="C123451">
        <v>3311.3208845680001</v>
      </c>
    </row>
    <row r="123452" spans="1:3" x14ac:dyDescent="0.25">
      <c r="A123452">
        <v>123450</v>
      </c>
      <c r="B123452">
        <v>921.29173048690598</v>
      </c>
      <c r="C123452">
        <v>2077.5325406797301</v>
      </c>
    </row>
    <row r="123453" spans="1:3" x14ac:dyDescent="0.25">
      <c r="A123453">
        <v>123451</v>
      </c>
      <c r="B123453">
        <v>3835.059524623879</v>
      </c>
      <c r="C123453">
        <v>791.52418061025401</v>
      </c>
    </row>
    <row r="123454" spans="1:3" x14ac:dyDescent="0.25">
      <c r="A123454">
        <v>123452</v>
      </c>
      <c r="B123454">
        <v>4868.2725941731796</v>
      </c>
      <c r="C123454">
        <v>2683.8071290523899</v>
      </c>
    </row>
    <row r="123455" spans="1:3" x14ac:dyDescent="0.25">
      <c r="A123455">
        <v>123453</v>
      </c>
      <c r="B123455">
        <v>3113.44466520067</v>
      </c>
      <c r="C123455">
        <v>1858.4594506000701</v>
      </c>
    </row>
    <row r="123456" spans="1:3" x14ac:dyDescent="0.25">
      <c r="A123456">
        <v>123454</v>
      </c>
      <c r="B123456">
        <v>4385.6971404633296</v>
      </c>
      <c r="C123456">
        <v>3394.2927374256301</v>
      </c>
    </row>
    <row r="123457" spans="1:3" x14ac:dyDescent="0.25">
      <c r="A123457">
        <v>123455</v>
      </c>
      <c r="B123457">
        <v>4706.0147605387801</v>
      </c>
      <c r="C123457">
        <v>2338.1463299799998</v>
      </c>
    </row>
    <row r="123458" spans="1:3" x14ac:dyDescent="0.25">
      <c r="A123458">
        <v>123456</v>
      </c>
      <c r="B123458">
        <v>4442.2151391929501</v>
      </c>
      <c r="C123458">
        <v>3146.31111652761</v>
      </c>
    </row>
    <row r="123459" spans="1:3" x14ac:dyDescent="0.25">
      <c r="A123459">
        <v>123457</v>
      </c>
      <c r="B123459">
        <v>3144.86610463945</v>
      </c>
      <c r="C123459">
        <v>1151.57207282838</v>
      </c>
    </row>
    <row r="123460" spans="1:3" x14ac:dyDescent="0.25">
      <c r="A123460">
        <v>123458</v>
      </c>
      <c r="B123460">
        <v>3004.6142847275401</v>
      </c>
      <c r="C123460">
        <v>733.53346134019807</v>
      </c>
    </row>
    <row r="123461" spans="1:3" x14ac:dyDescent="0.25">
      <c r="A123461">
        <v>123459</v>
      </c>
      <c r="B123461">
        <v>4240.509893767</v>
      </c>
      <c r="C123461">
        <v>25.7612554984685</v>
      </c>
    </row>
    <row r="123462" spans="1:3" x14ac:dyDescent="0.25">
      <c r="A123462">
        <v>123460</v>
      </c>
      <c r="B123462">
        <v>2842.8596489966699</v>
      </c>
      <c r="C123462">
        <v>2751.4353656633102</v>
      </c>
    </row>
    <row r="123463" spans="1:3" x14ac:dyDescent="0.25">
      <c r="A123463">
        <v>123461</v>
      </c>
      <c r="B123463">
        <v>4635.9870971016708</v>
      </c>
      <c r="C123463">
        <v>1192.6099950809801</v>
      </c>
    </row>
    <row r="123464" spans="1:3" x14ac:dyDescent="0.25">
      <c r="A123464">
        <v>123462</v>
      </c>
      <c r="B123464">
        <v>3762.73169639044</v>
      </c>
      <c r="C123464">
        <v>2596.90854672774</v>
      </c>
    </row>
    <row r="123465" spans="1:3" x14ac:dyDescent="0.25">
      <c r="A123465">
        <v>123463</v>
      </c>
      <c r="B123465">
        <v>4489.91250440353</v>
      </c>
      <c r="C123465">
        <v>799.19839979593394</v>
      </c>
    </row>
    <row r="123466" spans="1:3" x14ac:dyDescent="0.25">
      <c r="A123466">
        <v>123464</v>
      </c>
      <c r="B123466">
        <v>1690.64280544024</v>
      </c>
      <c r="C123466">
        <v>2904.22318375547</v>
      </c>
    </row>
    <row r="123467" spans="1:3" x14ac:dyDescent="0.25">
      <c r="A123467">
        <v>123465</v>
      </c>
      <c r="B123467">
        <v>4853.2113085480496</v>
      </c>
      <c r="C123467">
        <v>2095.4430536353698</v>
      </c>
    </row>
    <row r="123468" spans="1:3" x14ac:dyDescent="0.25">
      <c r="A123468">
        <v>123466</v>
      </c>
      <c r="B123468">
        <v>678.79885132931099</v>
      </c>
      <c r="C123468">
        <v>688.75665615245998</v>
      </c>
    </row>
    <row r="123469" spans="1:3" x14ac:dyDescent="0.25">
      <c r="A123469">
        <v>123467</v>
      </c>
      <c r="B123469">
        <v>712.10095388065997</v>
      </c>
      <c r="C123469">
        <v>1027.3109604798301</v>
      </c>
    </row>
    <row r="123470" spans="1:3" x14ac:dyDescent="0.25">
      <c r="A123470">
        <v>123468</v>
      </c>
      <c r="B123470">
        <v>1341.89198962673</v>
      </c>
      <c r="C123470">
        <v>3102.33770233013</v>
      </c>
    </row>
    <row r="123471" spans="1:3" x14ac:dyDescent="0.25">
      <c r="A123471">
        <v>123469</v>
      </c>
      <c r="B123471">
        <v>713.31464548224596</v>
      </c>
      <c r="C123471">
        <v>591.43511498932298</v>
      </c>
    </row>
    <row r="123472" spans="1:3" x14ac:dyDescent="0.25">
      <c r="A123472">
        <v>123470</v>
      </c>
      <c r="B123472">
        <v>434.06120541852101</v>
      </c>
      <c r="C123472">
        <v>949.46693831414302</v>
      </c>
    </row>
    <row r="123473" spans="1:3" x14ac:dyDescent="0.25">
      <c r="A123473">
        <v>123471</v>
      </c>
      <c r="B123473">
        <v>3361.4183914301302</v>
      </c>
      <c r="C123473">
        <v>1768.74126660412</v>
      </c>
    </row>
    <row r="123474" spans="1:3" x14ac:dyDescent="0.25">
      <c r="A123474">
        <v>123472</v>
      </c>
      <c r="B123474">
        <v>2425.0820302943198</v>
      </c>
      <c r="C123474">
        <v>2122.4143820516401</v>
      </c>
    </row>
    <row r="123475" spans="1:3" x14ac:dyDescent="0.25">
      <c r="A123475">
        <v>123473</v>
      </c>
      <c r="B123475">
        <v>2331.34301577415</v>
      </c>
      <c r="C123475">
        <v>1433.31022260648</v>
      </c>
    </row>
    <row r="123476" spans="1:3" x14ac:dyDescent="0.25">
      <c r="A123476">
        <v>123474</v>
      </c>
      <c r="B123476">
        <v>2735.2026037699302</v>
      </c>
      <c r="C123476">
        <v>1311.2532119774301</v>
      </c>
    </row>
    <row r="123477" spans="1:3" x14ac:dyDescent="0.25">
      <c r="A123477">
        <v>123475</v>
      </c>
      <c r="B123477">
        <v>5021.1945469041102</v>
      </c>
      <c r="C123477">
        <v>3210.5729317555802</v>
      </c>
    </row>
    <row r="123478" spans="1:3" x14ac:dyDescent="0.25">
      <c r="A123478">
        <v>123476</v>
      </c>
      <c r="B123478">
        <v>2351.4166644891102</v>
      </c>
      <c r="C123478">
        <v>2482.5211242136802</v>
      </c>
    </row>
    <row r="123479" spans="1:3" x14ac:dyDescent="0.25">
      <c r="A123479">
        <v>123477</v>
      </c>
      <c r="B123479">
        <v>4967.0803339816903</v>
      </c>
      <c r="C123479">
        <v>3214.5172024470098</v>
      </c>
    </row>
    <row r="123480" spans="1:3" x14ac:dyDescent="0.25">
      <c r="A123480">
        <v>123478</v>
      </c>
      <c r="B123480">
        <v>1115.2261062954101</v>
      </c>
      <c r="C123480">
        <v>2184.6684686348899</v>
      </c>
    </row>
    <row r="123481" spans="1:3" x14ac:dyDescent="0.25">
      <c r="A123481">
        <v>123479</v>
      </c>
      <c r="B123481">
        <v>4890.11970965211</v>
      </c>
      <c r="C123481">
        <v>2727.892735467</v>
      </c>
    </row>
    <row r="123482" spans="1:3" x14ac:dyDescent="0.25">
      <c r="A123482">
        <v>123480</v>
      </c>
      <c r="B123482">
        <v>1308.80484550094</v>
      </c>
      <c r="C123482">
        <v>2213.5959874103501</v>
      </c>
    </row>
    <row r="123483" spans="1:3" x14ac:dyDescent="0.25">
      <c r="A123483">
        <v>123481</v>
      </c>
      <c r="B123483">
        <v>872.74715492934001</v>
      </c>
      <c r="C123483">
        <v>2362.845848468</v>
      </c>
    </row>
    <row r="123484" spans="1:3" x14ac:dyDescent="0.25">
      <c r="A123484">
        <v>123482</v>
      </c>
      <c r="B123484">
        <v>2049.91755297486</v>
      </c>
      <c r="C123484">
        <v>350.214930251336</v>
      </c>
    </row>
    <row r="123485" spans="1:3" x14ac:dyDescent="0.25">
      <c r="A123485">
        <v>123483</v>
      </c>
      <c r="B123485">
        <v>691.47689696908208</v>
      </c>
      <c r="C123485">
        <v>3261.1997469251801</v>
      </c>
    </row>
    <row r="123486" spans="1:3" x14ac:dyDescent="0.25">
      <c r="A123486">
        <v>123484</v>
      </c>
      <c r="B123486">
        <v>4713.56330424118</v>
      </c>
      <c r="C123486">
        <v>3039.6531367428602</v>
      </c>
    </row>
    <row r="123487" spans="1:3" x14ac:dyDescent="0.25">
      <c r="A123487">
        <v>123485</v>
      </c>
      <c r="B123487">
        <v>4110.1056043880499</v>
      </c>
      <c r="C123487">
        <v>1955.6325218465099</v>
      </c>
    </row>
    <row r="123488" spans="1:3" x14ac:dyDescent="0.25">
      <c r="A123488">
        <v>123486</v>
      </c>
      <c r="B123488">
        <v>4602.3384053663503</v>
      </c>
      <c r="C123488">
        <v>2672.9852686009599</v>
      </c>
    </row>
    <row r="123489" spans="1:3" x14ac:dyDescent="0.25">
      <c r="A123489">
        <v>123487</v>
      </c>
      <c r="B123489">
        <v>744.10400134060399</v>
      </c>
      <c r="C123489">
        <v>3391.7155489352099</v>
      </c>
    </row>
    <row r="123490" spans="1:3" x14ac:dyDescent="0.25">
      <c r="A123490">
        <v>123488</v>
      </c>
      <c r="B123490">
        <v>4297.1274415688504</v>
      </c>
      <c r="C123490">
        <v>184.624578805954</v>
      </c>
    </row>
    <row r="123491" spans="1:3" x14ac:dyDescent="0.25">
      <c r="A123491">
        <v>123489</v>
      </c>
      <c r="B123491">
        <v>3865.4261782428998</v>
      </c>
      <c r="C123491">
        <v>2597.9472334095899</v>
      </c>
    </row>
    <row r="123492" spans="1:3" x14ac:dyDescent="0.25">
      <c r="A123492">
        <v>123490</v>
      </c>
      <c r="B123492">
        <v>1484.08214228366</v>
      </c>
      <c r="C123492">
        <v>1987.66191425593</v>
      </c>
    </row>
    <row r="123493" spans="1:3" x14ac:dyDescent="0.25">
      <c r="A123493">
        <v>123491</v>
      </c>
      <c r="B123493">
        <v>1750.74781939729</v>
      </c>
      <c r="C123493">
        <v>2272.8824382989701</v>
      </c>
    </row>
    <row r="123494" spans="1:3" x14ac:dyDescent="0.25">
      <c r="A123494">
        <v>123492</v>
      </c>
      <c r="B123494">
        <v>1203.1466703159799</v>
      </c>
      <c r="C123494">
        <v>471.71208643762998</v>
      </c>
    </row>
    <row r="123495" spans="1:3" x14ac:dyDescent="0.25">
      <c r="A123495">
        <v>123493</v>
      </c>
      <c r="B123495">
        <v>1652.0783575105299</v>
      </c>
      <c r="C123495">
        <v>796.86207852674306</v>
      </c>
    </row>
    <row r="123496" spans="1:3" x14ac:dyDescent="0.25">
      <c r="A123496">
        <v>123494</v>
      </c>
      <c r="B123496">
        <v>4440.0901454743107</v>
      </c>
      <c r="C123496">
        <v>1431.1586117097099</v>
      </c>
    </row>
    <row r="123497" spans="1:3" x14ac:dyDescent="0.25">
      <c r="A123497">
        <v>123495</v>
      </c>
      <c r="B123497">
        <v>4353.0031620660002</v>
      </c>
      <c r="C123497">
        <v>785.43036366018703</v>
      </c>
    </row>
    <row r="123498" spans="1:3" x14ac:dyDescent="0.25">
      <c r="A123498">
        <v>123496</v>
      </c>
      <c r="B123498">
        <v>1550.9482185724301</v>
      </c>
      <c r="C123498">
        <v>506.62889821992201</v>
      </c>
    </row>
    <row r="123499" spans="1:3" x14ac:dyDescent="0.25">
      <c r="A123499">
        <v>123497</v>
      </c>
      <c r="B123499">
        <v>2503.1205590559098</v>
      </c>
      <c r="C123499">
        <v>3378.3077567523901</v>
      </c>
    </row>
    <row r="123500" spans="1:3" x14ac:dyDescent="0.25">
      <c r="A123500">
        <v>123498</v>
      </c>
      <c r="B123500">
        <v>4346.03973155309</v>
      </c>
      <c r="C123500">
        <v>3123.8408998895502</v>
      </c>
    </row>
    <row r="123501" spans="1:3" x14ac:dyDescent="0.25">
      <c r="A123501">
        <v>123499</v>
      </c>
      <c r="B123501">
        <v>1045.43171294895</v>
      </c>
      <c r="C123501">
        <v>2284.3386320701902</v>
      </c>
    </row>
    <row r="123502" spans="1:3" x14ac:dyDescent="0.25">
      <c r="A123502">
        <v>123500</v>
      </c>
      <c r="B123502">
        <v>176.783534244463</v>
      </c>
      <c r="C123502">
        <v>2453.4214118689401</v>
      </c>
    </row>
    <row r="123503" spans="1:3" x14ac:dyDescent="0.25">
      <c r="A123503">
        <v>123501</v>
      </c>
      <c r="B123503">
        <v>4435.8193455134497</v>
      </c>
      <c r="C123503">
        <v>1296.89408048776</v>
      </c>
    </row>
    <row r="123504" spans="1:3" x14ac:dyDescent="0.25">
      <c r="A123504">
        <v>123502</v>
      </c>
      <c r="B123504">
        <v>4796.2180899451096</v>
      </c>
      <c r="C123504">
        <v>2957.0437689237701</v>
      </c>
    </row>
    <row r="123505" spans="1:3" x14ac:dyDescent="0.25">
      <c r="A123505">
        <v>123503</v>
      </c>
      <c r="B123505">
        <v>2070.2502127917601</v>
      </c>
      <c r="C123505">
        <v>1173.8821694777801</v>
      </c>
    </row>
    <row r="123506" spans="1:3" x14ac:dyDescent="0.25">
      <c r="A123506">
        <v>123504</v>
      </c>
      <c r="B123506">
        <v>3667.054937158211</v>
      </c>
      <c r="C123506">
        <v>917.48927760257095</v>
      </c>
    </row>
    <row r="123507" spans="1:3" x14ac:dyDescent="0.25">
      <c r="A123507">
        <v>123505</v>
      </c>
      <c r="B123507">
        <v>2968.08565804095</v>
      </c>
      <c r="C123507">
        <v>1467.2534310266301</v>
      </c>
    </row>
    <row r="123508" spans="1:3" x14ac:dyDescent="0.25">
      <c r="A123508">
        <v>123506</v>
      </c>
      <c r="B123508">
        <v>3220.4702731715502</v>
      </c>
      <c r="C123508">
        <v>3383.0831913300199</v>
      </c>
    </row>
    <row r="123509" spans="1:3" x14ac:dyDescent="0.25">
      <c r="A123509">
        <v>123507</v>
      </c>
      <c r="B123509">
        <v>2034.81385552089</v>
      </c>
      <c r="C123509">
        <v>1453.68505560472</v>
      </c>
    </row>
    <row r="123510" spans="1:3" x14ac:dyDescent="0.25">
      <c r="A123510">
        <v>123508</v>
      </c>
      <c r="B123510">
        <v>4422.8177758584497</v>
      </c>
      <c r="C123510">
        <v>3233.64252324467</v>
      </c>
    </row>
    <row r="123511" spans="1:3" x14ac:dyDescent="0.25">
      <c r="A123511">
        <v>123509</v>
      </c>
      <c r="B123511">
        <v>1013.3836927267801</v>
      </c>
      <c r="C123511">
        <v>256.17193718140697</v>
      </c>
    </row>
    <row r="123512" spans="1:3" x14ac:dyDescent="0.25">
      <c r="A123512">
        <v>123510</v>
      </c>
      <c r="B123512">
        <v>4644.9613916082999</v>
      </c>
      <c r="C123512">
        <v>2843.324066075711</v>
      </c>
    </row>
    <row r="123513" spans="1:3" x14ac:dyDescent="0.25">
      <c r="A123513">
        <v>123511</v>
      </c>
      <c r="B123513">
        <v>801.59452822208698</v>
      </c>
      <c r="C123513">
        <v>1316.04199596741</v>
      </c>
    </row>
    <row r="123514" spans="1:3" x14ac:dyDescent="0.25">
      <c r="A123514">
        <v>123512</v>
      </c>
      <c r="B123514">
        <v>1566.2524481241301</v>
      </c>
      <c r="C123514">
        <v>1476.2905854845001</v>
      </c>
    </row>
    <row r="123515" spans="1:3" x14ac:dyDescent="0.25">
      <c r="A123515">
        <v>123513</v>
      </c>
      <c r="B123515">
        <v>2684.7230053308199</v>
      </c>
      <c r="C123515">
        <v>983.63770621994604</v>
      </c>
    </row>
    <row r="123516" spans="1:3" x14ac:dyDescent="0.25">
      <c r="A123516">
        <v>123514</v>
      </c>
      <c r="B123516">
        <v>85.040906836961199</v>
      </c>
      <c r="C123516">
        <v>3243.1682356881302</v>
      </c>
    </row>
    <row r="123517" spans="1:3" x14ac:dyDescent="0.25">
      <c r="A123517">
        <v>123515</v>
      </c>
      <c r="B123517">
        <v>3636.237797239171</v>
      </c>
      <c r="C123517">
        <v>2517.04631791572</v>
      </c>
    </row>
    <row r="123518" spans="1:3" x14ac:dyDescent="0.25">
      <c r="A123518">
        <v>123516</v>
      </c>
      <c r="B123518">
        <v>4224.8256893855396</v>
      </c>
      <c r="C123518">
        <v>3231.43803342503</v>
      </c>
    </row>
    <row r="123519" spans="1:3" x14ac:dyDescent="0.25">
      <c r="A123519">
        <v>123517</v>
      </c>
      <c r="B123519">
        <v>2641.3211534668799</v>
      </c>
      <c r="C123519">
        <v>1271.70006453319</v>
      </c>
    </row>
    <row r="123520" spans="1:3" x14ac:dyDescent="0.25">
      <c r="A123520">
        <v>123518</v>
      </c>
      <c r="B123520">
        <v>2138.0750624662301</v>
      </c>
      <c r="C123520">
        <v>1154.41413903123</v>
      </c>
    </row>
    <row r="123521" spans="1:3" x14ac:dyDescent="0.25">
      <c r="A123521">
        <v>123519</v>
      </c>
      <c r="B123521">
        <v>4825.1491738206496</v>
      </c>
      <c r="C123521">
        <v>2243.9906973709699</v>
      </c>
    </row>
    <row r="123522" spans="1:3" x14ac:dyDescent="0.25">
      <c r="A123522">
        <v>123520</v>
      </c>
      <c r="B123522">
        <v>1302.76389761467</v>
      </c>
      <c r="C123522">
        <v>3361.5582003105001</v>
      </c>
    </row>
    <row r="123523" spans="1:3" x14ac:dyDescent="0.25">
      <c r="A123523">
        <v>123521</v>
      </c>
      <c r="B123523">
        <v>3255.1157728498301</v>
      </c>
      <c r="C123523">
        <v>3198.0395011420401</v>
      </c>
    </row>
    <row r="123524" spans="1:3" x14ac:dyDescent="0.25">
      <c r="A123524">
        <v>123522</v>
      </c>
      <c r="B123524">
        <v>3667.3352423410302</v>
      </c>
      <c r="C123524">
        <v>1907.9026640515399</v>
      </c>
    </row>
    <row r="123525" spans="1:3" x14ac:dyDescent="0.25">
      <c r="A123525">
        <v>123523</v>
      </c>
      <c r="B123525">
        <v>3902.74207774563</v>
      </c>
      <c r="C123525">
        <v>2895.9771339280501</v>
      </c>
    </row>
    <row r="123526" spans="1:3" x14ac:dyDescent="0.25">
      <c r="A123526">
        <v>123524</v>
      </c>
      <c r="B123526">
        <v>4817.2835215321293</v>
      </c>
      <c r="C123526">
        <v>2014.7469848475</v>
      </c>
    </row>
    <row r="123527" spans="1:3" x14ac:dyDescent="0.25">
      <c r="A123527">
        <v>123525</v>
      </c>
      <c r="B123527">
        <v>1337.9985337994401</v>
      </c>
      <c r="C123527">
        <v>3371.0565677344098</v>
      </c>
    </row>
    <row r="123528" spans="1:3" x14ac:dyDescent="0.25">
      <c r="A123528">
        <v>123526</v>
      </c>
      <c r="B123528">
        <v>3331.8350870742902</v>
      </c>
      <c r="C123528">
        <v>1030.2891788597101</v>
      </c>
    </row>
    <row r="123529" spans="1:3" x14ac:dyDescent="0.25">
      <c r="A123529">
        <v>123527</v>
      </c>
      <c r="B123529">
        <v>4050.7178543038899</v>
      </c>
      <c r="C123529">
        <v>2757.3147703570698</v>
      </c>
    </row>
    <row r="123530" spans="1:3" x14ac:dyDescent="0.25">
      <c r="A123530">
        <v>123528</v>
      </c>
      <c r="B123530">
        <v>3643.9272819939602</v>
      </c>
      <c r="C123530">
        <v>1998.64552747571</v>
      </c>
    </row>
    <row r="123531" spans="1:3" x14ac:dyDescent="0.25">
      <c r="A123531">
        <v>123529</v>
      </c>
      <c r="B123531">
        <v>4859.1291646946502</v>
      </c>
      <c r="C123531">
        <v>1676.3199272950601</v>
      </c>
    </row>
    <row r="123532" spans="1:3" x14ac:dyDescent="0.25">
      <c r="A123532">
        <v>123530</v>
      </c>
      <c r="B123532">
        <v>1137.88309487331</v>
      </c>
      <c r="C123532">
        <v>524.18352206905399</v>
      </c>
    </row>
    <row r="123533" spans="1:3" x14ac:dyDescent="0.25">
      <c r="A123533">
        <v>123531</v>
      </c>
      <c r="B123533">
        <v>3748.5751734893502</v>
      </c>
      <c r="C123533">
        <v>2051.79530267983</v>
      </c>
    </row>
    <row r="123534" spans="1:3" x14ac:dyDescent="0.25">
      <c r="A123534">
        <v>123532</v>
      </c>
      <c r="B123534">
        <v>4611.8226414104402</v>
      </c>
      <c r="C123534">
        <v>727.72114154831888</v>
      </c>
    </row>
    <row r="123535" spans="1:3" x14ac:dyDescent="0.25">
      <c r="A123535">
        <v>123533</v>
      </c>
      <c r="B123535">
        <v>2320.9971455198802</v>
      </c>
      <c r="C123535">
        <v>1246.9488583536199</v>
      </c>
    </row>
    <row r="123536" spans="1:3" x14ac:dyDescent="0.25">
      <c r="A123536">
        <v>123534</v>
      </c>
      <c r="B123536">
        <v>4355.9080988830601</v>
      </c>
      <c r="C123536">
        <v>1865.65775544862</v>
      </c>
    </row>
    <row r="123537" spans="1:3" x14ac:dyDescent="0.25">
      <c r="A123537">
        <v>123535</v>
      </c>
      <c r="B123537">
        <v>3836.9089014953101</v>
      </c>
      <c r="C123537">
        <v>2781.1460681103799</v>
      </c>
    </row>
    <row r="123538" spans="1:3" x14ac:dyDescent="0.25">
      <c r="A123538">
        <v>123536</v>
      </c>
      <c r="B123538">
        <v>1979.7694770046501</v>
      </c>
      <c r="C123538">
        <v>3295.61153568294</v>
      </c>
    </row>
    <row r="123539" spans="1:3" x14ac:dyDescent="0.25">
      <c r="A123539">
        <v>123537</v>
      </c>
      <c r="B123539">
        <v>3739.6563340481098</v>
      </c>
      <c r="C123539">
        <v>2174.3337837297099</v>
      </c>
    </row>
    <row r="123540" spans="1:3" x14ac:dyDescent="0.25">
      <c r="A123540">
        <v>123538</v>
      </c>
      <c r="B123540">
        <v>754.11884882990489</v>
      </c>
      <c r="C123540">
        <v>1350.7248029162099</v>
      </c>
    </row>
    <row r="123541" spans="1:3" x14ac:dyDescent="0.25">
      <c r="A123541">
        <v>123539</v>
      </c>
      <c r="B123541">
        <v>2363.7282526714198</v>
      </c>
      <c r="C123541">
        <v>606.83698457220896</v>
      </c>
    </row>
    <row r="123542" spans="1:3" x14ac:dyDescent="0.25">
      <c r="A123542">
        <v>123540</v>
      </c>
      <c r="B123542">
        <v>966.017573839443</v>
      </c>
      <c r="C123542">
        <v>1108.5852004738299</v>
      </c>
    </row>
    <row r="123543" spans="1:3" x14ac:dyDescent="0.25">
      <c r="A123543">
        <v>123541</v>
      </c>
      <c r="B123543">
        <v>2791.63379447649</v>
      </c>
      <c r="C123543">
        <v>741.92277531487309</v>
      </c>
    </row>
    <row r="123544" spans="1:3" x14ac:dyDescent="0.25">
      <c r="A123544">
        <v>123542</v>
      </c>
      <c r="B123544">
        <v>4343.1012315166208</v>
      </c>
      <c r="C123544">
        <v>1590.47046378338</v>
      </c>
    </row>
    <row r="123545" spans="1:3" x14ac:dyDescent="0.25">
      <c r="A123545">
        <v>123543</v>
      </c>
      <c r="B123545">
        <v>297.99700909599898</v>
      </c>
      <c r="C123545">
        <v>2146.3927440502698</v>
      </c>
    </row>
    <row r="123546" spans="1:3" x14ac:dyDescent="0.25">
      <c r="A123546">
        <v>123544</v>
      </c>
      <c r="B123546">
        <v>4333.8549053938596</v>
      </c>
      <c r="C123546">
        <v>419.66493688196499</v>
      </c>
    </row>
    <row r="123547" spans="1:3" x14ac:dyDescent="0.25">
      <c r="A123547">
        <v>123545</v>
      </c>
      <c r="B123547">
        <v>2346.8620689655199</v>
      </c>
      <c r="C123547">
        <v>1356.86689655544</v>
      </c>
    </row>
    <row r="123548" spans="1:3" x14ac:dyDescent="0.25">
      <c r="A123548">
        <v>123546</v>
      </c>
      <c r="B123548">
        <v>4709.18858518858</v>
      </c>
      <c r="C123548">
        <v>3355.6364991113401</v>
      </c>
    </row>
    <row r="123549" spans="1:3" x14ac:dyDescent="0.25">
      <c r="A123549">
        <v>123547</v>
      </c>
      <c r="B123549">
        <v>2778.9038386175098</v>
      </c>
      <c r="C123549">
        <v>89.746805288101783</v>
      </c>
    </row>
    <row r="123550" spans="1:3" x14ac:dyDescent="0.25">
      <c r="A123550">
        <v>123548</v>
      </c>
      <c r="B123550">
        <v>833.15749467676494</v>
      </c>
      <c r="C123550">
        <v>2601.2282189602702</v>
      </c>
    </row>
    <row r="123551" spans="1:3" x14ac:dyDescent="0.25">
      <c r="A123551">
        <v>123549</v>
      </c>
      <c r="B123551">
        <v>3198.1132916176002</v>
      </c>
      <c r="C123551">
        <v>3310.8740551504602</v>
      </c>
    </row>
    <row r="123552" spans="1:3" x14ac:dyDescent="0.25">
      <c r="A123552">
        <v>123550</v>
      </c>
      <c r="B123552">
        <v>2495.93677839573</v>
      </c>
      <c r="C123552">
        <v>3213.7399032022499</v>
      </c>
    </row>
    <row r="123553" spans="1:3" x14ac:dyDescent="0.25">
      <c r="A123553">
        <v>123551</v>
      </c>
      <c r="B123553">
        <v>2852.9033330400098</v>
      </c>
      <c r="C123553">
        <v>815.1852144494701</v>
      </c>
    </row>
    <row r="123554" spans="1:3" x14ac:dyDescent="0.25">
      <c r="A123554">
        <v>123552</v>
      </c>
      <c r="B123554">
        <v>4988.0573639846898</v>
      </c>
      <c r="C123554">
        <v>2694.5883374484101</v>
      </c>
    </row>
    <row r="123555" spans="1:3" x14ac:dyDescent="0.25">
      <c r="A123555">
        <v>123553</v>
      </c>
      <c r="B123555">
        <v>529.40894455143894</v>
      </c>
      <c r="C123555">
        <v>2264.0673311522501</v>
      </c>
    </row>
    <row r="123556" spans="1:3" x14ac:dyDescent="0.25">
      <c r="A123556">
        <v>123554</v>
      </c>
      <c r="B123556">
        <v>2565.91451611721</v>
      </c>
      <c r="C123556">
        <v>1274.4221018829001</v>
      </c>
    </row>
    <row r="123557" spans="1:3" x14ac:dyDescent="0.25">
      <c r="A123557">
        <v>123555</v>
      </c>
      <c r="B123557">
        <v>2787.3879346213598</v>
      </c>
      <c r="C123557">
        <v>618.67848575234098</v>
      </c>
    </row>
    <row r="123558" spans="1:3" x14ac:dyDescent="0.25">
      <c r="A123558">
        <v>123556</v>
      </c>
      <c r="B123558">
        <v>715.31751966035506</v>
      </c>
      <c r="C123558">
        <v>3028.3810702954702</v>
      </c>
    </row>
    <row r="123559" spans="1:3" x14ac:dyDescent="0.25">
      <c r="A123559">
        <v>123557</v>
      </c>
      <c r="B123559">
        <v>4136.2861930975396</v>
      </c>
      <c r="C123559">
        <v>2307.3046395833899</v>
      </c>
    </row>
    <row r="123560" spans="1:3" x14ac:dyDescent="0.25">
      <c r="A123560">
        <v>123558</v>
      </c>
      <c r="B123560">
        <v>956.26494750412394</v>
      </c>
      <c r="C123560">
        <v>3162.6035921553798</v>
      </c>
    </row>
    <row r="123561" spans="1:3" x14ac:dyDescent="0.25">
      <c r="A123561">
        <v>123559</v>
      </c>
      <c r="B123561">
        <v>4277.0911499988206</v>
      </c>
      <c r="C123561">
        <v>2154.2017967223801</v>
      </c>
    </row>
    <row r="123562" spans="1:3" x14ac:dyDescent="0.25">
      <c r="A123562">
        <v>123560</v>
      </c>
      <c r="B123562">
        <v>2936.78782845977</v>
      </c>
      <c r="C123562">
        <v>1772.3739786244</v>
      </c>
    </row>
    <row r="123563" spans="1:3" x14ac:dyDescent="0.25">
      <c r="A123563">
        <v>123561</v>
      </c>
      <c r="B123563">
        <v>981.31425808445294</v>
      </c>
      <c r="C123563">
        <v>1405.38942579636</v>
      </c>
    </row>
    <row r="123564" spans="1:3" x14ac:dyDescent="0.25">
      <c r="A123564">
        <v>123562</v>
      </c>
      <c r="B123564">
        <v>4727.0375294980204</v>
      </c>
      <c r="C123564">
        <v>2350.2924022260099</v>
      </c>
    </row>
    <row r="123565" spans="1:3" x14ac:dyDescent="0.25">
      <c r="A123565">
        <v>123563</v>
      </c>
      <c r="B123565">
        <v>643.32785312598298</v>
      </c>
      <c r="C123565">
        <v>406.63973999836401</v>
      </c>
    </row>
    <row r="123566" spans="1:3" x14ac:dyDescent="0.25">
      <c r="A123566">
        <v>123564</v>
      </c>
      <c r="B123566">
        <v>4121.2013540205799</v>
      </c>
      <c r="C123566">
        <v>2116.7533627180401</v>
      </c>
    </row>
    <row r="123567" spans="1:3" x14ac:dyDescent="0.25">
      <c r="A123567">
        <v>123565</v>
      </c>
      <c r="B123567">
        <v>4512.7289507760797</v>
      </c>
      <c r="C123567">
        <v>1479.2400817406899</v>
      </c>
    </row>
    <row r="123568" spans="1:3" x14ac:dyDescent="0.25">
      <c r="A123568">
        <v>123566</v>
      </c>
      <c r="B123568">
        <v>4540.8869995484401</v>
      </c>
      <c r="C123568">
        <v>923.53022427365499</v>
      </c>
    </row>
    <row r="123569" spans="1:3" x14ac:dyDescent="0.25">
      <c r="A123569">
        <v>123567</v>
      </c>
      <c r="B123569">
        <v>4712.0269966423702</v>
      </c>
      <c r="C123569">
        <v>1786.6634848628801</v>
      </c>
    </row>
    <row r="123570" spans="1:3" x14ac:dyDescent="0.25">
      <c r="A123570">
        <v>123568</v>
      </c>
      <c r="B123570">
        <v>936.39533931679796</v>
      </c>
      <c r="C123570">
        <v>3212.6810704529898</v>
      </c>
    </row>
    <row r="123571" spans="1:3" x14ac:dyDescent="0.25">
      <c r="A123571">
        <v>123569</v>
      </c>
      <c r="B123571">
        <v>887.184061308786</v>
      </c>
      <c r="C123571">
        <v>651.53992026189599</v>
      </c>
    </row>
    <row r="123572" spans="1:3" x14ac:dyDescent="0.25">
      <c r="A123572">
        <v>123570</v>
      </c>
      <c r="B123572">
        <v>1695.86639317668</v>
      </c>
      <c r="C123572">
        <v>944.56844221820904</v>
      </c>
    </row>
    <row r="123573" spans="1:3" x14ac:dyDescent="0.25">
      <c r="A123573">
        <v>123571</v>
      </c>
      <c r="B123573">
        <v>3689.4964004389499</v>
      </c>
      <c r="C123573">
        <v>2409.4102899316599</v>
      </c>
    </row>
    <row r="123574" spans="1:3" x14ac:dyDescent="0.25">
      <c r="A123574">
        <v>123572</v>
      </c>
      <c r="B123574">
        <v>4654.1720417114102</v>
      </c>
      <c r="C123574">
        <v>2867.8396154931602</v>
      </c>
    </row>
    <row r="123575" spans="1:3" x14ac:dyDescent="0.25">
      <c r="A123575">
        <v>123573</v>
      </c>
      <c r="B123575">
        <v>2659.38248273922</v>
      </c>
      <c r="C123575">
        <v>3380.4044263347801</v>
      </c>
    </row>
    <row r="123576" spans="1:3" x14ac:dyDescent="0.25">
      <c r="A123576">
        <v>123574</v>
      </c>
      <c r="B123576">
        <v>1410.73443418442</v>
      </c>
      <c r="C123576">
        <v>1479.3143669618401</v>
      </c>
    </row>
    <row r="123577" spans="1:3" x14ac:dyDescent="0.25">
      <c r="A123577">
        <v>123575</v>
      </c>
      <c r="B123577">
        <v>305.16587337593899</v>
      </c>
      <c r="C123577">
        <v>2856.5152700148001</v>
      </c>
    </row>
    <row r="123578" spans="1:3" x14ac:dyDescent="0.25">
      <c r="A123578">
        <v>123576</v>
      </c>
      <c r="B123578">
        <v>4447.1768494737498</v>
      </c>
      <c r="C123578">
        <v>1279.8018675451799</v>
      </c>
    </row>
    <row r="123579" spans="1:3" x14ac:dyDescent="0.25">
      <c r="A123579">
        <v>123577</v>
      </c>
      <c r="B123579">
        <v>502.17329417966101</v>
      </c>
      <c r="C123579">
        <v>1358.4785347996501</v>
      </c>
    </row>
    <row r="123580" spans="1:3" x14ac:dyDescent="0.25">
      <c r="A123580">
        <v>123578</v>
      </c>
      <c r="B123580">
        <v>4551.0669949601297</v>
      </c>
      <c r="C123580">
        <v>2009.6106629579999</v>
      </c>
    </row>
    <row r="123581" spans="1:3" x14ac:dyDescent="0.25">
      <c r="A123581">
        <v>123579</v>
      </c>
      <c r="B123581">
        <v>3318.2474337133599</v>
      </c>
      <c r="C123581">
        <v>2492.2332287324698</v>
      </c>
    </row>
    <row r="123582" spans="1:3" x14ac:dyDescent="0.25">
      <c r="A123582">
        <v>123580</v>
      </c>
      <c r="B123582">
        <v>1637.1341829753601</v>
      </c>
      <c r="C123582">
        <v>2306.6937196315998</v>
      </c>
    </row>
    <row r="123583" spans="1:3" x14ac:dyDescent="0.25">
      <c r="A123583">
        <v>123581</v>
      </c>
      <c r="B123583">
        <v>4894.1305238586892</v>
      </c>
      <c r="C123583">
        <v>2714.56255555081</v>
      </c>
    </row>
    <row r="123584" spans="1:3" x14ac:dyDescent="0.25">
      <c r="A123584">
        <v>123582</v>
      </c>
      <c r="B123584">
        <v>772.86704475818408</v>
      </c>
      <c r="C123584">
        <v>2254.3886577796702</v>
      </c>
    </row>
    <row r="123585" spans="1:3" x14ac:dyDescent="0.25">
      <c r="A123585">
        <v>123583</v>
      </c>
      <c r="B123585">
        <v>4893.3018714097998</v>
      </c>
      <c r="C123585">
        <v>2894.6366820927301</v>
      </c>
    </row>
    <row r="123586" spans="1:3" x14ac:dyDescent="0.25">
      <c r="A123586">
        <v>123584</v>
      </c>
      <c r="B123586">
        <v>5001.10551881224</v>
      </c>
      <c r="C123586">
        <v>3324.3569866953699</v>
      </c>
    </row>
    <row r="123587" spans="1:3" x14ac:dyDescent="0.25">
      <c r="A123587">
        <v>123585</v>
      </c>
      <c r="B123587">
        <v>2123.74367743219</v>
      </c>
      <c r="C123587">
        <v>2048.3191085519102</v>
      </c>
    </row>
    <row r="123588" spans="1:3" x14ac:dyDescent="0.25">
      <c r="A123588">
        <v>123586</v>
      </c>
      <c r="B123588">
        <v>4575.79678408993</v>
      </c>
      <c r="C123588">
        <v>3078.3608828633701</v>
      </c>
    </row>
    <row r="123589" spans="1:3" x14ac:dyDescent="0.25">
      <c r="A123589">
        <v>123587</v>
      </c>
      <c r="B123589">
        <v>3095.86877495606</v>
      </c>
      <c r="C123589">
        <v>880.43245698613691</v>
      </c>
    </row>
    <row r="123590" spans="1:3" x14ac:dyDescent="0.25">
      <c r="A123590">
        <v>123588</v>
      </c>
      <c r="B123590">
        <v>4864.20942941058</v>
      </c>
      <c r="C123590">
        <v>3246.16837010982</v>
      </c>
    </row>
    <row r="123591" spans="1:3" x14ac:dyDescent="0.25">
      <c r="A123591">
        <v>123589</v>
      </c>
      <c r="B123591">
        <v>5039.114638686021</v>
      </c>
      <c r="C123591">
        <v>2289.1053913363398</v>
      </c>
    </row>
    <row r="123592" spans="1:3" x14ac:dyDescent="0.25">
      <c r="A123592">
        <v>123590</v>
      </c>
      <c r="B123592">
        <v>3704.1574221955998</v>
      </c>
      <c r="C123592">
        <v>2098.56330155961</v>
      </c>
    </row>
    <row r="123593" spans="1:3" x14ac:dyDescent="0.25">
      <c r="A123593">
        <v>123591</v>
      </c>
      <c r="B123593">
        <v>1038.6828817087301</v>
      </c>
      <c r="C123593">
        <v>3125.1859422862599</v>
      </c>
    </row>
    <row r="123594" spans="1:3" x14ac:dyDescent="0.25">
      <c r="A123594">
        <v>123592</v>
      </c>
      <c r="B123594">
        <v>2653.2134294857001</v>
      </c>
      <c r="C123594">
        <v>1325.94629661001</v>
      </c>
    </row>
    <row r="123595" spans="1:3" x14ac:dyDescent="0.25">
      <c r="A123595">
        <v>123593</v>
      </c>
      <c r="B123595">
        <v>3685.4559039365499</v>
      </c>
      <c r="C123595">
        <v>1956.1820763554599</v>
      </c>
    </row>
    <row r="123596" spans="1:3" x14ac:dyDescent="0.25">
      <c r="A123596">
        <v>123594</v>
      </c>
      <c r="B123596">
        <v>4502.4990626242998</v>
      </c>
      <c r="C123596">
        <v>3300.53092916591</v>
      </c>
    </row>
    <row r="123597" spans="1:3" x14ac:dyDescent="0.25">
      <c r="A123597">
        <v>123595</v>
      </c>
      <c r="B123597">
        <v>3450.1611709500398</v>
      </c>
      <c r="C123597">
        <v>1990.02173009994</v>
      </c>
    </row>
    <row r="123598" spans="1:3" x14ac:dyDescent="0.25">
      <c r="A123598">
        <v>123596</v>
      </c>
      <c r="B123598">
        <v>739.05703587654909</v>
      </c>
      <c r="C123598">
        <v>2552.49582955492</v>
      </c>
    </row>
    <row r="123599" spans="1:3" x14ac:dyDescent="0.25">
      <c r="A123599">
        <v>123597</v>
      </c>
      <c r="B123599">
        <v>3468.4809361519301</v>
      </c>
      <c r="C123599">
        <v>1735.0348014682399</v>
      </c>
    </row>
    <row r="123600" spans="1:3" x14ac:dyDescent="0.25">
      <c r="A123600">
        <v>123598</v>
      </c>
      <c r="B123600">
        <v>2207.57724927557</v>
      </c>
      <c r="C123600">
        <v>3304.2784295429901</v>
      </c>
    </row>
    <row r="123601" spans="1:3" x14ac:dyDescent="0.25">
      <c r="A123601">
        <v>123599</v>
      </c>
      <c r="B123601">
        <v>4023.1327964633701</v>
      </c>
      <c r="C123601">
        <v>2861.77387132593</v>
      </c>
    </row>
    <row r="123602" spans="1:3" x14ac:dyDescent="0.25">
      <c r="A123602">
        <v>123600</v>
      </c>
      <c r="B123602">
        <v>1908.6257343858299</v>
      </c>
      <c r="C123602">
        <v>819.71671699325805</v>
      </c>
    </row>
    <row r="123603" spans="1:3" x14ac:dyDescent="0.25">
      <c r="A123603">
        <v>123601</v>
      </c>
      <c r="B123603">
        <v>2668.4168610290899</v>
      </c>
      <c r="C123603">
        <v>1799.5120581051401</v>
      </c>
    </row>
    <row r="123604" spans="1:3" x14ac:dyDescent="0.25">
      <c r="A123604">
        <v>123602</v>
      </c>
      <c r="B123604">
        <v>3665.4197459294201</v>
      </c>
      <c r="C123604">
        <v>1974.33832079184</v>
      </c>
    </row>
    <row r="123605" spans="1:3" x14ac:dyDescent="0.25">
      <c r="A123605">
        <v>123603</v>
      </c>
      <c r="B123605">
        <v>4143.2053271936802</v>
      </c>
      <c r="C123605">
        <v>3111.553636037539</v>
      </c>
    </row>
    <row r="123606" spans="1:3" x14ac:dyDescent="0.25">
      <c r="A123606">
        <v>123604</v>
      </c>
      <c r="B123606">
        <v>2260.8745063965798</v>
      </c>
      <c r="C123606">
        <v>1884.63593434264</v>
      </c>
    </row>
    <row r="123607" spans="1:3" x14ac:dyDescent="0.25">
      <c r="A123607">
        <v>123605</v>
      </c>
      <c r="B123607">
        <v>887.51424741119797</v>
      </c>
      <c r="C123607">
        <v>985.63091526907306</v>
      </c>
    </row>
    <row r="123608" spans="1:3" x14ac:dyDescent="0.25">
      <c r="A123608">
        <v>123606</v>
      </c>
      <c r="B123608">
        <v>2815.2260721775401</v>
      </c>
      <c r="C123608">
        <v>1900.2765000547599</v>
      </c>
    </row>
    <row r="123609" spans="1:3" x14ac:dyDescent="0.25">
      <c r="A123609">
        <v>123607</v>
      </c>
      <c r="B123609">
        <v>3117.8550251638399</v>
      </c>
      <c r="C123609">
        <v>1524.01958507686</v>
      </c>
    </row>
    <row r="123610" spans="1:3" x14ac:dyDescent="0.25">
      <c r="A123610">
        <v>123608</v>
      </c>
      <c r="B123610">
        <v>660.05087512865703</v>
      </c>
      <c r="C123610">
        <v>3374.7734403999002</v>
      </c>
    </row>
    <row r="123611" spans="1:3" x14ac:dyDescent="0.25">
      <c r="A123611">
        <v>123609</v>
      </c>
      <c r="B123611">
        <v>517.01043928855097</v>
      </c>
      <c r="C123611">
        <v>3309.5051439794611</v>
      </c>
    </row>
    <row r="123612" spans="1:3" x14ac:dyDescent="0.25">
      <c r="A123612">
        <v>123610</v>
      </c>
      <c r="B123612">
        <v>2896.3666446453499</v>
      </c>
      <c r="C123612">
        <v>1690.4949916411999</v>
      </c>
    </row>
    <row r="123613" spans="1:3" x14ac:dyDescent="0.25">
      <c r="A123613">
        <v>123611</v>
      </c>
      <c r="B123613">
        <v>1324.1979528310101</v>
      </c>
      <c r="C123613">
        <v>2854.9581172426701</v>
      </c>
    </row>
    <row r="123614" spans="1:3" x14ac:dyDescent="0.25">
      <c r="A123614">
        <v>123612</v>
      </c>
      <c r="B123614">
        <v>2376.22951374794</v>
      </c>
      <c r="C123614">
        <v>44.118633007654402</v>
      </c>
    </row>
    <row r="123615" spans="1:3" x14ac:dyDescent="0.25">
      <c r="A123615">
        <v>123613</v>
      </c>
      <c r="B123615">
        <v>4382.35338157555</v>
      </c>
      <c r="C123615">
        <v>1164.4724722040801</v>
      </c>
    </row>
    <row r="123616" spans="1:3" x14ac:dyDescent="0.25">
      <c r="A123616">
        <v>123614</v>
      </c>
      <c r="B123616">
        <v>1421.3554693793999</v>
      </c>
      <c r="C123616">
        <v>1984.39845926576</v>
      </c>
    </row>
    <row r="123617" spans="1:3" x14ac:dyDescent="0.25">
      <c r="A123617">
        <v>123615</v>
      </c>
      <c r="B123617">
        <v>2592.2171065948201</v>
      </c>
      <c r="C123617">
        <v>153.12070752247499</v>
      </c>
    </row>
    <row r="123618" spans="1:3" x14ac:dyDescent="0.25">
      <c r="A123618">
        <v>123616</v>
      </c>
      <c r="B123618">
        <v>5083.7389892732108</v>
      </c>
      <c r="C123618">
        <v>3395.8357165266598</v>
      </c>
    </row>
    <row r="123619" spans="1:3" x14ac:dyDescent="0.25">
      <c r="A123619">
        <v>123617</v>
      </c>
      <c r="B123619">
        <v>3397.02168146229</v>
      </c>
      <c r="C123619">
        <v>3301.9833888528601</v>
      </c>
    </row>
    <row r="123620" spans="1:3" x14ac:dyDescent="0.25">
      <c r="A123620">
        <v>123618</v>
      </c>
      <c r="B123620">
        <v>654.88951735858302</v>
      </c>
      <c r="C123620">
        <v>1294.0547258553399</v>
      </c>
    </row>
    <row r="123621" spans="1:3" x14ac:dyDescent="0.25">
      <c r="A123621">
        <v>123619</v>
      </c>
      <c r="B123621">
        <v>2787.2295485089198</v>
      </c>
      <c r="C123621">
        <v>277.757238587816</v>
      </c>
    </row>
    <row r="123622" spans="1:3" x14ac:dyDescent="0.25">
      <c r="A123622">
        <v>123620</v>
      </c>
      <c r="B123622">
        <v>2296.7427420909198</v>
      </c>
      <c r="C123622">
        <v>3113.295197203689</v>
      </c>
    </row>
    <row r="123623" spans="1:3" x14ac:dyDescent="0.25">
      <c r="A123623">
        <v>123621</v>
      </c>
      <c r="B123623">
        <v>5072.9554477173997</v>
      </c>
      <c r="C123623">
        <v>2349.5028866277999</v>
      </c>
    </row>
    <row r="123624" spans="1:3" x14ac:dyDescent="0.25">
      <c r="A123624">
        <v>123622</v>
      </c>
      <c r="B123624">
        <v>4867.4987791637604</v>
      </c>
      <c r="C123624">
        <v>3353.5397684087998</v>
      </c>
    </row>
    <row r="123625" spans="1:3" x14ac:dyDescent="0.25">
      <c r="A123625">
        <v>123623</v>
      </c>
      <c r="B123625">
        <v>2949.3783889778301</v>
      </c>
      <c r="C123625">
        <v>2558.7085984550799</v>
      </c>
    </row>
    <row r="123626" spans="1:3" x14ac:dyDescent="0.25">
      <c r="A123626">
        <v>123624</v>
      </c>
      <c r="B123626">
        <v>4496.3982904558097</v>
      </c>
      <c r="C123626">
        <v>184.432025283439</v>
      </c>
    </row>
    <row r="123627" spans="1:3" x14ac:dyDescent="0.25">
      <c r="A123627">
        <v>123625</v>
      </c>
      <c r="B123627">
        <v>4588.03820568428</v>
      </c>
      <c r="C123627">
        <v>830.69612255309994</v>
      </c>
    </row>
    <row r="123628" spans="1:3" x14ac:dyDescent="0.25">
      <c r="A123628">
        <v>123626</v>
      </c>
      <c r="B123628">
        <v>3556.6143897295701</v>
      </c>
      <c r="C123628">
        <v>2269.8956792358699</v>
      </c>
    </row>
    <row r="123629" spans="1:3" x14ac:dyDescent="0.25">
      <c r="A123629">
        <v>123627</v>
      </c>
      <c r="B123629">
        <v>4533.4003958181302</v>
      </c>
      <c r="C123629">
        <v>1241.0165506298499</v>
      </c>
    </row>
    <row r="123630" spans="1:3" x14ac:dyDescent="0.25">
      <c r="A123630">
        <v>123628</v>
      </c>
      <c r="B123630">
        <v>5079.02512605633</v>
      </c>
      <c r="C123630">
        <v>3151.7334999469399</v>
      </c>
    </row>
    <row r="123631" spans="1:3" x14ac:dyDescent="0.25">
      <c r="A123631">
        <v>123629</v>
      </c>
      <c r="B123631">
        <v>196.91995213718701</v>
      </c>
      <c r="C123631">
        <v>3389.0883313957802</v>
      </c>
    </row>
    <row r="123632" spans="1:3" x14ac:dyDescent="0.25">
      <c r="A123632">
        <v>123630</v>
      </c>
      <c r="B123632">
        <v>4580.2676969936301</v>
      </c>
      <c r="C123632">
        <v>1812.7244308832201</v>
      </c>
    </row>
    <row r="123633" spans="1:3" x14ac:dyDescent="0.25">
      <c r="A123633">
        <v>123631</v>
      </c>
      <c r="B123633">
        <v>566.57728604833392</v>
      </c>
      <c r="C123633">
        <v>2613.9899992016499</v>
      </c>
    </row>
    <row r="123634" spans="1:3" x14ac:dyDescent="0.25">
      <c r="A123634">
        <v>123632</v>
      </c>
      <c r="B123634">
        <v>2714.1881603902498</v>
      </c>
      <c r="C123634">
        <v>1434.7330209725201</v>
      </c>
    </row>
    <row r="123635" spans="1:3" x14ac:dyDescent="0.25">
      <c r="A123635">
        <v>123633</v>
      </c>
      <c r="B123635">
        <v>1888.19114266211</v>
      </c>
      <c r="C123635">
        <v>2278.3479835313501</v>
      </c>
    </row>
    <row r="123636" spans="1:3" x14ac:dyDescent="0.25">
      <c r="A123636">
        <v>123634</v>
      </c>
      <c r="B123636">
        <v>420.49649479344589</v>
      </c>
      <c r="C123636">
        <v>2870.3273518645401</v>
      </c>
    </row>
    <row r="123637" spans="1:3" x14ac:dyDescent="0.25">
      <c r="A123637">
        <v>123635</v>
      </c>
      <c r="B123637">
        <v>3160.7014645039699</v>
      </c>
      <c r="C123637">
        <v>1569.55808103289</v>
      </c>
    </row>
    <row r="123638" spans="1:3" x14ac:dyDescent="0.25">
      <c r="A123638">
        <v>123636</v>
      </c>
      <c r="B123638">
        <v>3878.4074776913699</v>
      </c>
      <c r="C123638">
        <v>630.70335773035197</v>
      </c>
    </row>
    <row r="123639" spans="1:3" x14ac:dyDescent="0.25">
      <c r="A123639">
        <v>123637</v>
      </c>
      <c r="B123639">
        <v>3028.2634496456399</v>
      </c>
      <c r="C123639">
        <v>284.52581203107002</v>
      </c>
    </row>
    <row r="123640" spans="1:3" x14ac:dyDescent="0.25">
      <c r="A123640">
        <v>123638</v>
      </c>
      <c r="B123640">
        <v>1853.94116214424</v>
      </c>
      <c r="C123640">
        <v>481.78601838721488</v>
      </c>
    </row>
    <row r="123641" spans="1:3" x14ac:dyDescent="0.25">
      <c r="A123641">
        <v>123639</v>
      </c>
      <c r="B123641">
        <v>4590.1463811690292</v>
      </c>
      <c r="C123641">
        <v>991.39872741038494</v>
      </c>
    </row>
    <row r="123642" spans="1:3" x14ac:dyDescent="0.25">
      <c r="A123642">
        <v>123640</v>
      </c>
      <c r="B123642">
        <v>2387.9096027119599</v>
      </c>
      <c r="C123642">
        <v>2888.5942640152998</v>
      </c>
    </row>
    <row r="123643" spans="1:3" x14ac:dyDescent="0.25">
      <c r="A123643">
        <v>123641</v>
      </c>
      <c r="B123643">
        <v>3956.4599259502302</v>
      </c>
      <c r="C123643">
        <v>2120.2241854158101</v>
      </c>
    </row>
    <row r="123644" spans="1:3" x14ac:dyDescent="0.25">
      <c r="A123644">
        <v>123642</v>
      </c>
      <c r="B123644">
        <v>2939.3081123430302</v>
      </c>
      <c r="C123644">
        <v>946.25852566051992</v>
      </c>
    </row>
    <row r="123645" spans="1:3" x14ac:dyDescent="0.25">
      <c r="A123645">
        <v>123643</v>
      </c>
      <c r="B123645">
        <v>1771.7125633263199</v>
      </c>
      <c r="C123645">
        <v>2311.7418648831999</v>
      </c>
    </row>
    <row r="123646" spans="1:3" x14ac:dyDescent="0.25">
      <c r="A123646">
        <v>123644</v>
      </c>
      <c r="B123646">
        <v>4705.97355219168</v>
      </c>
      <c r="C123646">
        <v>3239.2302266953702</v>
      </c>
    </row>
    <row r="123647" spans="1:3" x14ac:dyDescent="0.25">
      <c r="A123647">
        <v>123645</v>
      </c>
      <c r="B123647">
        <v>4404.0547846258796</v>
      </c>
      <c r="C123647">
        <v>3379.65226388274</v>
      </c>
    </row>
    <row r="123648" spans="1:3" x14ac:dyDescent="0.25">
      <c r="A123648">
        <v>123646</v>
      </c>
      <c r="B123648">
        <v>3060.004448847561</v>
      </c>
      <c r="C123648">
        <v>333.36159663315101</v>
      </c>
    </row>
    <row r="123649" spans="1:3" x14ac:dyDescent="0.25">
      <c r="A123649">
        <v>123647</v>
      </c>
      <c r="B123649">
        <v>4535.0093109650397</v>
      </c>
      <c r="C123649">
        <v>2659.67935507021</v>
      </c>
    </row>
    <row r="123650" spans="1:3" x14ac:dyDescent="0.25">
      <c r="A123650">
        <v>123648</v>
      </c>
      <c r="B123650">
        <v>2280.61694714535</v>
      </c>
      <c r="C123650">
        <v>2245.08833524382</v>
      </c>
    </row>
    <row r="123651" spans="1:3" x14ac:dyDescent="0.25">
      <c r="A123651">
        <v>123649</v>
      </c>
      <c r="B123651">
        <v>4215.8597339358703</v>
      </c>
      <c r="C123651">
        <v>437.38076373839698</v>
      </c>
    </row>
    <row r="123652" spans="1:3" x14ac:dyDescent="0.25">
      <c r="A123652">
        <v>123650</v>
      </c>
      <c r="B123652">
        <v>5009.9138435148207</v>
      </c>
      <c r="C123652">
        <v>2222.5299595449101</v>
      </c>
    </row>
    <row r="123653" spans="1:3" x14ac:dyDescent="0.25">
      <c r="A123653">
        <v>123651</v>
      </c>
      <c r="B123653">
        <v>4350.5976249628602</v>
      </c>
      <c r="C123653">
        <v>976.130347094032</v>
      </c>
    </row>
    <row r="123654" spans="1:3" x14ac:dyDescent="0.25">
      <c r="A123654">
        <v>123652</v>
      </c>
      <c r="B123654">
        <v>3937.8963084458101</v>
      </c>
      <c r="C123654">
        <v>2290.0955775389898</v>
      </c>
    </row>
    <row r="123655" spans="1:3" x14ac:dyDescent="0.25">
      <c r="A123655">
        <v>123653</v>
      </c>
      <c r="B123655">
        <v>2390.7561143176499</v>
      </c>
      <c r="C123655">
        <v>2168.73574567999</v>
      </c>
    </row>
    <row r="123656" spans="1:3" x14ac:dyDescent="0.25">
      <c r="A123656">
        <v>123654</v>
      </c>
      <c r="B123656">
        <v>2555.0514644217601</v>
      </c>
      <c r="C123656">
        <v>3393.5957386554701</v>
      </c>
    </row>
    <row r="123657" spans="1:3" x14ac:dyDescent="0.25">
      <c r="A123657">
        <v>123655</v>
      </c>
      <c r="B123657">
        <v>3681.2448167910402</v>
      </c>
      <c r="C123657">
        <v>2713.7155481694099</v>
      </c>
    </row>
    <row r="123658" spans="1:3" x14ac:dyDescent="0.25">
      <c r="A123658">
        <v>123656</v>
      </c>
      <c r="B123658">
        <v>3383.8339032497802</v>
      </c>
      <c r="C123658">
        <v>120.57463146314799</v>
      </c>
    </row>
    <row r="123659" spans="1:3" x14ac:dyDescent="0.25">
      <c r="A123659">
        <v>123657</v>
      </c>
      <c r="B123659">
        <v>793.043022432258</v>
      </c>
      <c r="C123659">
        <v>733.983505159522</v>
      </c>
    </row>
    <row r="123660" spans="1:3" x14ac:dyDescent="0.25">
      <c r="A123660">
        <v>123658</v>
      </c>
      <c r="B123660">
        <v>450.15277726316799</v>
      </c>
      <c r="C123660">
        <v>1246.3698147299799</v>
      </c>
    </row>
    <row r="123661" spans="1:3" x14ac:dyDescent="0.25">
      <c r="A123661">
        <v>123659</v>
      </c>
      <c r="B123661">
        <v>712.93135441130005</v>
      </c>
      <c r="C123661">
        <v>912.14946871071788</v>
      </c>
    </row>
    <row r="123662" spans="1:3" x14ac:dyDescent="0.25">
      <c r="A123662">
        <v>123660</v>
      </c>
      <c r="B123662">
        <v>4432.4002930534098</v>
      </c>
      <c r="C123662">
        <v>549.81320602746098</v>
      </c>
    </row>
    <row r="123663" spans="1:3" x14ac:dyDescent="0.25">
      <c r="A123663">
        <v>123661</v>
      </c>
      <c r="B123663">
        <v>1213.0893165488501</v>
      </c>
      <c r="C123663">
        <v>2501.4472180091402</v>
      </c>
    </row>
    <row r="123664" spans="1:3" x14ac:dyDescent="0.25">
      <c r="A123664">
        <v>123662</v>
      </c>
      <c r="B123664">
        <v>4537.1470531626001</v>
      </c>
      <c r="C123664">
        <v>2261.4445876005898</v>
      </c>
    </row>
    <row r="123665" spans="1:3" x14ac:dyDescent="0.25">
      <c r="A123665">
        <v>123663</v>
      </c>
      <c r="B123665">
        <v>2754.0434259532199</v>
      </c>
      <c r="C123665">
        <v>114.513619687803</v>
      </c>
    </row>
    <row r="123666" spans="1:3" x14ac:dyDescent="0.25">
      <c r="A123666">
        <v>123664</v>
      </c>
      <c r="B123666">
        <v>1964.98786424941</v>
      </c>
      <c r="C123666">
        <v>1466.32276757162</v>
      </c>
    </row>
    <row r="123667" spans="1:3" x14ac:dyDescent="0.25">
      <c r="A123667">
        <v>123665</v>
      </c>
      <c r="B123667">
        <v>2984.1273504117298</v>
      </c>
      <c r="C123667">
        <v>863.09096502743</v>
      </c>
    </row>
    <row r="123668" spans="1:3" x14ac:dyDescent="0.25">
      <c r="A123668">
        <v>123666</v>
      </c>
      <c r="B123668">
        <v>3654.5264300641602</v>
      </c>
      <c r="C123668">
        <v>2693.8674308171999</v>
      </c>
    </row>
    <row r="123669" spans="1:3" x14ac:dyDescent="0.25">
      <c r="A123669">
        <v>123667</v>
      </c>
      <c r="B123669">
        <v>4148.5807152652897</v>
      </c>
      <c r="C123669">
        <v>2175.5910200832</v>
      </c>
    </row>
    <row r="123670" spans="1:3" x14ac:dyDescent="0.25">
      <c r="A123670">
        <v>123668</v>
      </c>
      <c r="B123670">
        <v>17.2571827734069</v>
      </c>
      <c r="C123670">
        <v>3299.3663139595701</v>
      </c>
    </row>
    <row r="123671" spans="1:3" x14ac:dyDescent="0.25">
      <c r="A123671">
        <v>123669</v>
      </c>
      <c r="B123671">
        <v>3115.1947598828501</v>
      </c>
      <c r="C123671">
        <v>2189.7375627797801</v>
      </c>
    </row>
    <row r="123672" spans="1:3" x14ac:dyDescent="0.25">
      <c r="A123672">
        <v>123670</v>
      </c>
      <c r="B123672">
        <v>2794.3583172629601</v>
      </c>
      <c r="C123672">
        <v>152.47831482212001</v>
      </c>
    </row>
    <row r="123673" spans="1:3" x14ac:dyDescent="0.25">
      <c r="A123673">
        <v>123671</v>
      </c>
      <c r="B123673">
        <v>2799.9369554678901</v>
      </c>
      <c r="C123673">
        <v>1557.7737583846799</v>
      </c>
    </row>
    <row r="123674" spans="1:3" x14ac:dyDescent="0.25">
      <c r="A123674">
        <v>123672</v>
      </c>
      <c r="B123674">
        <v>4599.3050352792106</v>
      </c>
      <c r="C123674">
        <v>299.63551616710902</v>
      </c>
    </row>
    <row r="123675" spans="1:3" x14ac:dyDescent="0.25">
      <c r="A123675">
        <v>123673</v>
      </c>
      <c r="B123675">
        <v>1942.79331922134</v>
      </c>
      <c r="C123675">
        <v>503.02119787944099</v>
      </c>
    </row>
    <row r="123676" spans="1:3" x14ac:dyDescent="0.25">
      <c r="A123676">
        <v>123674</v>
      </c>
      <c r="B123676">
        <v>3305.0434502826301</v>
      </c>
      <c r="C123676">
        <v>3174.3363528167401</v>
      </c>
    </row>
    <row r="123677" spans="1:3" x14ac:dyDescent="0.25">
      <c r="A123677">
        <v>123675</v>
      </c>
      <c r="B123677">
        <v>1102.14378397476</v>
      </c>
      <c r="C123677">
        <v>3080.1824621476298</v>
      </c>
    </row>
    <row r="123678" spans="1:3" x14ac:dyDescent="0.25">
      <c r="A123678">
        <v>123676</v>
      </c>
      <c r="B123678">
        <v>4185.3445665951785</v>
      </c>
      <c r="C123678">
        <v>2452.9613058354098</v>
      </c>
    </row>
    <row r="123679" spans="1:3" x14ac:dyDescent="0.25">
      <c r="A123679">
        <v>123677</v>
      </c>
      <c r="B123679">
        <v>3056.2171963491601</v>
      </c>
      <c r="C123679">
        <v>15.071986793421299</v>
      </c>
    </row>
    <row r="123680" spans="1:3" x14ac:dyDescent="0.25">
      <c r="A123680">
        <v>123678</v>
      </c>
      <c r="B123680">
        <v>343.88849516698002</v>
      </c>
      <c r="C123680">
        <v>2112.8867655617</v>
      </c>
    </row>
    <row r="123681" spans="1:3" x14ac:dyDescent="0.25">
      <c r="A123681">
        <v>123679</v>
      </c>
      <c r="B123681">
        <v>735.23673520125305</v>
      </c>
      <c r="C123681">
        <v>3037.316771360539</v>
      </c>
    </row>
    <row r="123682" spans="1:3" x14ac:dyDescent="0.25">
      <c r="A123682">
        <v>123680</v>
      </c>
      <c r="B123682">
        <v>4678.0654283164004</v>
      </c>
      <c r="C123682">
        <v>2534.7324616761998</v>
      </c>
    </row>
    <row r="123683" spans="1:3" x14ac:dyDescent="0.25">
      <c r="A123683">
        <v>123681</v>
      </c>
      <c r="B123683">
        <v>2535.2667697608499</v>
      </c>
      <c r="C123683">
        <v>528.14384071905897</v>
      </c>
    </row>
    <row r="123684" spans="1:3" x14ac:dyDescent="0.25">
      <c r="A123684">
        <v>123682</v>
      </c>
      <c r="B123684">
        <v>4563.438463881429</v>
      </c>
      <c r="C123684">
        <v>292.65341211856003</v>
      </c>
    </row>
    <row r="123685" spans="1:3" x14ac:dyDescent="0.25">
      <c r="A123685">
        <v>123683</v>
      </c>
      <c r="B123685">
        <v>2383.8814418163602</v>
      </c>
      <c r="C123685">
        <v>1030.0542630769501</v>
      </c>
    </row>
    <row r="123686" spans="1:3" x14ac:dyDescent="0.25">
      <c r="A123686">
        <v>123684</v>
      </c>
      <c r="B123686">
        <v>522.35500034742893</v>
      </c>
      <c r="C123686">
        <v>3054.7025305616498</v>
      </c>
    </row>
    <row r="123687" spans="1:3" x14ac:dyDescent="0.25">
      <c r="A123687">
        <v>123685</v>
      </c>
      <c r="B123687">
        <v>3518.02854470384</v>
      </c>
      <c r="C123687">
        <v>2631.7951061560598</v>
      </c>
    </row>
    <row r="123688" spans="1:3" x14ac:dyDescent="0.25">
      <c r="A123688">
        <v>123686</v>
      </c>
      <c r="B123688">
        <v>2663.50294453267</v>
      </c>
      <c r="C123688">
        <v>1548.30162437064</v>
      </c>
    </row>
    <row r="123689" spans="1:3" x14ac:dyDescent="0.25">
      <c r="A123689">
        <v>123687</v>
      </c>
      <c r="B123689">
        <v>4456.1399762704796</v>
      </c>
      <c r="C123689">
        <v>545.45146954478901</v>
      </c>
    </row>
    <row r="123690" spans="1:3" x14ac:dyDescent="0.25">
      <c r="A123690">
        <v>123688</v>
      </c>
      <c r="B123690">
        <v>2417.7592922989302</v>
      </c>
      <c r="C123690">
        <v>2114.9007318219001</v>
      </c>
    </row>
    <row r="123691" spans="1:3" x14ac:dyDescent="0.25">
      <c r="A123691">
        <v>123689</v>
      </c>
      <c r="B123691">
        <v>4665.8755951767098</v>
      </c>
      <c r="C123691">
        <v>2869.8557429750999</v>
      </c>
    </row>
    <row r="123692" spans="1:3" x14ac:dyDescent="0.25">
      <c r="A123692">
        <v>123690</v>
      </c>
      <c r="B123692">
        <v>3998.5996628706398</v>
      </c>
      <c r="C123692">
        <v>2836.2546517114201</v>
      </c>
    </row>
    <row r="123693" spans="1:3" x14ac:dyDescent="0.25">
      <c r="A123693">
        <v>123691</v>
      </c>
      <c r="B123693">
        <v>974.155416352712</v>
      </c>
      <c r="C123693">
        <v>508.157485393294</v>
      </c>
    </row>
    <row r="123694" spans="1:3" x14ac:dyDescent="0.25">
      <c r="A123694">
        <v>123692</v>
      </c>
      <c r="B123694">
        <v>3826.9176931187699</v>
      </c>
      <c r="C123694">
        <v>2752.0514606440602</v>
      </c>
    </row>
    <row r="123695" spans="1:3" x14ac:dyDescent="0.25">
      <c r="A123695">
        <v>123693</v>
      </c>
      <c r="B123695">
        <v>4676.2305183748495</v>
      </c>
      <c r="C123695">
        <v>1703.73127010045</v>
      </c>
    </row>
    <row r="123696" spans="1:3" x14ac:dyDescent="0.25">
      <c r="A123696">
        <v>123694</v>
      </c>
      <c r="B123696">
        <v>5054.9697654135798</v>
      </c>
      <c r="C123696">
        <v>3250.5845980930999</v>
      </c>
    </row>
    <row r="123697" spans="1:3" x14ac:dyDescent="0.25">
      <c r="A123697">
        <v>123695</v>
      </c>
      <c r="B123697">
        <v>410.94859008735489</v>
      </c>
      <c r="C123697">
        <v>1573.39433251478</v>
      </c>
    </row>
    <row r="123698" spans="1:3" x14ac:dyDescent="0.25">
      <c r="A123698">
        <v>123696</v>
      </c>
      <c r="B123698">
        <v>1584.03177500945</v>
      </c>
      <c r="C123698">
        <v>852.39112108987399</v>
      </c>
    </row>
    <row r="123699" spans="1:3" x14ac:dyDescent="0.25">
      <c r="A123699">
        <v>123697</v>
      </c>
      <c r="B123699">
        <v>5098.6652801700393</v>
      </c>
      <c r="C123699">
        <v>3049.66811584263</v>
      </c>
    </row>
    <row r="123700" spans="1:3" x14ac:dyDescent="0.25">
      <c r="A123700">
        <v>123698</v>
      </c>
      <c r="B123700">
        <v>3654.0189593312002</v>
      </c>
      <c r="C123700">
        <v>2077.82592185761</v>
      </c>
    </row>
    <row r="123701" spans="1:3" x14ac:dyDescent="0.25">
      <c r="A123701">
        <v>123699</v>
      </c>
      <c r="B123701">
        <v>4624.7309225236286</v>
      </c>
      <c r="C123701">
        <v>861.0414762765289</v>
      </c>
    </row>
    <row r="123702" spans="1:3" x14ac:dyDescent="0.25">
      <c r="A123702">
        <v>123700</v>
      </c>
      <c r="B123702">
        <v>1190.2098334350101</v>
      </c>
      <c r="C123702">
        <v>3021.8186499225699</v>
      </c>
    </row>
    <row r="123703" spans="1:3" x14ac:dyDescent="0.25">
      <c r="A123703">
        <v>123701</v>
      </c>
      <c r="B123703">
        <v>1449.0667908993</v>
      </c>
      <c r="C123703">
        <v>1188.64590562532</v>
      </c>
    </row>
    <row r="123704" spans="1:3" x14ac:dyDescent="0.25">
      <c r="A123704">
        <v>123702</v>
      </c>
      <c r="B123704">
        <v>2849.9584483701601</v>
      </c>
      <c r="C123704">
        <v>3307.0908558731298</v>
      </c>
    </row>
    <row r="123705" spans="1:3" x14ac:dyDescent="0.25">
      <c r="A123705">
        <v>123703</v>
      </c>
      <c r="B123705">
        <v>4478.3433211250303</v>
      </c>
      <c r="C123705">
        <v>855.63790552216994</v>
      </c>
    </row>
    <row r="123706" spans="1:3" x14ac:dyDescent="0.25">
      <c r="A123706">
        <v>123704</v>
      </c>
      <c r="B123706">
        <v>2000.7565778103001</v>
      </c>
      <c r="C123706">
        <v>2123.4161815931002</v>
      </c>
    </row>
    <row r="123707" spans="1:3" x14ac:dyDescent="0.25">
      <c r="A123707">
        <v>123705</v>
      </c>
      <c r="B123707">
        <v>4770.8441678153486</v>
      </c>
      <c r="C123707">
        <v>1786.97581498307</v>
      </c>
    </row>
    <row r="123708" spans="1:3" x14ac:dyDescent="0.25">
      <c r="A123708">
        <v>123706</v>
      </c>
      <c r="B123708">
        <v>2670.1210967411198</v>
      </c>
      <c r="C123708">
        <v>946.16981498053212</v>
      </c>
    </row>
    <row r="123709" spans="1:3" x14ac:dyDescent="0.25">
      <c r="A123709">
        <v>123707</v>
      </c>
      <c r="B123709">
        <v>902.95300401868803</v>
      </c>
      <c r="C123709">
        <v>3224.4677442481998</v>
      </c>
    </row>
    <row r="123710" spans="1:3" x14ac:dyDescent="0.25">
      <c r="A123710">
        <v>123708</v>
      </c>
      <c r="B123710">
        <v>3993.002106714529</v>
      </c>
      <c r="C123710">
        <v>2296.40627948068</v>
      </c>
    </row>
    <row r="123711" spans="1:3" x14ac:dyDescent="0.25">
      <c r="A123711">
        <v>123709</v>
      </c>
      <c r="B123711">
        <v>2513.7993548521399</v>
      </c>
      <c r="C123711">
        <v>1266.5011035877301</v>
      </c>
    </row>
    <row r="123712" spans="1:3" x14ac:dyDescent="0.25">
      <c r="A123712">
        <v>123710</v>
      </c>
      <c r="B123712">
        <v>2047.34976965844</v>
      </c>
      <c r="C123712">
        <v>2553.1092052029298</v>
      </c>
    </row>
    <row r="123713" spans="1:3" x14ac:dyDescent="0.25">
      <c r="A123713">
        <v>123711</v>
      </c>
      <c r="B123713">
        <v>2096.1600028729099</v>
      </c>
      <c r="C123713">
        <v>2506.8396496176101</v>
      </c>
    </row>
    <row r="123714" spans="1:3" x14ac:dyDescent="0.25">
      <c r="A123714">
        <v>123712</v>
      </c>
      <c r="B123714">
        <v>1152.3083410122799</v>
      </c>
      <c r="C123714">
        <v>3375.4732563704001</v>
      </c>
    </row>
    <row r="123715" spans="1:3" x14ac:dyDescent="0.25">
      <c r="A123715">
        <v>123713</v>
      </c>
      <c r="B123715">
        <v>2994.1738451268402</v>
      </c>
      <c r="C123715">
        <v>2666.1304084513699</v>
      </c>
    </row>
    <row r="123716" spans="1:3" x14ac:dyDescent="0.25">
      <c r="A123716">
        <v>123714</v>
      </c>
      <c r="B123716">
        <v>4724.1995572911401</v>
      </c>
      <c r="C123716">
        <v>3287.5518035966702</v>
      </c>
    </row>
    <row r="123717" spans="1:3" x14ac:dyDescent="0.25">
      <c r="A123717">
        <v>123715</v>
      </c>
      <c r="B123717">
        <v>456.40510908633502</v>
      </c>
      <c r="C123717">
        <v>1286.2956728873201</v>
      </c>
    </row>
    <row r="123718" spans="1:3" x14ac:dyDescent="0.25">
      <c r="A123718">
        <v>123716</v>
      </c>
      <c r="B123718">
        <v>2952.0475912715101</v>
      </c>
      <c r="C123718">
        <v>896.31168286507398</v>
      </c>
    </row>
    <row r="123719" spans="1:3" x14ac:dyDescent="0.25">
      <c r="A123719">
        <v>123717</v>
      </c>
      <c r="B123719">
        <v>4665.3284909653794</v>
      </c>
      <c r="C123719">
        <v>2604.8064069043999</v>
      </c>
    </row>
    <row r="123720" spans="1:3" x14ac:dyDescent="0.25">
      <c r="A123720">
        <v>123718</v>
      </c>
      <c r="B123720">
        <v>1004.69707015847</v>
      </c>
      <c r="C123720">
        <v>2812.9598750903901</v>
      </c>
    </row>
    <row r="123721" spans="1:3" x14ac:dyDescent="0.25">
      <c r="A123721">
        <v>123719</v>
      </c>
      <c r="B123721">
        <v>4747.4030493976798</v>
      </c>
      <c r="C123721">
        <v>2970.6158253520098</v>
      </c>
    </row>
    <row r="123722" spans="1:3" x14ac:dyDescent="0.25">
      <c r="A123722">
        <v>123720</v>
      </c>
      <c r="B123722">
        <v>3575.5410804738999</v>
      </c>
      <c r="C123722">
        <v>2862.4793751216298</v>
      </c>
    </row>
    <row r="123723" spans="1:3" x14ac:dyDescent="0.25">
      <c r="A123723">
        <v>123721</v>
      </c>
      <c r="B123723">
        <v>2217.8584845289602</v>
      </c>
      <c r="C123723">
        <v>2235.8978414073099</v>
      </c>
    </row>
    <row r="123724" spans="1:3" x14ac:dyDescent="0.25">
      <c r="A123724">
        <v>123722</v>
      </c>
      <c r="B123724">
        <v>2607.9119364493799</v>
      </c>
      <c r="C123724">
        <v>832.46290844628095</v>
      </c>
    </row>
    <row r="123725" spans="1:3" x14ac:dyDescent="0.25">
      <c r="A123725">
        <v>123723</v>
      </c>
      <c r="B123725">
        <v>1218.2425874216301</v>
      </c>
      <c r="C123725">
        <v>3086.3292169924798</v>
      </c>
    </row>
    <row r="123726" spans="1:3" x14ac:dyDescent="0.25">
      <c r="A123726">
        <v>123724</v>
      </c>
      <c r="B123726">
        <v>2920.7912884112902</v>
      </c>
      <c r="C123726">
        <v>288.24522262523902</v>
      </c>
    </row>
    <row r="123727" spans="1:3" x14ac:dyDescent="0.25">
      <c r="A123727">
        <v>123725</v>
      </c>
      <c r="B123727">
        <v>924.43340446778302</v>
      </c>
      <c r="C123727">
        <v>2519.7642450439098</v>
      </c>
    </row>
    <row r="123728" spans="1:3" x14ac:dyDescent="0.25">
      <c r="A123728">
        <v>123726</v>
      </c>
      <c r="B123728">
        <v>2720.4465536452099</v>
      </c>
      <c r="C123728">
        <v>1603.4527819387799</v>
      </c>
    </row>
    <row r="123729" spans="1:3" x14ac:dyDescent="0.25">
      <c r="A123729">
        <v>123727</v>
      </c>
      <c r="B123729">
        <v>1675.80106158695</v>
      </c>
      <c r="C123729">
        <v>2086.2279453136098</v>
      </c>
    </row>
    <row r="123730" spans="1:3" x14ac:dyDescent="0.25">
      <c r="A123730">
        <v>123728</v>
      </c>
      <c r="B123730">
        <v>4758.1980020411802</v>
      </c>
      <c r="C123730">
        <v>3205.7036098215499</v>
      </c>
    </row>
    <row r="123731" spans="1:3" x14ac:dyDescent="0.25">
      <c r="A123731">
        <v>123729</v>
      </c>
      <c r="B123731">
        <v>910.82271945460798</v>
      </c>
      <c r="C123731">
        <v>1307.50818946748</v>
      </c>
    </row>
    <row r="123732" spans="1:3" x14ac:dyDescent="0.25">
      <c r="A123732">
        <v>123730</v>
      </c>
      <c r="B123732">
        <v>4155.8731517574797</v>
      </c>
      <c r="C123732">
        <v>1960.40463851301</v>
      </c>
    </row>
    <row r="123733" spans="1:3" x14ac:dyDescent="0.25">
      <c r="A123733">
        <v>123731</v>
      </c>
      <c r="B123733">
        <v>907.23124240801985</v>
      </c>
      <c r="C123733">
        <v>2591.5741674659698</v>
      </c>
    </row>
    <row r="123734" spans="1:3" x14ac:dyDescent="0.25">
      <c r="A123734">
        <v>123732</v>
      </c>
      <c r="B123734">
        <v>4998.02326188201</v>
      </c>
      <c r="C123734">
        <v>2103.3817423650498</v>
      </c>
    </row>
    <row r="123735" spans="1:3" x14ac:dyDescent="0.25">
      <c r="A123735">
        <v>123733</v>
      </c>
      <c r="B123735">
        <v>4741.9098373309207</v>
      </c>
      <c r="C123735">
        <v>2654.0343704116399</v>
      </c>
    </row>
    <row r="123736" spans="1:3" x14ac:dyDescent="0.25">
      <c r="A123736">
        <v>123734</v>
      </c>
      <c r="B123736">
        <v>1671.2803739901899</v>
      </c>
      <c r="C123736">
        <v>3234.6635996756499</v>
      </c>
    </row>
    <row r="123737" spans="1:3" x14ac:dyDescent="0.25">
      <c r="A123737">
        <v>123735</v>
      </c>
      <c r="B123737">
        <v>4727.6739894551793</v>
      </c>
      <c r="C123737">
        <v>2880.74228203644</v>
      </c>
    </row>
    <row r="123738" spans="1:3" x14ac:dyDescent="0.25">
      <c r="A123738">
        <v>123736</v>
      </c>
      <c r="B123738">
        <v>3499.4802029391299</v>
      </c>
      <c r="C123738">
        <v>614.48975418489499</v>
      </c>
    </row>
    <row r="123739" spans="1:3" x14ac:dyDescent="0.25">
      <c r="A123739">
        <v>123737</v>
      </c>
      <c r="B123739">
        <v>4584.0077206309297</v>
      </c>
      <c r="C123739">
        <v>2607.9413149387101</v>
      </c>
    </row>
    <row r="123740" spans="1:3" x14ac:dyDescent="0.25">
      <c r="A123740">
        <v>123738</v>
      </c>
      <c r="B123740">
        <v>2465.48101462159</v>
      </c>
      <c r="C123740">
        <v>46.612638384620404</v>
      </c>
    </row>
    <row r="123741" spans="1:3" x14ac:dyDescent="0.25">
      <c r="A123741">
        <v>123739</v>
      </c>
      <c r="B123741">
        <v>1318.4970039136299</v>
      </c>
      <c r="C123741">
        <v>2623.1278928166198</v>
      </c>
    </row>
    <row r="123742" spans="1:3" x14ac:dyDescent="0.25">
      <c r="A123742">
        <v>123740</v>
      </c>
      <c r="B123742">
        <v>3466.8917886696399</v>
      </c>
      <c r="C123742">
        <v>3133.5929942941302</v>
      </c>
    </row>
    <row r="123743" spans="1:3" x14ac:dyDescent="0.25">
      <c r="A123743">
        <v>123741</v>
      </c>
      <c r="B123743">
        <v>4234.8010538214394</v>
      </c>
      <c r="C123743">
        <v>82.684033293551707</v>
      </c>
    </row>
    <row r="123744" spans="1:3" x14ac:dyDescent="0.25">
      <c r="A123744">
        <v>123742</v>
      </c>
      <c r="B123744">
        <v>685.78480634433606</v>
      </c>
      <c r="C123744">
        <v>2952.2954105868298</v>
      </c>
    </row>
    <row r="123745" spans="1:3" x14ac:dyDescent="0.25">
      <c r="A123745">
        <v>123743</v>
      </c>
      <c r="B123745">
        <v>4193.3309249572294</v>
      </c>
      <c r="C123745">
        <v>2389.4130669420601</v>
      </c>
    </row>
    <row r="123746" spans="1:3" x14ac:dyDescent="0.25">
      <c r="A123746">
        <v>123744</v>
      </c>
      <c r="B123746">
        <v>4554.5607684204497</v>
      </c>
      <c r="C123746">
        <v>633.24361732881107</v>
      </c>
    </row>
    <row r="123747" spans="1:3" x14ac:dyDescent="0.25">
      <c r="A123747">
        <v>123745</v>
      </c>
      <c r="B123747">
        <v>296.13958183002501</v>
      </c>
      <c r="C123747">
        <v>16.0322989099914</v>
      </c>
    </row>
    <row r="123748" spans="1:3" x14ac:dyDescent="0.25">
      <c r="A123748">
        <v>123746</v>
      </c>
      <c r="B123748">
        <v>3471.5852873465801</v>
      </c>
      <c r="C123748">
        <v>3379.4513909295802</v>
      </c>
    </row>
    <row r="123749" spans="1:3" x14ac:dyDescent="0.25">
      <c r="A123749">
        <v>123747</v>
      </c>
      <c r="B123749">
        <v>1695.85804274008</v>
      </c>
      <c r="C123749">
        <v>1147.43381861988</v>
      </c>
    </row>
    <row r="123750" spans="1:3" x14ac:dyDescent="0.25">
      <c r="A123750">
        <v>123748</v>
      </c>
      <c r="B123750">
        <v>4219.8563595958703</v>
      </c>
      <c r="C123750">
        <v>2694.6825825647602</v>
      </c>
    </row>
    <row r="123751" spans="1:3" x14ac:dyDescent="0.25">
      <c r="A123751">
        <v>123749</v>
      </c>
      <c r="B123751">
        <v>4171.5924835752903</v>
      </c>
      <c r="C123751">
        <v>3248.14443022143</v>
      </c>
    </row>
    <row r="123752" spans="1:3" x14ac:dyDescent="0.25">
      <c r="A123752">
        <v>123750</v>
      </c>
      <c r="B123752">
        <v>2400.7542027170398</v>
      </c>
      <c r="C123752">
        <v>1293.8734549795399</v>
      </c>
    </row>
    <row r="123753" spans="1:3" x14ac:dyDescent="0.25">
      <c r="A123753">
        <v>123751</v>
      </c>
      <c r="B123753">
        <v>4497.5292991146298</v>
      </c>
      <c r="C123753">
        <v>3215.10000116943</v>
      </c>
    </row>
    <row r="123754" spans="1:3" x14ac:dyDescent="0.25">
      <c r="A123754">
        <v>123752</v>
      </c>
      <c r="B123754">
        <v>2437.0093349107801</v>
      </c>
      <c r="C123754">
        <v>2169.0149222332402</v>
      </c>
    </row>
    <row r="123755" spans="1:3" x14ac:dyDescent="0.25">
      <c r="A123755">
        <v>123753</v>
      </c>
      <c r="B123755">
        <v>3230.4622391663111</v>
      </c>
      <c r="C123755">
        <v>1618.61989288823</v>
      </c>
    </row>
    <row r="123756" spans="1:3" x14ac:dyDescent="0.25">
      <c r="A123756">
        <v>123754</v>
      </c>
      <c r="B123756">
        <v>4389.142524860471</v>
      </c>
      <c r="C123756">
        <v>759.73404360220195</v>
      </c>
    </row>
    <row r="123757" spans="1:3" x14ac:dyDescent="0.25">
      <c r="A123757">
        <v>123755</v>
      </c>
      <c r="B123757">
        <v>649.44489379970003</v>
      </c>
      <c r="C123757">
        <v>2377.7090202395498</v>
      </c>
    </row>
    <row r="123758" spans="1:3" x14ac:dyDescent="0.25">
      <c r="A123758">
        <v>123756</v>
      </c>
      <c r="B123758">
        <v>2345.26646384367</v>
      </c>
      <c r="C123758">
        <v>2660.6943180802</v>
      </c>
    </row>
    <row r="123759" spans="1:3" x14ac:dyDescent="0.25">
      <c r="A123759">
        <v>123757</v>
      </c>
      <c r="B123759">
        <v>1588.41672859254</v>
      </c>
      <c r="C123759">
        <v>152.554026654702</v>
      </c>
    </row>
    <row r="123760" spans="1:3" x14ac:dyDescent="0.25">
      <c r="A123760">
        <v>123758</v>
      </c>
      <c r="B123760">
        <v>2872.96087180217</v>
      </c>
      <c r="C123760">
        <v>2569.9979632077998</v>
      </c>
    </row>
    <row r="123761" spans="1:3" x14ac:dyDescent="0.25">
      <c r="A123761">
        <v>123759</v>
      </c>
      <c r="B123761">
        <v>4807.4545243065504</v>
      </c>
      <c r="C123761">
        <v>3009.8353201467798</v>
      </c>
    </row>
    <row r="123762" spans="1:3" x14ac:dyDescent="0.25">
      <c r="A123762">
        <v>123760</v>
      </c>
      <c r="B123762">
        <v>4634.2980035088503</v>
      </c>
      <c r="C123762">
        <v>3099.7113807788601</v>
      </c>
    </row>
    <row r="123763" spans="1:3" x14ac:dyDescent="0.25">
      <c r="A123763">
        <v>123761</v>
      </c>
      <c r="B123763">
        <v>4369.2702997461001</v>
      </c>
      <c r="C123763">
        <v>3281.1717952017698</v>
      </c>
    </row>
    <row r="123764" spans="1:3" x14ac:dyDescent="0.25">
      <c r="A123764">
        <v>123762</v>
      </c>
      <c r="B123764">
        <v>2054.84254827516</v>
      </c>
      <c r="C123764">
        <v>2670.4035003487002</v>
      </c>
    </row>
    <row r="123765" spans="1:3" x14ac:dyDescent="0.25">
      <c r="A123765">
        <v>123763</v>
      </c>
      <c r="B123765">
        <v>1788.4980762476901</v>
      </c>
      <c r="C123765">
        <v>491.20189917720398</v>
      </c>
    </row>
    <row r="123766" spans="1:3" x14ac:dyDescent="0.25">
      <c r="A123766">
        <v>123764</v>
      </c>
      <c r="B123766">
        <v>4681.6578692253706</v>
      </c>
      <c r="C123766">
        <v>2337.2518825956099</v>
      </c>
    </row>
    <row r="123767" spans="1:3" x14ac:dyDescent="0.25">
      <c r="A123767">
        <v>123765</v>
      </c>
      <c r="B123767">
        <v>4458.20334236914</v>
      </c>
      <c r="C123767">
        <v>672.24554715066301</v>
      </c>
    </row>
    <row r="123768" spans="1:3" x14ac:dyDescent="0.25">
      <c r="A123768">
        <v>123766</v>
      </c>
      <c r="B123768">
        <v>719.035846605399</v>
      </c>
      <c r="C123768">
        <v>2439.8956885561101</v>
      </c>
    </row>
    <row r="123769" spans="1:3" x14ac:dyDescent="0.25">
      <c r="A123769">
        <v>123767</v>
      </c>
      <c r="B123769">
        <v>466.16994856404602</v>
      </c>
      <c r="C123769">
        <v>1157.4275718065601</v>
      </c>
    </row>
    <row r="123770" spans="1:3" x14ac:dyDescent="0.25">
      <c r="A123770">
        <v>123768</v>
      </c>
      <c r="B123770">
        <v>4453.0608447225804</v>
      </c>
      <c r="C123770">
        <v>581.38020707876399</v>
      </c>
    </row>
    <row r="123771" spans="1:3" x14ac:dyDescent="0.25">
      <c r="A123771">
        <v>123769</v>
      </c>
      <c r="B123771">
        <v>4803.0104064426296</v>
      </c>
      <c r="C123771">
        <v>1939.2000379819599</v>
      </c>
    </row>
    <row r="123772" spans="1:3" x14ac:dyDescent="0.25">
      <c r="A123772">
        <v>123770</v>
      </c>
      <c r="B123772">
        <v>4358.2300442225296</v>
      </c>
      <c r="C123772">
        <v>33.518342769185899</v>
      </c>
    </row>
    <row r="123773" spans="1:3" x14ac:dyDescent="0.25">
      <c r="A123773">
        <v>123771</v>
      </c>
      <c r="B123773">
        <v>1666.1153234352</v>
      </c>
      <c r="C123773">
        <v>915.60420394234006</v>
      </c>
    </row>
    <row r="123774" spans="1:3" x14ac:dyDescent="0.25">
      <c r="A123774">
        <v>123772</v>
      </c>
      <c r="B123774">
        <v>4373.1360526416001</v>
      </c>
      <c r="C123774">
        <v>110.29273723983501</v>
      </c>
    </row>
    <row r="123775" spans="1:3" x14ac:dyDescent="0.25">
      <c r="A123775">
        <v>123773</v>
      </c>
      <c r="B123775">
        <v>2711.2522276195</v>
      </c>
      <c r="C123775">
        <v>1311.8330588271001</v>
      </c>
    </row>
    <row r="123776" spans="1:3" x14ac:dyDescent="0.25">
      <c r="A123776">
        <v>123774</v>
      </c>
      <c r="B123776">
        <v>4374.7560536729397</v>
      </c>
      <c r="C123776">
        <v>226.30204740334</v>
      </c>
    </row>
    <row r="123777" spans="1:3" x14ac:dyDescent="0.25">
      <c r="A123777">
        <v>123775</v>
      </c>
      <c r="B123777">
        <v>3437.0893537663601</v>
      </c>
      <c r="C123777">
        <v>138.73698544403001</v>
      </c>
    </row>
    <row r="123778" spans="1:3" x14ac:dyDescent="0.25">
      <c r="A123778">
        <v>123776</v>
      </c>
      <c r="B123778">
        <v>666.54425145969708</v>
      </c>
      <c r="C123778">
        <v>360.25696697931289</v>
      </c>
    </row>
    <row r="123779" spans="1:3" x14ac:dyDescent="0.25">
      <c r="A123779">
        <v>123777</v>
      </c>
      <c r="B123779">
        <v>4296.9248941508104</v>
      </c>
      <c r="C123779">
        <v>3347.9510240525901</v>
      </c>
    </row>
    <row r="123780" spans="1:3" x14ac:dyDescent="0.25">
      <c r="A123780">
        <v>123778</v>
      </c>
      <c r="B123780">
        <v>4435.37939460097</v>
      </c>
      <c r="C123780">
        <v>700.87615081096601</v>
      </c>
    </row>
    <row r="123781" spans="1:3" x14ac:dyDescent="0.25">
      <c r="A123781">
        <v>123779</v>
      </c>
      <c r="B123781">
        <v>3917.8645742393701</v>
      </c>
      <c r="C123781">
        <v>2776.4800129546402</v>
      </c>
    </row>
    <row r="123782" spans="1:3" x14ac:dyDescent="0.25">
      <c r="A123782">
        <v>123780</v>
      </c>
      <c r="B123782">
        <v>3185.6041480157801</v>
      </c>
      <c r="C123782">
        <v>218.32938612908501</v>
      </c>
    </row>
    <row r="123783" spans="1:3" x14ac:dyDescent="0.25">
      <c r="A123783">
        <v>123781</v>
      </c>
      <c r="B123783">
        <v>1002.91399129641</v>
      </c>
      <c r="C123783">
        <v>2730.949340997</v>
      </c>
    </row>
    <row r="123784" spans="1:3" x14ac:dyDescent="0.25">
      <c r="A123784">
        <v>123782</v>
      </c>
      <c r="B123784">
        <v>4206.6383734872497</v>
      </c>
      <c r="C123784">
        <v>2745.0620615642902</v>
      </c>
    </row>
    <row r="123785" spans="1:3" x14ac:dyDescent="0.25">
      <c r="A123785">
        <v>123783</v>
      </c>
      <c r="B123785">
        <v>3746.3218503419998</v>
      </c>
      <c r="C123785">
        <v>1050.37511281403</v>
      </c>
    </row>
    <row r="123786" spans="1:3" x14ac:dyDescent="0.25">
      <c r="A123786">
        <v>123784</v>
      </c>
      <c r="B123786">
        <v>4384.3497697594003</v>
      </c>
      <c r="C123786">
        <v>838.310483367335</v>
      </c>
    </row>
    <row r="123787" spans="1:3" x14ac:dyDescent="0.25">
      <c r="A123787">
        <v>123785</v>
      </c>
      <c r="B123787">
        <v>2482.9892501183299</v>
      </c>
      <c r="C123787">
        <v>2938.3376982513901</v>
      </c>
    </row>
    <row r="123788" spans="1:3" x14ac:dyDescent="0.25">
      <c r="A123788">
        <v>123786</v>
      </c>
      <c r="B123788">
        <v>708.14770836572904</v>
      </c>
      <c r="C123788">
        <v>2870.1758657201999</v>
      </c>
    </row>
    <row r="123789" spans="1:3" x14ac:dyDescent="0.25">
      <c r="A123789">
        <v>123787</v>
      </c>
      <c r="B123789">
        <v>4664.0430255997207</v>
      </c>
      <c r="C123789">
        <v>2073.8241816406799</v>
      </c>
    </row>
    <row r="123790" spans="1:3" x14ac:dyDescent="0.25">
      <c r="A123790">
        <v>123788</v>
      </c>
      <c r="B123790">
        <v>1035.91957688856</v>
      </c>
      <c r="C123790">
        <v>2281.29765569552</v>
      </c>
    </row>
    <row r="123791" spans="1:3" x14ac:dyDescent="0.25">
      <c r="A123791">
        <v>123789</v>
      </c>
      <c r="B123791">
        <v>819.12640356914005</v>
      </c>
      <c r="C123791">
        <v>822.36420544531097</v>
      </c>
    </row>
    <row r="123792" spans="1:3" x14ac:dyDescent="0.25">
      <c r="A123792">
        <v>123790</v>
      </c>
      <c r="B123792">
        <v>4888.6077344473997</v>
      </c>
      <c r="C123792">
        <v>3290.4213989616601</v>
      </c>
    </row>
    <row r="123793" spans="1:3" x14ac:dyDescent="0.25">
      <c r="A123793">
        <v>123791</v>
      </c>
      <c r="B123793">
        <v>4928.0566515159899</v>
      </c>
      <c r="C123793">
        <v>2382.7617555456</v>
      </c>
    </row>
    <row r="123794" spans="1:3" x14ac:dyDescent="0.25">
      <c r="A123794">
        <v>123792</v>
      </c>
      <c r="B123794">
        <v>3819.1003361705698</v>
      </c>
      <c r="C123794">
        <v>629.43130288526902</v>
      </c>
    </row>
    <row r="123795" spans="1:3" x14ac:dyDescent="0.25">
      <c r="A123795">
        <v>123793</v>
      </c>
      <c r="B123795">
        <v>2487.8917170407899</v>
      </c>
      <c r="C123795">
        <v>504.75531341786098</v>
      </c>
    </row>
    <row r="123796" spans="1:3" x14ac:dyDescent="0.25">
      <c r="A123796">
        <v>123794</v>
      </c>
      <c r="B123796">
        <v>2737.69596660768</v>
      </c>
      <c r="C123796">
        <v>569.79337248863703</v>
      </c>
    </row>
    <row r="123797" spans="1:3" x14ac:dyDescent="0.25">
      <c r="A123797">
        <v>123795</v>
      </c>
      <c r="B123797">
        <v>1563.6547629532099</v>
      </c>
      <c r="C123797">
        <v>318.51380117537002</v>
      </c>
    </row>
    <row r="123798" spans="1:3" x14ac:dyDescent="0.25">
      <c r="A123798">
        <v>123796</v>
      </c>
      <c r="B123798">
        <v>2790.9767928793499</v>
      </c>
      <c r="C123798">
        <v>3259.3736296471998</v>
      </c>
    </row>
    <row r="123799" spans="1:3" x14ac:dyDescent="0.25">
      <c r="A123799">
        <v>123797</v>
      </c>
      <c r="B123799">
        <v>4911.9656604840402</v>
      </c>
      <c r="C123799">
        <v>2137.91118556009</v>
      </c>
    </row>
    <row r="123800" spans="1:3" x14ac:dyDescent="0.25">
      <c r="A123800">
        <v>123798</v>
      </c>
      <c r="B123800">
        <v>2983.88418698226</v>
      </c>
      <c r="C123800">
        <v>535.18776707983898</v>
      </c>
    </row>
    <row r="123801" spans="1:3" x14ac:dyDescent="0.25">
      <c r="A123801">
        <v>123799</v>
      </c>
      <c r="B123801">
        <v>2729.4814259242298</v>
      </c>
      <c r="C123801">
        <v>1378.9464290608801</v>
      </c>
    </row>
    <row r="123802" spans="1:3" x14ac:dyDescent="0.25">
      <c r="A123802">
        <v>123800</v>
      </c>
      <c r="B123802">
        <v>1881.8211941121499</v>
      </c>
      <c r="C123802">
        <v>2516.2524300108698</v>
      </c>
    </row>
    <row r="123803" spans="1:3" x14ac:dyDescent="0.25">
      <c r="A123803">
        <v>123801</v>
      </c>
      <c r="B123803">
        <v>2207.1375558568602</v>
      </c>
      <c r="C123803">
        <v>2016.65229453602</v>
      </c>
    </row>
    <row r="123804" spans="1:3" x14ac:dyDescent="0.25">
      <c r="A123804">
        <v>123802</v>
      </c>
      <c r="B123804">
        <v>2203.15800036981</v>
      </c>
      <c r="C123804">
        <v>507.72269957828598</v>
      </c>
    </row>
    <row r="123805" spans="1:3" x14ac:dyDescent="0.25">
      <c r="A123805">
        <v>123803</v>
      </c>
      <c r="B123805">
        <v>2307.4285714285702</v>
      </c>
      <c r="C123805">
        <v>1391.1279802992799</v>
      </c>
    </row>
    <row r="123806" spans="1:3" x14ac:dyDescent="0.25">
      <c r="A123806">
        <v>123804</v>
      </c>
      <c r="B123806">
        <v>858.91332978405501</v>
      </c>
      <c r="C123806">
        <v>845.60170327318497</v>
      </c>
    </row>
    <row r="123807" spans="1:3" x14ac:dyDescent="0.25">
      <c r="A123807">
        <v>123805</v>
      </c>
      <c r="B123807">
        <v>4556.6774828034804</v>
      </c>
      <c r="C123807">
        <v>393.50114904399402</v>
      </c>
    </row>
    <row r="123808" spans="1:3" x14ac:dyDescent="0.25">
      <c r="A123808">
        <v>123806</v>
      </c>
      <c r="B123808">
        <v>1438.2410485042101</v>
      </c>
      <c r="C123808">
        <v>916.60261120476298</v>
      </c>
    </row>
    <row r="123809" spans="1:3" x14ac:dyDescent="0.25">
      <c r="A123809">
        <v>123807</v>
      </c>
      <c r="B123809">
        <v>2878.9036211452699</v>
      </c>
      <c r="C123809">
        <v>150.97212742221001</v>
      </c>
    </row>
    <row r="123810" spans="1:3" x14ac:dyDescent="0.25">
      <c r="A123810">
        <v>123808</v>
      </c>
      <c r="B123810">
        <v>1280.7488951814901</v>
      </c>
      <c r="C123810">
        <v>2466.57874496861</v>
      </c>
    </row>
    <row r="123811" spans="1:3" x14ac:dyDescent="0.25">
      <c r="A123811">
        <v>123809</v>
      </c>
      <c r="B123811">
        <v>4897.6335236139403</v>
      </c>
      <c r="C123811">
        <v>2263.05500542257</v>
      </c>
    </row>
    <row r="123812" spans="1:3" x14ac:dyDescent="0.25">
      <c r="A123812">
        <v>123810</v>
      </c>
      <c r="B123812">
        <v>4354.8601608924901</v>
      </c>
      <c r="C123812">
        <v>635.29254072754304</v>
      </c>
    </row>
    <row r="123813" spans="1:3" x14ac:dyDescent="0.25">
      <c r="A123813">
        <v>123811</v>
      </c>
      <c r="B123813">
        <v>2576.2182507014199</v>
      </c>
      <c r="C123813">
        <v>2798.8897001227001</v>
      </c>
    </row>
    <row r="123814" spans="1:3" x14ac:dyDescent="0.25">
      <c r="A123814">
        <v>123812</v>
      </c>
      <c r="B123814">
        <v>840.08587813052395</v>
      </c>
      <c r="C123814">
        <v>3274.355753040119</v>
      </c>
    </row>
    <row r="123815" spans="1:3" x14ac:dyDescent="0.25">
      <c r="A123815">
        <v>123813</v>
      </c>
      <c r="B123815">
        <v>3542.12652824527</v>
      </c>
      <c r="C123815">
        <v>3250.3923300712499</v>
      </c>
    </row>
    <row r="123816" spans="1:3" x14ac:dyDescent="0.25">
      <c r="A123816">
        <v>123814</v>
      </c>
      <c r="B123816">
        <v>1969.1101227882</v>
      </c>
      <c r="C123816">
        <v>2681.86375484467</v>
      </c>
    </row>
    <row r="123817" spans="1:3" x14ac:dyDescent="0.25">
      <c r="A123817">
        <v>123815</v>
      </c>
      <c r="B123817">
        <v>4357.6402650560203</v>
      </c>
      <c r="C123817">
        <v>1254.7724533599901</v>
      </c>
    </row>
    <row r="123818" spans="1:3" x14ac:dyDescent="0.25">
      <c r="A123818">
        <v>123816</v>
      </c>
      <c r="B123818">
        <v>836.59268745247493</v>
      </c>
      <c r="C123818">
        <v>2561.07331586701</v>
      </c>
    </row>
    <row r="123819" spans="1:3" x14ac:dyDescent="0.25">
      <c r="A123819">
        <v>123817</v>
      </c>
      <c r="B123819">
        <v>2069.6979895992699</v>
      </c>
      <c r="C123819">
        <v>391.69995309023898</v>
      </c>
    </row>
    <row r="123820" spans="1:3" x14ac:dyDescent="0.25">
      <c r="A123820">
        <v>123818</v>
      </c>
      <c r="B123820">
        <v>4470.2972738787303</v>
      </c>
      <c r="C123820">
        <v>87.160440054393291</v>
      </c>
    </row>
    <row r="123821" spans="1:3" x14ac:dyDescent="0.25">
      <c r="A123821">
        <v>123819</v>
      </c>
      <c r="B123821">
        <v>2247.8433244678599</v>
      </c>
      <c r="C123821">
        <v>182.58323204231101</v>
      </c>
    </row>
    <row r="123822" spans="1:3" x14ac:dyDescent="0.25">
      <c r="A123822">
        <v>123820</v>
      </c>
      <c r="B123822">
        <v>4436.4755105513004</v>
      </c>
      <c r="C123822">
        <v>3230.0378168629099</v>
      </c>
    </row>
    <row r="123823" spans="1:3" x14ac:dyDescent="0.25">
      <c r="A123823">
        <v>123821</v>
      </c>
      <c r="B123823">
        <v>3557.10018600387</v>
      </c>
      <c r="C123823">
        <v>2240.1832382770899</v>
      </c>
    </row>
    <row r="123824" spans="1:3" x14ac:dyDescent="0.25">
      <c r="A123824">
        <v>123822</v>
      </c>
      <c r="B123824">
        <v>982.480035390284</v>
      </c>
      <c r="C123824">
        <v>2011.2309771458899</v>
      </c>
    </row>
    <row r="123825" spans="1:3" x14ac:dyDescent="0.25">
      <c r="A123825">
        <v>123823</v>
      </c>
      <c r="B123825">
        <v>1876.08094936575</v>
      </c>
      <c r="C123825">
        <v>2914.0665730453102</v>
      </c>
    </row>
    <row r="123826" spans="1:3" x14ac:dyDescent="0.25">
      <c r="A123826">
        <v>123824</v>
      </c>
      <c r="B123826">
        <v>435.65921908048398</v>
      </c>
      <c r="C123826">
        <v>3290.8037974451599</v>
      </c>
    </row>
    <row r="123827" spans="1:3" x14ac:dyDescent="0.25">
      <c r="A123827">
        <v>123825</v>
      </c>
      <c r="B123827">
        <v>2834.89263772394</v>
      </c>
      <c r="C123827">
        <v>684.84506073945704</v>
      </c>
    </row>
    <row r="123828" spans="1:3" x14ac:dyDescent="0.25">
      <c r="A123828">
        <v>123826</v>
      </c>
      <c r="B123828">
        <v>4646.3807880238001</v>
      </c>
      <c r="C123828">
        <v>2024.62713284498</v>
      </c>
    </row>
    <row r="123829" spans="1:3" x14ac:dyDescent="0.25">
      <c r="A123829">
        <v>123827</v>
      </c>
      <c r="B123829">
        <v>4856.05655491164</v>
      </c>
      <c r="C123829">
        <v>3115.4048318485302</v>
      </c>
    </row>
    <row r="123830" spans="1:3" x14ac:dyDescent="0.25">
      <c r="A123830">
        <v>123828</v>
      </c>
      <c r="B123830">
        <v>3167.4475439150001</v>
      </c>
      <c r="C123830">
        <v>3048.4846192503601</v>
      </c>
    </row>
    <row r="123831" spans="1:3" x14ac:dyDescent="0.25">
      <c r="A123831">
        <v>123829</v>
      </c>
      <c r="B123831">
        <v>1863.17610955234</v>
      </c>
      <c r="C123831">
        <v>2760.35240598787</v>
      </c>
    </row>
    <row r="123832" spans="1:3" x14ac:dyDescent="0.25">
      <c r="A123832">
        <v>123830</v>
      </c>
      <c r="B123832">
        <v>1176.3998343789599</v>
      </c>
      <c r="C123832">
        <v>2946.36096399394</v>
      </c>
    </row>
    <row r="123833" spans="1:3" x14ac:dyDescent="0.25">
      <c r="A123833">
        <v>123831</v>
      </c>
      <c r="B123833">
        <v>2486.1152604825702</v>
      </c>
      <c r="C123833">
        <v>1506.08299467042</v>
      </c>
    </row>
    <row r="123834" spans="1:3" x14ac:dyDescent="0.25">
      <c r="A123834">
        <v>123832</v>
      </c>
      <c r="B123834">
        <v>457.433506880609</v>
      </c>
      <c r="C123834">
        <v>1140.61342016557</v>
      </c>
    </row>
    <row r="123835" spans="1:3" x14ac:dyDescent="0.25">
      <c r="A123835">
        <v>123833</v>
      </c>
      <c r="B123835">
        <v>4643.4588472056394</v>
      </c>
      <c r="C123835">
        <v>1708.6590003092001</v>
      </c>
    </row>
    <row r="123836" spans="1:3" x14ac:dyDescent="0.25">
      <c r="A123836">
        <v>123834</v>
      </c>
      <c r="B123836">
        <v>1910.1590311293701</v>
      </c>
      <c r="C123836">
        <v>1252.25218489505</v>
      </c>
    </row>
    <row r="123837" spans="1:3" x14ac:dyDescent="0.25">
      <c r="A123837">
        <v>123835</v>
      </c>
      <c r="B123837">
        <v>3849.08904639401</v>
      </c>
      <c r="C123837">
        <v>3007.21945577223</v>
      </c>
    </row>
    <row r="123838" spans="1:3" x14ac:dyDescent="0.25">
      <c r="A123838">
        <v>123836</v>
      </c>
      <c r="B123838">
        <v>792.42404731450392</v>
      </c>
      <c r="C123838">
        <v>1674.0793226492899</v>
      </c>
    </row>
    <row r="123839" spans="1:3" x14ac:dyDescent="0.25">
      <c r="A123839">
        <v>123837</v>
      </c>
      <c r="B123839">
        <v>2985.9898533667701</v>
      </c>
      <c r="C123839">
        <v>313.50016019039202</v>
      </c>
    </row>
    <row r="123840" spans="1:3" x14ac:dyDescent="0.25">
      <c r="A123840">
        <v>123838</v>
      </c>
      <c r="B123840">
        <v>46.214745085674799</v>
      </c>
      <c r="C123840">
        <v>2355.3908437621499</v>
      </c>
    </row>
    <row r="123841" spans="1:3" x14ac:dyDescent="0.25">
      <c r="A123841">
        <v>123839</v>
      </c>
      <c r="B123841">
        <v>4742.0358306231201</v>
      </c>
      <c r="C123841">
        <v>2405.3252976333201</v>
      </c>
    </row>
    <row r="123842" spans="1:3" x14ac:dyDescent="0.25">
      <c r="A123842">
        <v>123840</v>
      </c>
      <c r="B123842">
        <v>2849.6237544311798</v>
      </c>
      <c r="C123842">
        <v>3231.0461122834599</v>
      </c>
    </row>
    <row r="123843" spans="1:3" x14ac:dyDescent="0.25">
      <c r="A123843">
        <v>123841</v>
      </c>
      <c r="B123843">
        <v>4172.00971700215</v>
      </c>
      <c r="C123843">
        <v>3018.2337095213111</v>
      </c>
    </row>
    <row r="123844" spans="1:3" x14ac:dyDescent="0.25">
      <c r="A123844">
        <v>123842</v>
      </c>
      <c r="B123844">
        <v>342.43350072979501</v>
      </c>
      <c r="C123844">
        <v>2429.4942340195798</v>
      </c>
    </row>
    <row r="123845" spans="1:3" x14ac:dyDescent="0.25">
      <c r="A123845">
        <v>123843</v>
      </c>
      <c r="B123845">
        <v>1978.0554471754699</v>
      </c>
      <c r="C123845">
        <v>583.39318274405196</v>
      </c>
    </row>
    <row r="123846" spans="1:3" x14ac:dyDescent="0.25">
      <c r="A123846">
        <v>123844</v>
      </c>
      <c r="B123846">
        <v>2229.93405437808</v>
      </c>
      <c r="C123846">
        <v>1362.35323785948</v>
      </c>
    </row>
    <row r="123847" spans="1:3" x14ac:dyDescent="0.25">
      <c r="A123847">
        <v>123845</v>
      </c>
      <c r="B123847">
        <v>2761.934086032411</v>
      </c>
      <c r="C123847">
        <v>1192.2368292312899</v>
      </c>
    </row>
    <row r="123848" spans="1:3" x14ac:dyDescent="0.25">
      <c r="A123848">
        <v>123846</v>
      </c>
      <c r="B123848">
        <v>4196.1265854037802</v>
      </c>
      <c r="C123848">
        <v>2889.6460140910899</v>
      </c>
    </row>
    <row r="123849" spans="1:3" x14ac:dyDescent="0.25">
      <c r="A123849">
        <v>123847</v>
      </c>
      <c r="B123849">
        <v>2617.9252685031802</v>
      </c>
      <c r="C123849">
        <v>2766.1886950326698</v>
      </c>
    </row>
    <row r="123850" spans="1:3" x14ac:dyDescent="0.25">
      <c r="A123850">
        <v>123848</v>
      </c>
      <c r="B123850">
        <v>4151.95537637089</v>
      </c>
      <c r="C123850">
        <v>2227.6965926098401</v>
      </c>
    </row>
    <row r="123851" spans="1:3" x14ac:dyDescent="0.25">
      <c r="A123851">
        <v>123849</v>
      </c>
      <c r="B123851">
        <v>843.64740085392305</v>
      </c>
      <c r="C123851">
        <v>841.90288947336398</v>
      </c>
    </row>
    <row r="123852" spans="1:3" x14ac:dyDescent="0.25">
      <c r="A123852">
        <v>123850</v>
      </c>
      <c r="B123852">
        <v>1356.6768591287</v>
      </c>
      <c r="C123852">
        <v>359.39452068009689</v>
      </c>
    </row>
    <row r="123853" spans="1:3" x14ac:dyDescent="0.25">
      <c r="A123853">
        <v>123851</v>
      </c>
      <c r="B123853">
        <v>131.87577643373501</v>
      </c>
      <c r="C123853">
        <v>2762.77680174943</v>
      </c>
    </row>
    <row r="123854" spans="1:3" x14ac:dyDescent="0.25">
      <c r="A123854">
        <v>123852</v>
      </c>
      <c r="B123854">
        <v>1567.4366727075901</v>
      </c>
      <c r="C123854">
        <v>3279.6028742189101</v>
      </c>
    </row>
    <row r="123855" spans="1:3" x14ac:dyDescent="0.25">
      <c r="A123855">
        <v>123853</v>
      </c>
      <c r="B123855">
        <v>670.53548673562</v>
      </c>
      <c r="C123855">
        <v>2028.8892720972301</v>
      </c>
    </row>
    <row r="123856" spans="1:3" x14ac:dyDescent="0.25">
      <c r="A123856">
        <v>123854</v>
      </c>
      <c r="B123856">
        <v>2098.7095469685901</v>
      </c>
      <c r="C123856">
        <v>1383.25828953268</v>
      </c>
    </row>
    <row r="123857" spans="1:3" x14ac:dyDescent="0.25">
      <c r="A123857">
        <v>123855</v>
      </c>
      <c r="B123857">
        <v>410.95683051267798</v>
      </c>
      <c r="C123857">
        <v>1385.61290485618</v>
      </c>
    </row>
    <row r="123858" spans="1:3" x14ac:dyDescent="0.25">
      <c r="A123858">
        <v>123856</v>
      </c>
      <c r="B123858">
        <v>4288.0219876330893</v>
      </c>
      <c r="C123858">
        <v>746.51618593194507</v>
      </c>
    </row>
    <row r="123859" spans="1:3" x14ac:dyDescent="0.25">
      <c r="A123859">
        <v>123857</v>
      </c>
      <c r="B123859">
        <v>3386.00609442422</v>
      </c>
      <c r="C123859">
        <v>1751.2659358539199</v>
      </c>
    </row>
    <row r="123860" spans="1:3" x14ac:dyDescent="0.25">
      <c r="A123860">
        <v>123858</v>
      </c>
      <c r="B123860">
        <v>4433.2342017043893</v>
      </c>
      <c r="C123860">
        <v>1286.50768682647</v>
      </c>
    </row>
    <row r="123861" spans="1:3" x14ac:dyDescent="0.25">
      <c r="A123861">
        <v>123859</v>
      </c>
      <c r="B123861">
        <v>4803.8655072311894</v>
      </c>
      <c r="C123861">
        <v>3362.2908296191099</v>
      </c>
    </row>
    <row r="123862" spans="1:3" x14ac:dyDescent="0.25">
      <c r="A123862">
        <v>123860</v>
      </c>
      <c r="B123862">
        <v>1317.4573539632199</v>
      </c>
      <c r="C123862">
        <v>2791.3763203016501</v>
      </c>
    </row>
    <row r="123863" spans="1:3" x14ac:dyDescent="0.25">
      <c r="A123863">
        <v>123861</v>
      </c>
      <c r="B123863">
        <v>3058.6567312606599</v>
      </c>
      <c r="C123863">
        <v>138.60800858218499</v>
      </c>
    </row>
    <row r="123864" spans="1:3" x14ac:dyDescent="0.25">
      <c r="A123864">
        <v>123862</v>
      </c>
      <c r="B123864">
        <v>4007.7185076478099</v>
      </c>
      <c r="C123864">
        <v>3309.00644828953</v>
      </c>
    </row>
    <row r="123865" spans="1:3" x14ac:dyDescent="0.25">
      <c r="A123865">
        <v>123863</v>
      </c>
      <c r="B123865">
        <v>807.43293931262997</v>
      </c>
      <c r="C123865">
        <v>2923.9699911994699</v>
      </c>
    </row>
    <row r="123866" spans="1:3" x14ac:dyDescent="0.25">
      <c r="A123866">
        <v>123864</v>
      </c>
      <c r="B123866">
        <v>471.27581772172999</v>
      </c>
      <c r="C123866">
        <v>1542.6796996594901</v>
      </c>
    </row>
    <row r="123867" spans="1:3" x14ac:dyDescent="0.25">
      <c r="A123867">
        <v>123865</v>
      </c>
      <c r="B123867">
        <v>4410.9164635295201</v>
      </c>
      <c r="C123867">
        <v>1194.9417430794299</v>
      </c>
    </row>
    <row r="123868" spans="1:3" x14ac:dyDescent="0.25">
      <c r="A123868">
        <v>123866</v>
      </c>
      <c r="B123868">
        <v>1258.3478493151099</v>
      </c>
      <c r="C123868">
        <v>1558.5170038584699</v>
      </c>
    </row>
    <row r="123869" spans="1:3" x14ac:dyDescent="0.25">
      <c r="A123869">
        <v>123867</v>
      </c>
      <c r="B123869">
        <v>913.21838542330988</v>
      </c>
      <c r="C123869">
        <v>2984.4342270715902</v>
      </c>
    </row>
    <row r="123870" spans="1:3" x14ac:dyDescent="0.25">
      <c r="A123870">
        <v>123868</v>
      </c>
      <c r="B123870">
        <v>2831.0289834967298</v>
      </c>
      <c r="C123870">
        <v>1634.7952273921701</v>
      </c>
    </row>
    <row r="123871" spans="1:3" x14ac:dyDescent="0.25">
      <c r="A123871">
        <v>123869</v>
      </c>
      <c r="B123871">
        <v>4567.8110305730106</v>
      </c>
      <c r="C123871">
        <v>947.25620172338893</v>
      </c>
    </row>
    <row r="123872" spans="1:3" x14ac:dyDescent="0.25">
      <c r="A123872">
        <v>123870</v>
      </c>
      <c r="B123872">
        <v>2393.2526013060301</v>
      </c>
      <c r="C123872">
        <v>2181.8649179731201</v>
      </c>
    </row>
    <row r="123873" spans="1:3" x14ac:dyDescent="0.25">
      <c r="A123873">
        <v>123871</v>
      </c>
      <c r="B123873">
        <v>2805.639074570011</v>
      </c>
      <c r="C123873">
        <v>2797.77355525638</v>
      </c>
    </row>
    <row r="123874" spans="1:3" x14ac:dyDescent="0.25">
      <c r="A123874">
        <v>123872</v>
      </c>
      <c r="B123874">
        <v>1449.52557090493</v>
      </c>
      <c r="C123874">
        <v>3002.1245056387002</v>
      </c>
    </row>
    <row r="123875" spans="1:3" x14ac:dyDescent="0.25">
      <c r="A123875">
        <v>123873</v>
      </c>
      <c r="B123875">
        <v>71.526694078642507</v>
      </c>
      <c r="C123875">
        <v>3222.2362771138</v>
      </c>
    </row>
    <row r="123876" spans="1:3" x14ac:dyDescent="0.25">
      <c r="A123876">
        <v>123874</v>
      </c>
      <c r="B123876">
        <v>4527.1875338683103</v>
      </c>
      <c r="C123876">
        <v>1820.35219665556</v>
      </c>
    </row>
    <row r="123877" spans="1:3" x14ac:dyDescent="0.25">
      <c r="A123877">
        <v>123875</v>
      </c>
      <c r="B123877">
        <v>2851.4346179878798</v>
      </c>
      <c r="C123877">
        <v>2509.3409486594701</v>
      </c>
    </row>
    <row r="123878" spans="1:3" x14ac:dyDescent="0.25">
      <c r="A123878">
        <v>123876</v>
      </c>
      <c r="B123878">
        <v>404.93392908802201</v>
      </c>
      <c r="C123878">
        <v>1442.6696979204901</v>
      </c>
    </row>
    <row r="123879" spans="1:3" x14ac:dyDescent="0.25">
      <c r="A123879">
        <v>123877</v>
      </c>
      <c r="B123879">
        <v>4561.7472661114398</v>
      </c>
      <c r="C123879">
        <v>1424.5213063091501</v>
      </c>
    </row>
    <row r="123880" spans="1:3" x14ac:dyDescent="0.25">
      <c r="A123880">
        <v>123878</v>
      </c>
      <c r="B123880">
        <v>740.84732891659394</v>
      </c>
      <c r="C123880">
        <v>3205.71191721792</v>
      </c>
    </row>
    <row r="123881" spans="1:3" x14ac:dyDescent="0.25">
      <c r="A123881">
        <v>123879</v>
      </c>
      <c r="B123881">
        <v>1713.60590131143</v>
      </c>
      <c r="C123881">
        <v>2478.1514977312099</v>
      </c>
    </row>
    <row r="123882" spans="1:3" x14ac:dyDescent="0.25">
      <c r="A123882">
        <v>123880</v>
      </c>
      <c r="B123882">
        <v>652.04489913015402</v>
      </c>
      <c r="C123882">
        <v>1207.34920031979</v>
      </c>
    </row>
    <row r="123883" spans="1:3" x14ac:dyDescent="0.25">
      <c r="A123883">
        <v>123881</v>
      </c>
      <c r="B123883">
        <v>2828.05106608709</v>
      </c>
      <c r="C123883">
        <v>909.95916557332305</v>
      </c>
    </row>
    <row r="123884" spans="1:3" x14ac:dyDescent="0.25">
      <c r="A123884">
        <v>123882</v>
      </c>
      <c r="B123884">
        <v>2924.8745738841799</v>
      </c>
      <c r="C123884">
        <v>2146.2450977465701</v>
      </c>
    </row>
    <row r="123885" spans="1:3" x14ac:dyDescent="0.25">
      <c r="A123885">
        <v>123883</v>
      </c>
      <c r="B123885">
        <v>1588.2605200913199</v>
      </c>
      <c r="C123885">
        <v>215.187936367823</v>
      </c>
    </row>
    <row r="123886" spans="1:3" x14ac:dyDescent="0.25">
      <c r="A123886">
        <v>123884</v>
      </c>
      <c r="B123886">
        <v>2692.53922744594</v>
      </c>
      <c r="C123886">
        <v>1007.56581264035</v>
      </c>
    </row>
    <row r="123887" spans="1:3" x14ac:dyDescent="0.25">
      <c r="A123887">
        <v>123885</v>
      </c>
      <c r="B123887">
        <v>4354.2542795056997</v>
      </c>
      <c r="C123887">
        <v>366.89323842024402</v>
      </c>
    </row>
    <row r="123888" spans="1:3" x14ac:dyDescent="0.25">
      <c r="A123888">
        <v>123886</v>
      </c>
      <c r="B123888">
        <v>4286.3234778812703</v>
      </c>
      <c r="C123888">
        <v>2758.9359118063799</v>
      </c>
    </row>
    <row r="123889" spans="1:3" x14ac:dyDescent="0.25">
      <c r="A123889">
        <v>123887</v>
      </c>
      <c r="B123889">
        <v>4420.4066566721294</v>
      </c>
      <c r="C123889">
        <v>270.49496948628399</v>
      </c>
    </row>
    <row r="123890" spans="1:3" x14ac:dyDescent="0.25">
      <c r="A123890">
        <v>123888</v>
      </c>
      <c r="B123890">
        <v>3117.3190997035199</v>
      </c>
      <c r="C123890">
        <v>2742.0794837348999</v>
      </c>
    </row>
    <row r="123891" spans="1:3" x14ac:dyDescent="0.25">
      <c r="A123891">
        <v>123889</v>
      </c>
      <c r="B123891">
        <v>1141.0766266277501</v>
      </c>
      <c r="C123891">
        <v>360.11002858970801</v>
      </c>
    </row>
    <row r="123892" spans="1:3" x14ac:dyDescent="0.25">
      <c r="A123892">
        <v>123890</v>
      </c>
      <c r="B123892">
        <v>2931.1035284977802</v>
      </c>
      <c r="C123892">
        <v>1029.7552627950199</v>
      </c>
    </row>
    <row r="123893" spans="1:3" x14ac:dyDescent="0.25">
      <c r="A123893">
        <v>123891</v>
      </c>
      <c r="B123893">
        <v>4458.9860391411603</v>
      </c>
      <c r="C123893">
        <v>1539.22193163217</v>
      </c>
    </row>
    <row r="123894" spans="1:3" x14ac:dyDescent="0.25">
      <c r="A123894">
        <v>123892</v>
      </c>
      <c r="B123894">
        <v>2947.1628531164101</v>
      </c>
      <c r="C123894">
        <v>772.87166347936602</v>
      </c>
    </row>
    <row r="123895" spans="1:3" x14ac:dyDescent="0.25">
      <c r="A123895">
        <v>123893</v>
      </c>
      <c r="B123895">
        <v>3661.45062787609</v>
      </c>
      <c r="C123895">
        <v>1518.64107481929</v>
      </c>
    </row>
    <row r="123896" spans="1:3" x14ac:dyDescent="0.25">
      <c r="A123896">
        <v>123894</v>
      </c>
      <c r="B123896">
        <v>3346.9236514702002</v>
      </c>
      <c r="C123896">
        <v>3012.2892827575902</v>
      </c>
    </row>
    <row r="123897" spans="1:3" x14ac:dyDescent="0.25">
      <c r="A123897">
        <v>123895</v>
      </c>
      <c r="B123897">
        <v>4455.0492499479496</v>
      </c>
      <c r="C123897">
        <v>829.79119479198107</v>
      </c>
    </row>
    <row r="123898" spans="1:3" x14ac:dyDescent="0.25">
      <c r="A123898">
        <v>123896</v>
      </c>
      <c r="B123898">
        <v>1162.3952015570501</v>
      </c>
      <c r="C123898">
        <v>2825.71264690916</v>
      </c>
    </row>
    <row r="123899" spans="1:3" x14ac:dyDescent="0.25">
      <c r="A123899">
        <v>123897</v>
      </c>
      <c r="B123899">
        <v>1671.5805007675001</v>
      </c>
      <c r="C123899">
        <v>1835.20758241149</v>
      </c>
    </row>
    <row r="123900" spans="1:3" x14ac:dyDescent="0.25">
      <c r="A123900">
        <v>123898</v>
      </c>
      <c r="B123900">
        <v>4455.1692806883902</v>
      </c>
      <c r="C123900">
        <v>970.70389357535907</v>
      </c>
    </row>
    <row r="123901" spans="1:3" x14ac:dyDescent="0.25">
      <c r="A123901">
        <v>123899</v>
      </c>
      <c r="B123901">
        <v>4970.9587132795896</v>
      </c>
      <c r="C123901">
        <v>2798.9446274390898</v>
      </c>
    </row>
    <row r="123902" spans="1:3" x14ac:dyDescent="0.25">
      <c r="A123902">
        <v>123900</v>
      </c>
      <c r="B123902">
        <v>3210.0033172138301</v>
      </c>
      <c r="C123902">
        <v>3293.9507751614301</v>
      </c>
    </row>
    <row r="123903" spans="1:3" x14ac:dyDescent="0.25">
      <c r="A123903">
        <v>123901</v>
      </c>
      <c r="B123903">
        <v>2260.8914762039199</v>
      </c>
      <c r="C123903">
        <v>121.661402182629</v>
      </c>
    </row>
    <row r="123904" spans="1:3" x14ac:dyDescent="0.25">
      <c r="A123904">
        <v>123902</v>
      </c>
      <c r="B123904">
        <v>1833.4639987344699</v>
      </c>
      <c r="C123904">
        <v>3177.5639983659198</v>
      </c>
    </row>
    <row r="123905" spans="1:3" x14ac:dyDescent="0.25">
      <c r="A123905">
        <v>123903</v>
      </c>
      <c r="B123905">
        <v>1365.1021715337999</v>
      </c>
      <c r="C123905">
        <v>2023.2248783021701</v>
      </c>
    </row>
    <row r="123906" spans="1:3" x14ac:dyDescent="0.25">
      <c r="A123906">
        <v>123904</v>
      </c>
      <c r="B123906">
        <v>4378.0621918926199</v>
      </c>
      <c r="C123906">
        <v>561.90168331997097</v>
      </c>
    </row>
    <row r="123907" spans="1:3" x14ac:dyDescent="0.25">
      <c r="A123907">
        <v>123905</v>
      </c>
      <c r="B123907">
        <v>4443.5066853274002</v>
      </c>
      <c r="C123907">
        <v>2652.3709635803898</v>
      </c>
    </row>
    <row r="123908" spans="1:3" x14ac:dyDescent="0.25">
      <c r="A123908">
        <v>123906</v>
      </c>
      <c r="B123908">
        <v>4387.7904538504499</v>
      </c>
      <c r="C123908">
        <v>2395.40086075115</v>
      </c>
    </row>
    <row r="123909" spans="1:3" x14ac:dyDescent="0.25">
      <c r="A123909">
        <v>123907</v>
      </c>
      <c r="B123909">
        <v>1233.8533369997599</v>
      </c>
      <c r="C123909">
        <v>3224.3046027988198</v>
      </c>
    </row>
    <row r="123910" spans="1:3" x14ac:dyDescent="0.25">
      <c r="A123910">
        <v>123908</v>
      </c>
      <c r="B123910">
        <v>2390.8601228657499</v>
      </c>
      <c r="C123910">
        <v>2235.77441996474</v>
      </c>
    </row>
    <row r="123911" spans="1:3" x14ac:dyDescent="0.25">
      <c r="A123911">
        <v>123909</v>
      </c>
      <c r="B123911">
        <v>164.611353348188</v>
      </c>
      <c r="C123911">
        <v>2793.8729670902999</v>
      </c>
    </row>
    <row r="123912" spans="1:3" x14ac:dyDescent="0.25">
      <c r="A123912">
        <v>123910</v>
      </c>
      <c r="B123912">
        <v>2758.0383630226202</v>
      </c>
      <c r="C123912">
        <v>845.58916675405987</v>
      </c>
    </row>
    <row r="123913" spans="1:3" x14ac:dyDescent="0.25">
      <c r="A123913">
        <v>123911</v>
      </c>
      <c r="B123913">
        <v>1289.78322737036</v>
      </c>
      <c r="C123913">
        <v>3027.68837339521</v>
      </c>
    </row>
    <row r="123914" spans="1:3" x14ac:dyDescent="0.25">
      <c r="A123914">
        <v>123912</v>
      </c>
      <c r="B123914">
        <v>4668.653316112971</v>
      </c>
      <c r="C123914">
        <v>3285.47910507492</v>
      </c>
    </row>
    <row r="123915" spans="1:3" x14ac:dyDescent="0.25">
      <c r="A123915">
        <v>123913</v>
      </c>
      <c r="B123915">
        <v>4657.2731957705601</v>
      </c>
      <c r="C123915">
        <v>2107.99864954545</v>
      </c>
    </row>
    <row r="123916" spans="1:3" x14ac:dyDescent="0.25">
      <c r="A123916">
        <v>123914</v>
      </c>
      <c r="B123916">
        <v>4024.3302602058402</v>
      </c>
      <c r="C123916">
        <v>1955.2814260832899</v>
      </c>
    </row>
    <row r="123917" spans="1:3" x14ac:dyDescent="0.25">
      <c r="A123917">
        <v>123915</v>
      </c>
      <c r="B123917">
        <v>4192.3432640169804</v>
      </c>
      <c r="C123917">
        <v>3242.6109693620201</v>
      </c>
    </row>
    <row r="123918" spans="1:3" x14ac:dyDescent="0.25">
      <c r="A123918">
        <v>123916</v>
      </c>
      <c r="B123918">
        <v>2836.4310922407999</v>
      </c>
      <c r="C123918">
        <v>2537.2396891879998</v>
      </c>
    </row>
    <row r="123919" spans="1:3" x14ac:dyDescent="0.25">
      <c r="A123919">
        <v>123917</v>
      </c>
      <c r="B123919">
        <v>2760.840248691311</v>
      </c>
      <c r="C123919">
        <v>2321.5784079168998</v>
      </c>
    </row>
    <row r="123920" spans="1:3" x14ac:dyDescent="0.25">
      <c r="A123920">
        <v>123918</v>
      </c>
      <c r="B123920">
        <v>3352.4111258375901</v>
      </c>
      <c r="C123920">
        <v>3065.76967570224</v>
      </c>
    </row>
    <row r="123921" spans="1:3" x14ac:dyDescent="0.25">
      <c r="A123921">
        <v>123919</v>
      </c>
      <c r="B123921">
        <v>4705.3648094519103</v>
      </c>
      <c r="C123921">
        <v>2667.4772825128398</v>
      </c>
    </row>
    <row r="123922" spans="1:3" x14ac:dyDescent="0.25">
      <c r="A123922">
        <v>123920</v>
      </c>
      <c r="B123922">
        <v>2515.36560082396</v>
      </c>
      <c r="C123922">
        <v>2434.7732825713601</v>
      </c>
    </row>
    <row r="123923" spans="1:3" x14ac:dyDescent="0.25">
      <c r="A123923">
        <v>123921</v>
      </c>
      <c r="B123923">
        <v>859.60880730971689</v>
      </c>
      <c r="C123923">
        <v>2928.1405617222599</v>
      </c>
    </row>
    <row r="123924" spans="1:3" x14ac:dyDescent="0.25">
      <c r="A123924">
        <v>123922</v>
      </c>
      <c r="B123924">
        <v>4478.0245980995596</v>
      </c>
      <c r="C123924">
        <v>659.09324435785106</v>
      </c>
    </row>
    <row r="123925" spans="1:3" x14ac:dyDescent="0.25">
      <c r="A123925">
        <v>123923</v>
      </c>
      <c r="B123925">
        <v>4297.6289088379099</v>
      </c>
      <c r="C123925">
        <v>3007.7985092860299</v>
      </c>
    </row>
    <row r="123926" spans="1:3" x14ac:dyDescent="0.25">
      <c r="A123926">
        <v>123924</v>
      </c>
      <c r="B123926">
        <v>2996.28817818993</v>
      </c>
      <c r="C123926">
        <v>3104.9464831510099</v>
      </c>
    </row>
    <row r="123927" spans="1:3" x14ac:dyDescent="0.25">
      <c r="A123927">
        <v>123925</v>
      </c>
      <c r="B123927">
        <v>417.18529569645699</v>
      </c>
      <c r="C123927">
        <v>340.121619962365</v>
      </c>
    </row>
    <row r="123928" spans="1:3" x14ac:dyDescent="0.25">
      <c r="A123928">
        <v>123926</v>
      </c>
      <c r="B123928">
        <v>2530.2065103965101</v>
      </c>
      <c r="C123928">
        <v>593.12251941494901</v>
      </c>
    </row>
    <row r="123929" spans="1:3" x14ac:dyDescent="0.25">
      <c r="A123929">
        <v>123927</v>
      </c>
      <c r="B123929">
        <v>4366.0665111415601</v>
      </c>
      <c r="C123929">
        <v>420.60665524412298</v>
      </c>
    </row>
    <row r="123930" spans="1:3" x14ac:dyDescent="0.25">
      <c r="A123930">
        <v>123928</v>
      </c>
      <c r="B123930">
        <v>995.025015074978</v>
      </c>
      <c r="C123930">
        <v>1417.4931997829201</v>
      </c>
    </row>
    <row r="123931" spans="1:3" x14ac:dyDescent="0.25">
      <c r="A123931">
        <v>123929</v>
      </c>
      <c r="B123931">
        <v>4478.0649577054</v>
      </c>
      <c r="C123931">
        <v>114.866948742823</v>
      </c>
    </row>
    <row r="123932" spans="1:3" x14ac:dyDescent="0.25">
      <c r="A123932">
        <v>123930</v>
      </c>
      <c r="B123932">
        <v>3207.2143368519</v>
      </c>
      <c r="C123932">
        <v>2044.69648162972</v>
      </c>
    </row>
    <row r="123933" spans="1:3" x14ac:dyDescent="0.25">
      <c r="A123933">
        <v>123931</v>
      </c>
      <c r="B123933">
        <v>382.57316582049299</v>
      </c>
      <c r="C123933">
        <v>2444.1082942554399</v>
      </c>
    </row>
    <row r="123934" spans="1:3" x14ac:dyDescent="0.25">
      <c r="A123934">
        <v>123932</v>
      </c>
      <c r="B123934">
        <v>1587.94023867242</v>
      </c>
      <c r="C123934">
        <v>975.77489167500903</v>
      </c>
    </row>
    <row r="123935" spans="1:3" x14ac:dyDescent="0.25">
      <c r="A123935">
        <v>123933</v>
      </c>
      <c r="B123935">
        <v>1384.6502739274599</v>
      </c>
      <c r="C123935">
        <v>2254.8945569692701</v>
      </c>
    </row>
    <row r="123936" spans="1:3" x14ac:dyDescent="0.25">
      <c r="A123936">
        <v>123934</v>
      </c>
      <c r="B123936">
        <v>3470.8323340298498</v>
      </c>
      <c r="C123936">
        <v>106.09422246931</v>
      </c>
    </row>
    <row r="123937" spans="1:3" x14ac:dyDescent="0.25">
      <c r="A123937">
        <v>123935</v>
      </c>
      <c r="B123937">
        <v>1955.73095237703</v>
      </c>
      <c r="C123937">
        <v>1898.5936984042301</v>
      </c>
    </row>
    <row r="123938" spans="1:3" x14ac:dyDescent="0.25">
      <c r="A123938">
        <v>123936</v>
      </c>
      <c r="B123938">
        <v>3839.1381856759599</v>
      </c>
      <c r="C123938">
        <v>2122.5092788770999</v>
      </c>
    </row>
    <row r="123939" spans="1:3" x14ac:dyDescent="0.25">
      <c r="A123939">
        <v>123937</v>
      </c>
      <c r="B123939">
        <v>4553.6172854055203</v>
      </c>
      <c r="C123939">
        <v>1291.15259233449</v>
      </c>
    </row>
    <row r="123940" spans="1:3" x14ac:dyDescent="0.25">
      <c r="A123940">
        <v>123938</v>
      </c>
      <c r="B123940">
        <v>4924.7539811769002</v>
      </c>
      <c r="C123940">
        <v>2429.3735076207699</v>
      </c>
    </row>
    <row r="123941" spans="1:3" x14ac:dyDescent="0.25">
      <c r="A123941">
        <v>123939</v>
      </c>
      <c r="B123941">
        <v>4788.4108467708202</v>
      </c>
      <c r="C123941">
        <v>3175.580187326419</v>
      </c>
    </row>
    <row r="123942" spans="1:3" x14ac:dyDescent="0.25">
      <c r="A123942">
        <v>123940</v>
      </c>
      <c r="B123942">
        <v>2864.8904985713398</v>
      </c>
      <c r="C123942">
        <v>394.026157423835</v>
      </c>
    </row>
    <row r="123943" spans="1:3" x14ac:dyDescent="0.25">
      <c r="A123943">
        <v>123941</v>
      </c>
      <c r="B123943">
        <v>4164.3026823279897</v>
      </c>
      <c r="C123943">
        <v>2476.8964608278302</v>
      </c>
    </row>
    <row r="123944" spans="1:3" x14ac:dyDescent="0.25">
      <c r="A123944">
        <v>123942</v>
      </c>
      <c r="B123944">
        <v>3048.1327465352301</v>
      </c>
      <c r="C123944">
        <v>542.24389747631199</v>
      </c>
    </row>
    <row r="123945" spans="1:3" x14ac:dyDescent="0.25">
      <c r="A123945">
        <v>123943</v>
      </c>
      <c r="B123945">
        <v>4777.1876600727792</v>
      </c>
      <c r="C123945">
        <v>3216.5701796048002</v>
      </c>
    </row>
    <row r="123946" spans="1:3" x14ac:dyDescent="0.25">
      <c r="A123946">
        <v>123944</v>
      </c>
      <c r="B123946">
        <v>2603.1868864214198</v>
      </c>
      <c r="C123946">
        <v>22.295830420529899</v>
      </c>
    </row>
    <row r="123947" spans="1:3" x14ac:dyDescent="0.25">
      <c r="A123947">
        <v>123945</v>
      </c>
      <c r="B123947">
        <v>1256.77964427653</v>
      </c>
      <c r="C123947">
        <v>2235.8346787355799</v>
      </c>
    </row>
    <row r="123948" spans="1:3" x14ac:dyDescent="0.25">
      <c r="A123948">
        <v>123946</v>
      </c>
      <c r="B123948">
        <v>3108.02302065514</v>
      </c>
      <c r="C123948">
        <v>1605.24398295213</v>
      </c>
    </row>
    <row r="123949" spans="1:3" x14ac:dyDescent="0.25">
      <c r="A123949">
        <v>123947</v>
      </c>
      <c r="B123949">
        <v>2101.8377211103302</v>
      </c>
      <c r="C123949">
        <v>416.50942621111398</v>
      </c>
    </row>
    <row r="123950" spans="1:3" x14ac:dyDescent="0.25">
      <c r="A123950">
        <v>123948</v>
      </c>
      <c r="B123950">
        <v>2833.5352515480599</v>
      </c>
      <c r="C123950">
        <v>263.78959129044199</v>
      </c>
    </row>
    <row r="123951" spans="1:3" x14ac:dyDescent="0.25">
      <c r="A123951">
        <v>123949</v>
      </c>
      <c r="B123951">
        <v>2413.2677564232799</v>
      </c>
      <c r="C123951">
        <v>1508.52890931611</v>
      </c>
    </row>
    <row r="123952" spans="1:3" x14ac:dyDescent="0.25">
      <c r="A123952">
        <v>123950</v>
      </c>
      <c r="B123952">
        <v>4327.76803454944</v>
      </c>
      <c r="C123952">
        <v>1582.7919556628499</v>
      </c>
    </row>
    <row r="123953" spans="1:3" x14ac:dyDescent="0.25">
      <c r="A123953">
        <v>123951</v>
      </c>
      <c r="B123953">
        <v>2003.3881837817801</v>
      </c>
      <c r="C123953">
        <v>360.55910891329</v>
      </c>
    </row>
    <row r="123954" spans="1:3" x14ac:dyDescent="0.25">
      <c r="A123954">
        <v>123952</v>
      </c>
      <c r="B123954">
        <v>4554.6665914837786</v>
      </c>
      <c r="C123954">
        <v>959.81146931488206</v>
      </c>
    </row>
    <row r="123955" spans="1:3" x14ac:dyDescent="0.25">
      <c r="A123955">
        <v>123953</v>
      </c>
      <c r="B123955">
        <v>4900.4647498403292</v>
      </c>
      <c r="C123955">
        <v>1844.7080631593501</v>
      </c>
    </row>
    <row r="123956" spans="1:3" x14ac:dyDescent="0.25">
      <c r="A123956">
        <v>123954</v>
      </c>
      <c r="B123956">
        <v>2578.316743210089</v>
      </c>
      <c r="C123956">
        <v>1477.1252132208499</v>
      </c>
    </row>
    <row r="123957" spans="1:3" x14ac:dyDescent="0.25">
      <c r="A123957">
        <v>123955</v>
      </c>
      <c r="B123957">
        <v>2725.125</v>
      </c>
      <c r="C123957">
        <v>1673.3065517278501</v>
      </c>
    </row>
    <row r="123958" spans="1:3" x14ac:dyDescent="0.25">
      <c r="A123958">
        <v>123956</v>
      </c>
      <c r="B123958">
        <v>1830.23344325325</v>
      </c>
      <c r="C123958">
        <v>3172.6848482621099</v>
      </c>
    </row>
    <row r="123959" spans="1:3" x14ac:dyDescent="0.25">
      <c r="A123959">
        <v>123957</v>
      </c>
      <c r="B123959">
        <v>4316.93927380679</v>
      </c>
      <c r="C123959">
        <v>1263.5439875564</v>
      </c>
    </row>
    <row r="123960" spans="1:3" x14ac:dyDescent="0.25">
      <c r="A123960">
        <v>123958</v>
      </c>
      <c r="B123960">
        <v>4447.3948035372396</v>
      </c>
      <c r="C123960">
        <v>1932.3534166299501</v>
      </c>
    </row>
    <row r="123961" spans="1:3" x14ac:dyDescent="0.25">
      <c r="A123961">
        <v>123959</v>
      </c>
      <c r="B123961">
        <v>2084.8829111330101</v>
      </c>
      <c r="C123961">
        <v>161.79449385796499</v>
      </c>
    </row>
    <row r="123962" spans="1:3" x14ac:dyDescent="0.25">
      <c r="A123962">
        <v>123960</v>
      </c>
      <c r="B123962">
        <v>2914.05095933238</v>
      </c>
      <c r="C123962">
        <v>1461.6415710153501</v>
      </c>
    </row>
    <row r="123963" spans="1:3" x14ac:dyDescent="0.25">
      <c r="A123963">
        <v>123961</v>
      </c>
      <c r="B123963">
        <v>731.51368180483905</v>
      </c>
      <c r="C123963">
        <v>2696.45283769048</v>
      </c>
    </row>
    <row r="123964" spans="1:3" x14ac:dyDescent="0.25">
      <c r="A123964">
        <v>123962</v>
      </c>
      <c r="B123964">
        <v>4573.8172375704899</v>
      </c>
      <c r="C123964">
        <v>1518.8553751034899</v>
      </c>
    </row>
    <row r="123965" spans="1:3" x14ac:dyDescent="0.25">
      <c r="A123965">
        <v>123963</v>
      </c>
      <c r="B123965">
        <v>4545.9541353475706</v>
      </c>
      <c r="C123965">
        <v>973.27349437368503</v>
      </c>
    </row>
    <row r="123966" spans="1:3" x14ac:dyDescent="0.25">
      <c r="A123966">
        <v>123964</v>
      </c>
      <c r="B123966">
        <v>3927.9883549042002</v>
      </c>
      <c r="C123966">
        <v>2086.93282066147</v>
      </c>
    </row>
    <row r="123967" spans="1:3" x14ac:dyDescent="0.25">
      <c r="A123967">
        <v>123965</v>
      </c>
      <c r="B123967">
        <v>2941.4868439757001</v>
      </c>
      <c r="C123967">
        <v>1149.7859659165599</v>
      </c>
    </row>
    <row r="123968" spans="1:3" x14ac:dyDescent="0.25">
      <c r="A123968">
        <v>123966</v>
      </c>
      <c r="B123968">
        <v>2016.7510749354501</v>
      </c>
      <c r="C123968">
        <v>2940.0303374137402</v>
      </c>
    </row>
    <row r="123969" spans="1:3" x14ac:dyDescent="0.25">
      <c r="A123969">
        <v>123967</v>
      </c>
      <c r="B123969">
        <v>2337.3752417045498</v>
      </c>
      <c r="C123969">
        <v>1720.44812994325</v>
      </c>
    </row>
    <row r="123970" spans="1:3" x14ac:dyDescent="0.25">
      <c r="A123970">
        <v>123968</v>
      </c>
      <c r="B123970">
        <v>3349.0584859890801</v>
      </c>
      <c r="C123970">
        <v>1785.4534122733601</v>
      </c>
    </row>
    <row r="123971" spans="1:3" x14ac:dyDescent="0.25">
      <c r="A123971">
        <v>123969</v>
      </c>
      <c r="B123971">
        <v>2557.24186255616</v>
      </c>
      <c r="C123971">
        <v>860.15069408551199</v>
      </c>
    </row>
    <row r="123972" spans="1:3" x14ac:dyDescent="0.25">
      <c r="A123972">
        <v>123970</v>
      </c>
      <c r="B123972">
        <v>411.48886404790397</v>
      </c>
      <c r="C123972">
        <v>1217.9799233592601</v>
      </c>
    </row>
    <row r="123973" spans="1:3" x14ac:dyDescent="0.25">
      <c r="A123973">
        <v>123971</v>
      </c>
      <c r="B123973">
        <v>1405.9438330969999</v>
      </c>
      <c r="C123973">
        <v>937.40372399069201</v>
      </c>
    </row>
    <row r="123974" spans="1:3" x14ac:dyDescent="0.25">
      <c r="A123974">
        <v>123972</v>
      </c>
      <c r="B123974">
        <v>4950.9009026685299</v>
      </c>
      <c r="C123974">
        <v>2799.4369696894701</v>
      </c>
    </row>
    <row r="123975" spans="1:3" x14ac:dyDescent="0.25">
      <c r="A123975">
        <v>123973</v>
      </c>
      <c r="B123975">
        <v>3024.1225334411001</v>
      </c>
      <c r="C123975">
        <v>564.24620573954303</v>
      </c>
    </row>
    <row r="123976" spans="1:3" x14ac:dyDescent="0.25">
      <c r="A123976">
        <v>123974</v>
      </c>
      <c r="B123976">
        <v>2009.7047344683899</v>
      </c>
      <c r="C123976">
        <v>2787.6923823765001</v>
      </c>
    </row>
    <row r="123977" spans="1:3" x14ac:dyDescent="0.25">
      <c r="A123977">
        <v>123975</v>
      </c>
      <c r="B123977">
        <v>2240.9364080964801</v>
      </c>
      <c r="C123977">
        <v>166.73519457198699</v>
      </c>
    </row>
    <row r="123978" spans="1:3" x14ac:dyDescent="0.25">
      <c r="A123978">
        <v>123976</v>
      </c>
      <c r="B123978">
        <v>3642.3780849884101</v>
      </c>
      <c r="C123978">
        <v>477.96066465008499</v>
      </c>
    </row>
    <row r="123979" spans="1:3" x14ac:dyDescent="0.25">
      <c r="A123979">
        <v>123977</v>
      </c>
      <c r="B123979">
        <v>3742.2229367631298</v>
      </c>
      <c r="C123979">
        <v>2702.3950570461898</v>
      </c>
    </row>
    <row r="123980" spans="1:3" x14ac:dyDescent="0.25">
      <c r="A123980">
        <v>123978</v>
      </c>
      <c r="B123980">
        <v>1136.9537973521101</v>
      </c>
      <c r="C123980">
        <v>2565.5404234487301</v>
      </c>
    </row>
    <row r="123981" spans="1:3" x14ac:dyDescent="0.25">
      <c r="A123981">
        <v>123979</v>
      </c>
      <c r="B123981">
        <v>3129.8458823105502</v>
      </c>
      <c r="C123981">
        <v>1570.50487152958</v>
      </c>
    </row>
    <row r="123982" spans="1:3" x14ac:dyDescent="0.25">
      <c r="A123982">
        <v>123980</v>
      </c>
      <c r="B123982">
        <v>2527.2347082368801</v>
      </c>
      <c r="C123982">
        <v>1518.53419904148</v>
      </c>
    </row>
    <row r="123983" spans="1:3" x14ac:dyDescent="0.25">
      <c r="A123983">
        <v>123981</v>
      </c>
      <c r="B123983">
        <v>3305.6369063340499</v>
      </c>
      <c r="C123983">
        <v>349.23555826389702</v>
      </c>
    </row>
    <row r="123984" spans="1:3" x14ac:dyDescent="0.25">
      <c r="A123984">
        <v>123982</v>
      </c>
      <c r="B123984">
        <v>4234.1575984665706</v>
      </c>
      <c r="C123984">
        <v>3381.9985789300899</v>
      </c>
    </row>
    <row r="123985" spans="1:3" x14ac:dyDescent="0.25">
      <c r="A123985">
        <v>123983</v>
      </c>
      <c r="B123985">
        <v>1963.63920630914</v>
      </c>
      <c r="C123985">
        <v>11.7603684578771</v>
      </c>
    </row>
    <row r="123986" spans="1:3" x14ac:dyDescent="0.25">
      <c r="A123986">
        <v>123984</v>
      </c>
      <c r="B123986">
        <v>2354.1835493880599</v>
      </c>
      <c r="C123986">
        <v>601.06900484598805</v>
      </c>
    </row>
    <row r="123987" spans="1:3" x14ac:dyDescent="0.25">
      <c r="A123987">
        <v>123985</v>
      </c>
      <c r="B123987">
        <v>3017.3672754588401</v>
      </c>
      <c r="C123987">
        <v>1205.19393431087</v>
      </c>
    </row>
    <row r="123988" spans="1:3" x14ac:dyDescent="0.25">
      <c r="A123988">
        <v>123986</v>
      </c>
      <c r="B123988">
        <v>2878.7706373794099</v>
      </c>
      <c r="C123988">
        <v>1556.21562885652</v>
      </c>
    </row>
    <row r="123989" spans="1:3" x14ac:dyDescent="0.25">
      <c r="A123989">
        <v>123987</v>
      </c>
      <c r="B123989">
        <v>5031.6700818933105</v>
      </c>
      <c r="C123989">
        <v>2083.4528175543801</v>
      </c>
    </row>
    <row r="123990" spans="1:3" x14ac:dyDescent="0.25">
      <c r="A123990">
        <v>123988</v>
      </c>
      <c r="B123990">
        <v>3986.9206876378998</v>
      </c>
      <c r="C123990">
        <v>1987.28639543395</v>
      </c>
    </row>
    <row r="123991" spans="1:3" x14ac:dyDescent="0.25">
      <c r="A123991">
        <v>123989</v>
      </c>
      <c r="B123991">
        <v>2380.3099045674999</v>
      </c>
      <c r="C123991">
        <v>1409.2775520710099</v>
      </c>
    </row>
    <row r="123992" spans="1:3" x14ac:dyDescent="0.25">
      <c r="A123992">
        <v>123990</v>
      </c>
      <c r="B123992">
        <v>450.74366962906203</v>
      </c>
      <c r="C123992">
        <v>2536.92330401043</v>
      </c>
    </row>
    <row r="123993" spans="1:3" x14ac:dyDescent="0.25">
      <c r="A123993">
        <v>123991</v>
      </c>
      <c r="B123993">
        <v>2708.4001563801899</v>
      </c>
      <c r="C123993">
        <v>901.03962274401795</v>
      </c>
    </row>
    <row r="123994" spans="1:3" x14ac:dyDescent="0.25">
      <c r="A123994">
        <v>123992</v>
      </c>
      <c r="B123994">
        <v>939.75462670163802</v>
      </c>
      <c r="C123994">
        <v>2584.5414948838702</v>
      </c>
    </row>
    <row r="123995" spans="1:3" x14ac:dyDescent="0.25">
      <c r="A123995">
        <v>123993</v>
      </c>
      <c r="B123995">
        <v>2959.8216369269499</v>
      </c>
      <c r="C123995">
        <v>960.83935344504812</v>
      </c>
    </row>
    <row r="123996" spans="1:3" x14ac:dyDescent="0.25">
      <c r="A123996">
        <v>123994</v>
      </c>
      <c r="B123996">
        <v>5026.1406895124501</v>
      </c>
      <c r="C123996">
        <v>3395.6436959375801</v>
      </c>
    </row>
    <row r="123997" spans="1:3" x14ac:dyDescent="0.25">
      <c r="A123997">
        <v>123995</v>
      </c>
      <c r="B123997">
        <v>1558.61860748297</v>
      </c>
      <c r="C123997">
        <v>2068.0331240178698</v>
      </c>
    </row>
    <row r="123998" spans="1:3" x14ac:dyDescent="0.25">
      <c r="A123998">
        <v>123996</v>
      </c>
      <c r="B123998">
        <v>2460.0627424910699</v>
      </c>
      <c r="C123998">
        <v>1556.94458615556</v>
      </c>
    </row>
    <row r="123999" spans="1:3" x14ac:dyDescent="0.25">
      <c r="A123999">
        <v>123997</v>
      </c>
      <c r="B123999">
        <v>1117.08710552668</v>
      </c>
      <c r="C123999">
        <v>2624.4739945103802</v>
      </c>
    </row>
    <row r="124000" spans="1:3" x14ac:dyDescent="0.25">
      <c r="A124000">
        <v>123998</v>
      </c>
      <c r="B124000">
        <v>4608.0288600165804</v>
      </c>
      <c r="C124000">
        <v>2927.1276675501799</v>
      </c>
    </row>
    <row r="124001" spans="1:3" x14ac:dyDescent="0.25">
      <c r="A124001">
        <v>123999</v>
      </c>
      <c r="B124001">
        <v>3111.4331763978598</v>
      </c>
      <c r="C124001">
        <v>1075.64985343631</v>
      </c>
    </row>
    <row r="124002" spans="1:3" x14ac:dyDescent="0.25">
      <c r="A124002">
        <v>124000</v>
      </c>
      <c r="B124002">
        <v>2365.2857142857101</v>
      </c>
      <c r="C124002">
        <v>1465.7470279183301</v>
      </c>
    </row>
    <row r="124003" spans="1:3" x14ac:dyDescent="0.25">
      <c r="A124003">
        <v>124001</v>
      </c>
      <c r="B124003">
        <v>3495.3880964602799</v>
      </c>
      <c r="C124003">
        <v>34.8776873642041</v>
      </c>
    </row>
    <row r="124004" spans="1:3" x14ac:dyDescent="0.25">
      <c r="A124004">
        <v>124002</v>
      </c>
      <c r="B124004">
        <v>3014.7508474842698</v>
      </c>
      <c r="C124004">
        <v>1916.8244328442499</v>
      </c>
    </row>
    <row r="124005" spans="1:3" x14ac:dyDescent="0.25">
      <c r="A124005">
        <v>124003</v>
      </c>
      <c r="B124005">
        <v>2817.4227451311199</v>
      </c>
      <c r="C124005">
        <v>1759.44777038387</v>
      </c>
    </row>
    <row r="124006" spans="1:3" x14ac:dyDescent="0.25">
      <c r="A124006">
        <v>124004</v>
      </c>
      <c r="B124006">
        <v>4040.1454008943201</v>
      </c>
      <c r="C124006">
        <v>2106.0925039726399</v>
      </c>
    </row>
    <row r="124007" spans="1:3" x14ac:dyDescent="0.25">
      <c r="A124007">
        <v>124005</v>
      </c>
      <c r="B124007">
        <v>5087.2684009976902</v>
      </c>
      <c r="C124007">
        <v>1942.6778015704299</v>
      </c>
    </row>
    <row r="124008" spans="1:3" x14ac:dyDescent="0.25">
      <c r="A124008">
        <v>124006</v>
      </c>
      <c r="B124008">
        <v>125.858135778765</v>
      </c>
      <c r="C124008">
        <v>2440.6355158886799</v>
      </c>
    </row>
    <row r="124009" spans="1:3" x14ac:dyDescent="0.25">
      <c r="A124009">
        <v>124007</v>
      </c>
      <c r="B124009">
        <v>3691.0573305765902</v>
      </c>
      <c r="C124009">
        <v>1028.95329663863</v>
      </c>
    </row>
    <row r="124010" spans="1:3" x14ac:dyDescent="0.25">
      <c r="A124010">
        <v>124008</v>
      </c>
      <c r="B124010">
        <v>2662.4044420528198</v>
      </c>
      <c r="C124010">
        <v>1565.46270948802</v>
      </c>
    </row>
    <row r="124011" spans="1:3" x14ac:dyDescent="0.25">
      <c r="A124011">
        <v>124009</v>
      </c>
      <c r="B124011">
        <v>430.18722867306502</v>
      </c>
      <c r="C124011">
        <v>1140.27008775935</v>
      </c>
    </row>
    <row r="124012" spans="1:3" x14ac:dyDescent="0.25">
      <c r="A124012">
        <v>124010</v>
      </c>
      <c r="B124012">
        <v>2363.6493178414498</v>
      </c>
      <c r="C124012">
        <v>1430.72934602701</v>
      </c>
    </row>
    <row r="124013" spans="1:3" x14ac:dyDescent="0.25">
      <c r="A124013">
        <v>124011</v>
      </c>
      <c r="B124013">
        <v>2403.4352408669201</v>
      </c>
      <c r="C124013">
        <v>1240.18056784695</v>
      </c>
    </row>
    <row r="124014" spans="1:3" x14ac:dyDescent="0.25">
      <c r="A124014">
        <v>124012</v>
      </c>
      <c r="B124014">
        <v>1307.54031664788</v>
      </c>
      <c r="C124014">
        <v>3167.75371512317</v>
      </c>
    </row>
    <row r="124015" spans="1:3" x14ac:dyDescent="0.25">
      <c r="A124015">
        <v>124013</v>
      </c>
      <c r="B124015">
        <v>2551.6364762908802</v>
      </c>
      <c r="C124015">
        <v>1265.58205130222</v>
      </c>
    </row>
    <row r="124016" spans="1:3" x14ac:dyDescent="0.25">
      <c r="A124016">
        <v>124014</v>
      </c>
      <c r="B124016">
        <v>1503.1302787199199</v>
      </c>
      <c r="C124016">
        <v>903.86165833137204</v>
      </c>
    </row>
    <row r="124017" spans="1:3" x14ac:dyDescent="0.25">
      <c r="A124017">
        <v>124015</v>
      </c>
      <c r="B124017">
        <v>4035.9070232929598</v>
      </c>
      <c r="C124017">
        <v>2238.2325264001702</v>
      </c>
    </row>
    <row r="124018" spans="1:3" x14ac:dyDescent="0.25">
      <c r="A124018">
        <v>124016</v>
      </c>
      <c r="B124018">
        <v>2929.5567493566</v>
      </c>
      <c r="C124018">
        <v>1369.2976622369599</v>
      </c>
    </row>
    <row r="124019" spans="1:3" x14ac:dyDescent="0.25">
      <c r="A124019">
        <v>124017</v>
      </c>
      <c r="B124019">
        <v>3106.2472721621898</v>
      </c>
      <c r="C124019">
        <v>3175.814478210481</v>
      </c>
    </row>
    <row r="124020" spans="1:3" x14ac:dyDescent="0.25">
      <c r="A124020">
        <v>124018</v>
      </c>
      <c r="B124020">
        <v>3774.8194322774302</v>
      </c>
      <c r="C124020">
        <v>1907.28629914421</v>
      </c>
    </row>
    <row r="124021" spans="1:3" x14ac:dyDescent="0.25">
      <c r="A124021">
        <v>124019</v>
      </c>
      <c r="B124021">
        <v>3910.9413101098098</v>
      </c>
      <c r="C124021">
        <v>629.40451157143502</v>
      </c>
    </row>
    <row r="124022" spans="1:3" x14ac:dyDescent="0.25">
      <c r="A124022">
        <v>124020</v>
      </c>
      <c r="B124022">
        <v>4400.4083024934398</v>
      </c>
      <c r="C124022">
        <v>693.20803806511094</v>
      </c>
    </row>
    <row r="124023" spans="1:3" x14ac:dyDescent="0.25">
      <c r="A124023">
        <v>124021</v>
      </c>
      <c r="B124023">
        <v>4520.0270109663106</v>
      </c>
      <c r="C124023">
        <v>2067.5799077071601</v>
      </c>
    </row>
    <row r="124024" spans="1:3" x14ac:dyDescent="0.25">
      <c r="A124024">
        <v>124022</v>
      </c>
      <c r="B124024">
        <v>3371.92540905846</v>
      </c>
      <c r="C124024">
        <v>198.763472575013</v>
      </c>
    </row>
    <row r="124025" spans="1:3" x14ac:dyDescent="0.25">
      <c r="A124025">
        <v>124023</v>
      </c>
      <c r="B124025">
        <v>2413.87915586078</v>
      </c>
      <c r="C124025">
        <v>2385.8807078528598</v>
      </c>
    </row>
    <row r="124026" spans="1:3" x14ac:dyDescent="0.25">
      <c r="A124026">
        <v>124024</v>
      </c>
      <c r="B124026">
        <v>2332.0017261090402</v>
      </c>
      <c r="C124026">
        <v>199.609202825452</v>
      </c>
    </row>
    <row r="124027" spans="1:3" x14ac:dyDescent="0.25">
      <c r="A124027">
        <v>124025</v>
      </c>
      <c r="B124027">
        <v>2247.2508351237798</v>
      </c>
      <c r="C124027">
        <v>1381.18974136153</v>
      </c>
    </row>
    <row r="124028" spans="1:3" x14ac:dyDescent="0.25">
      <c r="A124028">
        <v>124026</v>
      </c>
      <c r="B124028">
        <v>4378.0378917156804</v>
      </c>
      <c r="C124028">
        <v>2011.3079489766501</v>
      </c>
    </row>
    <row r="124029" spans="1:3" x14ac:dyDescent="0.25">
      <c r="A124029">
        <v>124027</v>
      </c>
      <c r="B124029">
        <v>4467.0607672593296</v>
      </c>
      <c r="C124029">
        <v>2213.47835000859</v>
      </c>
    </row>
    <row r="124030" spans="1:3" x14ac:dyDescent="0.25">
      <c r="A124030">
        <v>124028</v>
      </c>
      <c r="B124030">
        <v>2436.4738081637402</v>
      </c>
      <c r="C124030">
        <v>349.91375829505398</v>
      </c>
    </row>
    <row r="124031" spans="1:3" x14ac:dyDescent="0.25">
      <c r="A124031">
        <v>124029</v>
      </c>
      <c r="B124031">
        <v>4440.9095269424397</v>
      </c>
      <c r="C124031">
        <v>1649.5478143233599</v>
      </c>
    </row>
    <row r="124032" spans="1:3" x14ac:dyDescent="0.25">
      <c r="A124032">
        <v>124030</v>
      </c>
      <c r="B124032">
        <v>2535.9740720929599</v>
      </c>
      <c r="C124032">
        <v>1699.10156116742</v>
      </c>
    </row>
    <row r="124033" spans="1:3" x14ac:dyDescent="0.25">
      <c r="A124033">
        <v>124031</v>
      </c>
      <c r="B124033">
        <v>2556.3110959528899</v>
      </c>
      <c r="C124033">
        <v>2255.5967551193098</v>
      </c>
    </row>
    <row r="124034" spans="1:3" x14ac:dyDescent="0.25">
      <c r="A124034">
        <v>124032</v>
      </c>
      <c r="B124034">
        <v>1155.6842934937199</v>
      </c>
      <c r="C124034">
        <v>1373.02196101549</v>
      </c>
    </row>
    <row r="124035" spans="1:3" x14ac:dyDescent="0.25">
      <c r="A124035">
        <v>124033</v>
      </c>
      <c r="B124035">
        <v>4609.1021794271501</v>
      </c>
      <c r="C124035">
        <v>2718.38394219364</v>
      </c>
    </row>
    <row r="124036" spans="1:3" x14ac:dyDescent="0.25">
      <c r="A124036">
        <v>124034</v>
      </c>
      <c r="B124036">
        <v>3108.1200261165</v>
      </c>
      <c r="C124036">
        <v>1639.6005800739499</v>
      </c>
    </row>
    <row r="124037" spans="1:3" x14ac:dyDescent="0.25">
      <c r="A124037">
        <v>124035</v>
      </c>
      <c r="B124037">
        <v>588.16525080990095</v>
      </c>
      <c r="C124037">
        <v>1291.08056130871</v>
      </c>
    </row>
    <row r="124038" spans="1:3" x14ac:dyDescent="0.25">
      <c r="A124038">
        <v>124036</v>
      </c>
      <c r="B124038">
        <v>3054.2169500616601</v>
      </c>
      <c r="C124038">
        <v>747.64090037888502</v>
      </c>
    </row>
    <row r="124039" spans="1:3" x14ac:dyDescent="0.25">
      <c r="A124039">
        <v>124037</v>
      </c>
      <c r="B124039">
        <v>4400.2130272065597</v>
      </c>
      <c r="C124039">
        <v>261.43199417274298</v>
      </c>
    </row>
    <row r="124040" spans="1:3" x14ac:dyDescent="0.25">
      <c r="A124040">
        <v>124038</v>
      </c>
      <c r="B124040">
        <v>4872.3856846463996</v>
      </c>
      <c r="C124040">
        <v>3323.4752342239999</v>
      </c>
    </row>
    <row r="124041" spans="1:3" x14ac:dyDescent="0.25">
      <c r="A124041">
        <v>124039</v>
      </c>
      <c r="B124041">
        <v>4613.9154408997792</v>
      </c>
      <c r="C124041">
        <v>2181.78212170497</v>
      </c>
    </row>
    <row r="124042" spans="1:3" x14ac:dyDescent="0.25">
      <c r="A124042">
        <v>124040</v>
      </c>
      <c r="B124042">
        <v>1462.0156666681601</v>
      </c>
      <c r="C124042">
        <v>1470.5226791671801</v>
      </c>
    </row>
    <row r="124043" spans="1:3" x14ac:dyDescent="0.25">
      <c r="A124043">
        <v>124041</v>
      </c>
      <c r="B124043">
        <v>4384.93348107163</v>
      </c>
      <c r="C124043">
        <v>920.65436412740291</v>
      </c>
    </row>
    <row r="124044" spans="1:3" x14ac:dyDescent="0.25">
      <c r="A124044">
        <v>124042</v>
      </c>
      <c r="B124044">
        <v>2454.8495686228298</v>
      </c>
      <c r="C124044">
        <v>2402.33180275108</v>
      </c>
    </row>
    <row r="124045" spans="1:3" x14ac:dyDescent="0.25">
      <c r="A124045">
        <v>124043</v>
      </c>
      <c r="B124045">
        <v>2141.0068674065801</v>
      </c>
      <c r="C124045">
        <v>123.90342796946101</v>
      </c>
    </row>
    <row r="124046" spans="1:3" x14ac:dyDescent="0.25">
      <c r="A124046">
        <v>124044</v>
      </c>
      <c r="B124046">
        <v>4327.1973024995395</v>
      </c>
      <c r="C124046">
        <v>1424.5369954985499</v>
      </c>
    </row>
    <row r="124047" spans="1:3" x14ac:dyDescent="0.25">
      <c r="A124047">
        <v>124045</v>
      </c>
      <c r="B124047">
        <v>1399.22269490949</v>
      </c>
      <c r="C124047">
        <v>3267.2810657964401</v>
      </c>
    </row>
    <row r="124048" spans="1:3" x14ac:dyDescent="0.25">
      <c r="A124048">
        <v>124046</v>
      </c>
      <c r="B124048">
        <v>735.31585745406494</v>
      </c>
      <c r="C124048">
        <v>3093.1624642735901</v>
      </c>
    </row>
    <row r="124049" spans="1:3" x14ac:dyDescent="0.25">
      <c r="A124049">
        <v>124047</v>
      </c>
      <c r="B124049">
        <v>1067.24489988865</v>
      </c>
      <c r="C124049">
        <v>3256.69676649952</v>
      </c>
    </row>
    <row r="124050" spans="1:3" x14ac:dyDescent="0.25">
      <c r="A124050">
        <v>124048</v>
      </c>
      <c r="B124050">
        <v>1246.62896235925</v>
      </c>
      <c r="C124050">
        <v>3251.8951483445298</v>
      </c>
    </row>
    <row r="124051" spans="1:3" x14ac:dyDescent="0.25">
      <c r="A124051">
        <v>124049</v>
      </c>
      <c r="B124051">
        <v>4536.7069601016501</v>
      </c>
      <c r="C124051">
        <v>2207.7251490097701</v>
      </c>
    </row>
    <row r="124052" spans="1:3" x14ac:dyDescent="0.25">
      <c r="A124052">
        <v>124050</v>
      </c>
      <c r="B124052">
        <v>4988.1240098637099</v>
      </c>
      <c r="C124052">
        <v>2424.6084282125098</v>
      </c>
    </row>
    <row r="124053" spans="1:3" x14ac:dyDescent="0.25">
      <c r="A124053">
        <v>124051</v>
      </c>
      <c r="B124053">
        <v>2932.2375330762302</v>
      </c>
      <c r="C124053">
        <v>1855.2891211569799</v>
      </c>
    </row>
    <row r="124054" spans="1:3" x14ac:dyDescent="0.25">
      <c r="A124054">
        <v>124052</v>
      </c>
      <c r="B124054">
        <v>2386.30634677852</v>
      </c>
      <c r="C124054">
        <v>3144.1761398092999</v>
      </c>
    </row>
    <row r="124055" spans="1:3" x14ac:dyDescent="0.25">
      <c r="A124055">
        <v>124053</v>
      </c>
      <c r="B124055">
        <v>2248.9610845441798</v>
      </c>
      <c r="C124055">
        <v>1295.63474409484</v>
      </c>
    </row>
    <row r="124056" spans="1:3" x14ac:dyDescent="0.25">
      <c r="A124056">
        <v>124054</v>
      </c>
      <c r="B124056">
        <v>4942.5767416601293</v>
      </c>
      <c r="C124056">
        <v>2387.63522934823</v>
      </c>
    </row>
    <row r="124057" spans="1:3" x14ac:dyDescent="0.25">
      <c r="A124057">
        <v>124055</v>
      </c>
      <c r="B124057">
        <v>4719.9538131341114</v>
      </c>
      <c r="C124057">
        <v>3032.4142193305001</v>
      </c>
    </row>
    <row r="124058" spans="1:3" x14ac:dyDescent="0.25">
      <c r="A124058">
        <v>124056</v>
      </c>
      <c r="B124058">
        <v>2635.0855374743601</v>
      </c>
      <c r="C124058">
        <v>1267.6368176528699</v>
      </c>
    </row>
    <row r="124059" spans="1:3" x14ac:dyDescent="0.25">
      <c r="A124059">
        <v>124057</v>
      </c>
      <c r="B124059">
        <v>3564.4784496959901</v>
      </c>
      <c r="C124059">
        <v>2277.44763337212</v>
      </c>
    </row>
    <row r="124060" spans="1:3" x14ac:dyDescent="0.25">
      <c r="A124060">
        <v>124058</v>
      </c>
      <c r="B124060">
        <v>3149.0529747559299</v>
      </c>
      <c r="C124060">
        <v>3041.2312830011601</v>
      </c>
    </row>
    <row r="124061" spans="1:3" x14ac:dyDescent="0.25">
      <c r="A124061">
        <v>124059</v>
      </c>
      <c r="B124061">
        <v>676.063371325292</v>
      </c>
      <c r="C124061">
        <v>2578.78789546287</v>
      </c>
    </row>
    <row r="124062" spans="1:3" x14ac:dyDescent="0.25">
      <c r="A124062">
        <v>124060</v>
      </c>
      <c r="B124062">
        <v>4928.2080613785201</v>
      </c>
      <c r="C124062">
        <v>2997.1156571184001</v>
      </c>
    </row>
    <row r="124063" spans="1:3" x14ac:dyDescent="0.25">
      <c r="A124063">
        <v>124061</v>
      </c>
      <c r="B124063">
        <v>4063.0721767990399</v>
      </c>
      <c r="C124063">
        <v>2605.1574478540101</v>
      </c>
    </row>
    <row r="124064" spans="1:3" x14ac:dyDescent="0.25">
      <c r="A124064">
        <v>124062</v>
      </c>
      <c r="B124064">
        <v>2322.0017835724302</v>
      </c>
      <c r="C124064">
        <v>3129.2953484941099</v>
      </c>
    </row>
    <row r="124065" spans="1:3" x14ac:dyDescent="0.25">
      <c r="A124065">
        <v>124063</v>
      </c>
      <c r="B124065">
        <v>313.22030851194597</v>
      </c>
      <c r="C124065">
        <v>2509.8888608800298</v>
      </c>
    </row>
    <row r="124066" spans="1:3" x14ac:dyDescent="0.25">
      <c r="A124066">
        <v>124064</v>
      </c>
      <c r="B124066">
        <v>1669.6625096191499</v>
      </c>
      <c r="C124066">
        <v>660.74324854545705</v>
      </c>
    </row>
    <row r="124067" spans="1:3" x14ac:dyDescent="0.25">
      <c r="A124067">
        <v>124065</v>
      </c>
      <c r="B124067">
        <v>4177.3764401148401</v>
      </c>
      <c r="C124067">
        <v>2941.49666384281</v>
      </c>
    </row>
    <row r="124068" spans="1:3" x14ac:dyDescent="0.25">
      <c r="A124068">
        <v>124066</v>
      </c>
      <c r="B124068">
        <v>3170.4269514983898</v>
      </c>
      <c r="C124068">
        <v>1265.50019676073</v>
      </c>
    </row>
    <row r="124069" spans="1:3" x14ac:dyDescent="0.25">
      <c r="A124069">
        <v>124067</v>
      </c>
      <c r="B124069">
        <v>1202.42077786905</v>
      </c>
      <c r="C124069">
        <v>3049.90350986166</v>
      </c>
    </row>
    <row r="124070" spans="1:3" x14ac:dyDescent="0.25">
      <c r="A124070">
        <v>124068</v>
      </c>
      <c r="B124070">
        <v>3072.5006142335101</v>
      </c>
      <c r="C124070">
        <v>408.979085322966</v>
      </c>
    </row>
    <row r="124071" spans="1:3" x14ac:dyDescent="0.25">
      <c r="A124071">
        <v>124069</v>
      </c>
      <c r="B124071">
        <v>1665.20961799821</v>
      </c>
      <c r="C124071">
        <v>3251.8023003747098</v>
      </c>
    </row>
    <row r="124072" spans="1:3" x14ac:dyDescent="0.25">
      <c r="A124072">
        <v>124070</v>
      </c>
      <c r="B124072">
        <v>3597.10290570396</v>
      </c>
      <c r="C124072">
        <v>2815.99647339489</v>
      </c>
    </row>
    <row r="124073" spans="1:3" x14ac:dyDescent="0.25">
      <c r="A124073">
        <v>124071</v>
      </c>
      <c r="B124073">
        <v>3420.1541110516901</v>
      </c>
      <c r="C124073">
        <v>840.83333768250202</v>
      </c>
    </row>
    <row r="124074" spans="1:3" x14ac:dyDescent="0.25">
      <c r="A124074">
        <v>124072</v>
      </c>
      <c r="B124074">
        <v>4702.2874709926291</v>
      </c>
      <c r="C124074">
        <v>3298.48499873837</v>
      </c>
    </row>
    <row r="124075" spans="1:3" x14ac:dyDescent="0.25">
      <c r="A124075">
        <v>124073</v>
      </c>
      <c r="B124075">
        <v>3163.2653223533598</v>
      </c>
      <c r="C124075">
        <v>2221.9996997222502</v>
      </c>
    </row>
    <row r="124076" spans="1:3" x14ac:dyDescent="0.25">
      <c r="A124076">
        <v>124074</v>
      </c>
      <c r="B124076">
        <v>4894.2861991261607</v>
      </c>
      <c r="C124076">
        <v>2972.8051939396801</v>
      </c>
    </row>
    <row r="124077" spans="1:3" x14ac:dyDescent="0.25">
      <c r="A124077">
        <v>124075</v>
      </c>
      <c r="B124077">
        <v>409.80096438089498</v>
      </c>
      <c r="C124077">
        <v>2706.2562445643698</v>
      </c>
    </row>
    <row r="124078" spans="1:3" x14ac:dyDescent="0.25">
      <c r="A124078">
        <v>124076</v>
      </c>
      <c r="B124078">
        <v>2505.8650150134799</v>
      </c>
      <c r="C124078">
        <v>364.44983862927688</v>
      </c>
    </row>
    <row r="124079" spans="1:3" x14ac:dyDescent="0.25">
      <c r="A124079">
        <v>124077</v>
      </c>
      <c r="B124079">
        <v>3685.2724093839902</v>
      </c>
      <c r="C124079">
        <v>1297.05773193852</v>
      </c>
    </row>
    <row r="124080" spans="1:3" x14ac:dyDescent="0.25">
      <c r="A124080">
        <v>124078</v>
      </c>
      <c r="B124080">
        <v>1617.00199980356</v>
      </c>
      <c r="C124080">
        <v>1946.5525756940599</v>
      </c>
    </row>
    <row r="124081" spans="1:3" x14ac:dyDescent="0.25">
      <c r="A124081">
        <v>124079</v>
      </c>
      <c r="B124081">
        <v>4397.0112330516786</v>
      </c>
      <c r="C124081">
        <v>3271.5577575982302</v>
      </c>
    </row>
    <row r="124082" spans="1:3" x14ac:dyDescent="0.25">
      <c r="A124082">
        <v>124080</v>
      </c>
      <c r="B124082">
        <v>4837.6909094356797</v>
      </c>
      <c r="C124082">
        <v>2759.6500302454301</v>
      </c>
    </row>
    <row r="124083" spans="1:3" x14ac:dyDescent="0.25">
      <c r="A124083">
        <v>124081</v>
      </c>
      <c r="B124083">
        <v>1289.2915380751999</v>
      </c>
      <c r="C124083">
        <v>2141.3227770826802</v>
      </c>
    </row>
    <row r="124084" spans="1:3" x14ac:dyDescent="0.25">
      <c r="A124084">
        <v>124082</v>
      </c>
      <c r="B124084">
        <v>709.38544853121709</v>
      </c>
      <c r="C124084">
        <v>394.60798650353598</v>
      </c>
    </row>
    <row r="124085" spans="1:3" x14ac:dyDescent="0.25">
      <c r="A124085">
        <v>124083</v>
      </c>
      <c r="B124085">
        <v>4361.9550991099604</v>
      </c>
      <c r="C124085">
        <v>77.7259881365908</v>
      </c>
    </row>
    <row r="124086" spans="1:3" x14ac:dyDescent="0.25">
      <c r="A124086">
        <v>124084</v>
      </c>
      <c r="B124086">
        <v>1863.91960585981</v>
      </c>
      <c r="C124086">
        <v>3241.99434455766</v>
      </c>
    </row>
    <row r="124087" spans="1:3" x14ac:dyDescent="0.25">
      <c r="A124087">
        <v>124085</v>
      </c>
      <c r="B124087">
        <v>1722.8753398752201</v>
      </c>
      <c r="C124087">
        <v>2232.1116932272898</v>
      </c>
    </row>
    <row r="124088" spans="1:3" x14ac:dyDescent="0.25">
      <c r="A124088">
        <v>124086</v>
      </c>
      <c r="B124088">
        <v>1446.19416839016</v>
      </c>
      <c r="C124088">
        <v>3212.6015006638499</v>
      </c>
    </row>
    <row r="124089" spans="1:3" x14ac:dyDescent="0.25">
      <c r="A124089">
        <v>124087</v>
      </c>
      <c r="B124089">
        <v>1140.9340319011501</v>
      </c>
      <c r="C124089">
        <v>1409.06028041639</v>
      </c>
    </row>
    <row r="124090" spans="1:3" x14ac:dyDescent="0.25">
      <c r="A124090">
        <v>124088</v>
      </c>
      <c r="B124090">
        <v>2857.51528748907</v>
      </c>
      <c r="C124090">
        <v>1352.5807366220099</v>
      </c>
    </row>
    <row r="124091" spans="1:3" x14ac:dyDescent="0.25">
      <c r="A124091">
        <v>124089</v>
      </c>
      <c r="B124091">
        <v>4553.49504985351</v>
      </c>
      <c r="C124091">
        <v>2998.32459869987</v>
      </c>
    </row>
    <row r="124092" spans="1:3" x14ac:dyDescent="0.25">
      <c r="A124092">
        <v>124090</v>
      </c>
      <c r="B124092">
        <v>1147.21639185496</v>
      </c>
      <c r="C124092">
        <v>1248.3678558044801</v>
      </c>
    </row>
    <row r="124093" spans="1:3" x14ac:dyDescent="0.25">
      <c r="A124093">
        <v>124091</v>
      </c>
      <c r="B124093">
        <v>3838.3162586357998</v>
      </c>
      <c r="C124093">
        <v>2863.8525758375599</v>
      </c>
    </row>
    <row r="124094" spans="1:3" x14ac:dyDescent="0.25">
      <c r="A124094">
        <v>124092</v>
      </c>
      <c r="B124094">
        <v>4658.9870161961599</v>
      </c>
      <c r="C124094">
        <v>1795.1361981829</v>
      </c>
    </row>
    <row r="124095" spans="1:3" x14ac:dyDescent="0.25">
      <c r="A124095">
        <v>124093</v>
      </c>
      <c r="B124095">
        <v>1171.4364365405099</v>
      </c>
      <c r="C124095">
        <v>3273.89687913745</v>
      </c>
    </row>
    <row r="124096" spans="1:3" x14ac:dyDescent="0.25">
      <c r="A124096">
        <v>124094</v>
      </c>
      <c r="B124096">
        <v>1930.35810573204</v>
      </c>
      <c r="C124096">
        <v>36.409356566072788</v>
      </c>
    </row>
    <row r="124097" spans="1:3" x14ac:dyDescent="0.25">
      <c r="A124097">
        <v>124095</v>
      </c>
      <c r="B124097">
        <v>1597.2114396909401</v>
      </c>
      <c r="C124097">
        <v>185.80993905654501</v>
      </c>
    </row>
    <row r="124098" spans="1:3" x14ac:dyDescent="0.25">
      <c r="A124098">
        <v>124096</v>
      </c>
      <c r="B124098">
        <v>763.00000176189405</v>
      </c>
      <c r="C124098">
        <v>1304.44713237767</v>
      </c>
    </row>
    <row r="124099" spans="1:3" x14ac:dyDescent="0.25">
      <c r="A124099">
        <v>124097</v>
      </c>
      <c r="B124099">
        <v>3649.08354502872</v>
      </c>
      <c r="C124099">
        <v>820.21199529833302</v>
      </c>
    </row>
    <row r="124100" spans="1:3" x14ac:dyDescent="0.25">
      <c r="A124100">
        <v>124098</v>
      </c>
      <c r="B124100">
        <v>366.41930048599102</v>
      </c>
      <c r="C124100">
        <v>2520.5681479736299</v>
      </c>
    </row>
    <row r="124101" spans="1:3" x14ac:dyDescent="0.25">
      <c r="A124101">
        <v>124099</v>
      </c>
      <c r="B124101">
        <v>4875.4829569046206</v>
      </c>
      <c r="C124101">
        <v>3063.1810817623</v>
      </c>
    </row>
    <row r="124102" spans="1:3" x14ac:dyDescent="0.25">
      <c r="A124102">
        <v>124100</v>
      </c>
      <c r="B124102">
        <v>4008.8339183524199</v>
      </c>
      <c r="C124102">
        <v>2909.3452105029201</v>
      </c>
    </row>
    <row r="124103" spans="1:3" x14ac:dyDescent="0.25">
      <c r="A124103">
        <v>124101</v>
      </c>
      <c r="B124103">
        <v>4760.2123793119499</v>
      </c>
      <c r="C124103">
        <v>2650.1574343461002</v>
      </c>
    </row>
    <row r="124104" spans="1:3" x14ac:dyDescent="0.25">
      <c r="A124104">
        <v>124102</v>
      </c>
      <c r="B124104">
        <v>1287.2739685593799</v>
      </c>
      <c r="C124104">
        <v>2301.3173208419698</v>
      </c>
    </row>
    <row r="124105" spans="1:3" x14ac:dyDescent="0.25">
      <c r="A124105">
        <v>124103</v>
      </c>
      <c r="B124105">
        <v>664.46536330234596</v>
      </c>
      <c r="C124105">
        <v>986.44776432254298</v>
      </c>
    </row>
    <row r="124106" spans="1:3" x14ac:dyDescent="0.25">
      <c r="A124106">
        <v>124104</v>
      </c>
      <c r="B124106">
        <v>2541.0566290644001</v>
      </c>
      <c r="C124106">
        <v>1574.32174829009</v>
      </c>
    </row>
    <row r="124107" spans="1:3" x14ac:dyDescent="0.25">
      <c r="A124107">
        <v>124105</v>
      </c>
      <c r="B124107">
        <v>2656.2245501759999</v>
      </c>
      <c r="C124107">
        <v>1353.63559460135</v>
      </c>
    </row>
    <row r="124108" spans="1:3" x14ac:dyDescent="0.25">
      <c r="A124108">
        <v>124106</v>
      </c>
      <c r="B124108">
        <v>4766.6807935607203</v>
      </c>
      <c r="C124108">
        <v>3135.17885095166</v>
      </c>
    </row>
    <row r="124109" spans="1:3" x14ac:dyDescent="0.25">
      <c r="A124109">
        <v>124107</v>
      </c>
      <c r="B124109">
        <v>4422.3851352304901</v>
      </c>
      <c r="C124109">
        <v>2458.2835046847199</v>
      </c>
    </row>
    <row r="124110" spans="1:3" x14ac:dyDescent="0.25">
      <c r="A124110">
        <v>124108</v>
      </c>
      <c r="B124110">
        <v>3020.9065943212099</v>
      </c>
      <c r="C124110">
        <v>599.39628343736399</v>
      </c>
    </row>
    <row r="124111" spans="1:3" x14ac:dyDescent="0.25">
      <c r="A124111">
        <v>124109</v>
      </c>
      <c r="B124111">
        <v>897.07508935062901</v>
      </c>
      <c r="C124111">
        <v>324.23523135400899</v>
      </c>
    </row>
    <row r="124112" spans="1:3" x14ac:dyDescent="0.25">
      <c r="A124112">
        <v>124110</v>
      </c>
      <c r="B124112">
        <v>3489.9219542136002</v>
      </c>
      <c r="C124112">
        <v>3126.6129364436201</v>
      </c>
    </row>
    <row r="124113" spans="1:3" x14ac:dyDescent="0.25">
      <c r="A124113">
        <v>124111</v>
      </c>
      <c r="B124113">
        <v>1937.2636303344</v>
      </c>
      <c r="C124113">
        <v>665.063546490303</v>
      </c>
    </row>
    <row r="124114" spans="1:3" x14ac:dyDescent="0.25">
      <c r="A124114">
        <v>124112</v>
      </c>
      <c r="B124114">
        <v>2816.1181877762201</v>
      </c>
      <c r="C124114">
        <v>317.75502589694099</v>
      </c>
    </row>
    <row r="124115" spans="1:3" x14ac:dyDescent="0.25">
      <c r="A124115">
        <v>124113</v>
      </c>
      <c r="B124115">
        <v>4635.1489016967798</v>
      </c>
      <c r="C124115">
        <v>2033.94297031471</v>
      </c>
    </row>
    <row r="124116" spans="1:3" x14ac:dyDescent="0.25">
      <c r="A124116">
        <v>124114</v>
      </c>
      <c r="B124116">
        <v>1449.25895011534</v>
      </c>
      <c r="C124116">
        <v>2989.0204887363502</v>
      </c>
    </row>
    <row r="124117" spans="1:3" x14ac:dyDescent="0.25">
      <c r="A124117">
        <v>124115</v>
      </c>
      <c r="B124117">
        <v>3040.2014881147002</v>
      </c>
      <c r="C124117">
        <v>95.293529898337496</v>
      </c>
    </row>
    <row r="124118" spans="1:3" x14ac:dyDescent="0.25">
      <c r="A124118">
        <v>124116</v>
      </c>
      <c r="B124118">
        <v>575.38251003497203</v>
      </c>
      <c r="C124118">
        <v>3133.3644711688198</v>
      </c>
    </row>
    <row r="124119" spans="1:3" x14ac:dyDescent="0.25">
      <c r="A124119">
        <v>124117</v>
      </c>
      <c r="B124119">
        <v>319.343521636123</v>
      </c>
      <c r="C124119">
        <v>3070.6869146702902</v>
      </c>
    </row>
    <row r="124120" spans="1:3" x14ac:dyDescent="0.25">
      <c r="A124120">
        <v>124118</v>
      </c>
      <c r="B124120">
        <v>4422.5527673124107</v>
      </c>
      <c r="C124120">
        <v>1318.10748901939</v>
      </c>
    </row>
    <row r="124121" spans="1:3" x14ac:dyDescent="0.25">
      <c r="A124121">
        <v>124119</v>
      </c>
      <c r="B124121">
        <v>3263.2090076842401</v>
      </c>
      <c r="C124121">
        <v>2957.15329160484</v>
      </c>
    </row>
    <row r="124122" spans="1:3" x14ac:dyDescent="0.25">
      <c r="A124122">
        <v>124120</v>
      </c>
      <c r="B124122">
        <v>4974.2408645815904</v>
      </c>
      <c r="C124122">
        <v>2570.7518777841401</v>
      </c>
    </row>
    <row r="124123" spans="1:3" x14ac:dyDescent="0.25">
      <c r="A124123">
        <v>124121</v>
      </c>
      <c r="B124123">
        <v>4884.6523859843801</v>
      </c>
      <c r="C124123">
        <v>2020.2908376053399</v>
      </c>
    </row>
    <row r="124124" spans="1:3" x14ac:dyDescent="0.25">
      <c r="A124124">
        <v>124122</v>
      </c>
      <c r="B124124">
        <v>1433.14325018926</v>
      </c>
      <c r="C124124">
        <v>3345.8028662269598</v>
      </c>
    </row>
    <row r="124125" spans="1:3" x14ac:dyDescent="0.25">
      <c r="A124125">
        <v>124123</v>
      </c>
      <c r="B124125">
        <v>314.33812563800399</v>
      </c>
      <c r="C124125">
        <v>2067.9656763360399</v>
      </c>
    </row>
    <row r="124126" spans="1:3" x14ac:dyDescent="0.25">
      <c r="A124126">
        <v>124124</v>
      </c>
      <c r="B124126">
        <v>3081.2726221430999</v>
      </c>
      <c r="C124126">
        <v>704.64243001578097</v>
      </c>
    </row>
    <row r="124127" spans="1:3" x14ac:dyDescent="0.25">
      <c r="A124127">
        <v>124125</v>
      </c>
      <c r="B124127">
        <v>2662.9161048049</v>
      </c>
      <c r="C124127">
        <v>1698.14698538731</v>
      </c>
    </row>
    <row r="124128" spans="1:3" x14ac:dyDescent="0.25">
      <c r="A124128">
        <v>124126</v>
      </c>
      <c r="B124128">
        <v>4332.6918467875394</v>
      </c>
      <c r="C124128">
        <v>1665.30709835784</v>
      </c>
    </row>
    <row r="124129" spans="1:3" x14ac:dyDescent="0.25">
      <c r="A124129">
        <v>124127</v>
      </c>
      <c r="B124129">
        <v>1010.00012365656</v>
      </c>
      <c r="C124129">
        <v>3325.6863216803699</v>
      </c>
    </row>
    <row r="124130" spans="1:3" x14ac:dyDescent="0.25">
      <c r="A124130">
        <v>124128</v>
      </c>
      <c r="B124130">
        <v>2821.0128850698702</v>
      </c>
      <c r="C124130">
        <v>1593.72836880929</v>
      </c>
    </row>
    <row r="124131" spans="1:3" x14ac:dyDescent="0.25">
      <c r="A124131">
        <v>124129</v>
      </c>
      <c r="B124131">
        <v>905.37828549294011</v>
      </c>
      <c r="C124131">
        <v>2648.5792472186199</v>
      </c>
    </row>
    <row r="124132" spans="1:3" x14ac:dyDescent="0.25">
      <c r="A124132">
        <v>124130</v>
      </c>
      <c r="B124132">
        <v>3418.3052076614999</v>
      </c>
      <c r="C124132">
        <v>1294.1591950832501</v>
      </c>
    </row>
    <row r="124133" spans="1:3" x14ac:dyDescent="0.25">
      <c r="A124133">
        <v>124131</v>
      </c>
      <c r="B124133">
        <v>4437.69388534885</v>
      </c>
      <c r="C124133">
        <v>110.772725702977</v>
      </c>
    </row>
    <row r="124134" spans="1:3" x14ac:dyDescent="0.25">
      <c r="A124134">
        <v>124132</v>
      </c>
      <c r="B124134">
        <v>3562.1051077880402</v>
      </c>
      <c r="C124134">
        <v>1551.59448813163</v>
      </c>
    </row>
    <row r="124135" spans="1:3" x14ac:dyDescent="0.25">
      <c r="A124135">
        <v>124133</v>
      </c>
      <c r="B124135">
        <v>1309.8869522643299</v>
      </c>
      <c r="C124135">
        <v>925.66704110498597</v>
      </c>
    </row>
    <row r="124136" spans="1:3" x14ac:dyDescent="0.25">
      <c r="A124136">
        <v>124134</v>
      </c>
      <c r="B124136">
        <v>5013.5267950296202</v>
      </c>
      <c r="C124136">
        <v>3025.60633193378</v>
      </c>
    </row>
    <row r="124137" spans="1:3" x14ac:dyDescent="0.25">
      <c r="A124137">
        <v>124135</v>
      </c>
      <c r="B124137">
        <v>4556.67214549854</v>
      </c>
      <c r="C124137">
        <v>3144.55763290404</v>
      </c>
    </row>
    <row r="124138" spans="1:3" x14ac:dyDescent="0.25">
      <c r="A124138">
        <v>124136</v>
      </c>
      <c r="B124138">
        <v>1094.28002180453</v>
      </c>
      <c r="C124138">
        <v>979.84277939797107</v>
      </c>
    </row>
    <row r="124139" spans="1:3" x14ac:dyDescent="0.25">
      <c r="A124139">
        <v>124137</v>
      </c>
      <c r="B124139">
        <v>687.37138711007992</v>
      </c>
      <c r="C124139">
        <v>551.154730852071</v>
      </c>
    </row>
    <row r="124140" spans="1:3" x14ac:dyDescent="0.25">
      <c r="A124140">
        <v>124138</v>
      </c>
      <c r="B124140">
        <v>3002.4935202082602</v>
      </c>
      <c r="C124140">
        <v>1702.3813885628999</v>
      </c>
    </row>
    <row r="124141" spans="1:3" x14ac:dyDescent="0.25">
      <c r="A124141">
        <v>124139</v>
      </c>
      <c r="B124141">
        <v>2331.2864223240599</v>
      </c>
      <c r="C124141">
        <v>2825.4821535689798</v>
      </c>
    </row>
    <row r="124142" spans="1:3" x14ac:dyDescent="0.25">
      <c r="A124142">
        <v>124140</v>
      </c>
      <c r="B124142">
        <v>4654.8710999955101</v>
      </c>
      <c r="C124142">
        <v>2842.6148396398098</v>
      </c>
    </row>
    <row r="124143" spans="1:3" x14ac:dyDescent="0.25">
      <c r="A124143">
        <v>124141</v>
      </c>
      <c r="B124143">
        <v>894.95900717786606</v>
      </c>
      <c r="C124143">
        <v>3205.47462688818</v>
      </c>
    </row>
    <row r="124144" spans="1:3" x14ac:dyDescent="0.25">
      <c r="A124144">
        <v>124142</v>
      </c>
      <c r="B124144">
        <v>3477.7408210948802</v>
      </c>
      <c r="C124144">
        <v>973.44422771704103</v>
      </c>
    </row>
    <row r="124145" spans="1:3" x14ac:dyDescent="0.25">
      <c r="A124145">
        <v>124143</v>
      </c>
      <c r="B124145">
        <v>2775.20655110794</v>
      </c>
      <c r="C124145">
        <v>3331.2881118985301</v>
      </c>
    </row>
    <row r="124146" spans="1:3" x14ac:dyDescent="0.25">
      <c r="A124146">
        <v>124144</v>
      </c>
      <c r="B124146">
        <v>694.36441192827897</v>
      </c>
      <c r="C124146">
        <v>2152.5682102692799</v>
      </c>
    </row>
    <row r="124147" spans="1:3" x14ac:dyDescent="0.25">
      <c r="A124147">
        <v>124145</v>
      </c>
      <c r="B124147">
        <v>2671.2187817556901</v>
      </c>
      <c r="C124147">
        <v>1179.79878245088</v>
      </c>
    </row>
    <row r="124148" spans="1:3" x14ac:dyDescent="0.25">
      <c r="A124148">
        <v>124146</v>
      </c>
      <c r="B124148">
        <v>2023.9175560444</v>
      </c>
      <c r="C124148">
        <v>2600.2909080812901</v>
      </c>
    </row>
    <row r="124149" spans="1:3" x14ac:dyDescent="0.25">
      <c r="A124149">
        <v>124147</v>
      </c>
      <c r="B124149">
        <v>4670.2337560065207</v>
      </c>
      <c r="C124149">
        <v>3157.5781145425399</v>
      </c>
    </row>
    <row r="124150" spans="1:3" x14ac:dyDescent="0.25">
      <c r="A124150">
        <v>124148</v>
      </c>
      <c r="B124150">
        <v>2461.9522958022199</v>
      </c>
      <c r="C124150">
        <v>1437.9095140093</v>
      </c>
    </row>
    <row r="124151" spans="1:3" x14ac:dyDescent="0.25">
      <c r="A124151">
        <v>124149</v>
      </c>
      <c r="B124151">
        <v>3659.69000794147</v>
      </c>
      <c r="C124151">
        <v>2907.8977017165398</v>
      </c>
    </row>
    <row r="124152" spans="1:3" x14ac:dyDescent="0.25">
      <c r="A124152">
        <v>124150</v>
      </c>
      <c r="B124152">
        <v>216.04822870423999</v>
      </c>
      <c r="C124152">
        <v>2929.4444484933802</v>
      </c>
    </row>
    <row r="124153" spans="1:3" x14ac:dyDescent="0.25">
      <c r="A124153">
        <v>124151</v>
      </c>
      <c r="B124153">
        <v>4334.3966047978502</v>
      </c>
      <c r="C124153">
        <v>131.87775253995301</v>
      </c>
    </row>
    <row r="124154" spans="1:3" x14ac:dyDescent="0.25">
      <c r="A124154">
        <v>124152</v>
      </c>
      <c r="B124154">
        <v>4853.2161032909298</v>
      </c>
      <c r="C124154">
        <v>2045.69124639083</v>
      </c>
    </row>
    <row r="124155" spans="1:3" x14ac:dyDescent="0.25">
      <c r="A124155">
        <v>124153</v>
      </c>
      <c r="B124155">
        <v>4568.9421626640215</v>
      </c>
      <c r="C124155">
        <v>334.74727578819301</v>
      </c>
    </row>
    <row r="124156" spans="1:3" x14ac:dyDescent="0.25">
      <c r="A124156">
        <v>124154</v>
      </c>
      <c r="B124156">
        <v>1164.81035285443</v>
      </c>
      <c r="C124156">
        <v>839.19019100268099</v>
      </c>
    </row>
    <row r="124157" spans="1:3" x14ac:dyDescent="0.25">
      <c r="A124157">
        <v>124155</v>
      </c>
      <c r="B124157">
        <v>4444.0099789302603</v>
      </c>
      <c r="C124157">
        <v>3050.36742320243</v>
      </c>
    </row>
    <row r="124158" spans="1:3" x14ac:dyDescent="0.25">
      <c r="A124158">
        <v>124156</v>
      </c>
      <c r="B124158">
        <v>3851.868353437771</v>
      </c>
      <c r="C124158">
        <v>740.35832319254393</v>
      </c>
    </row>
    <row r="124159" spans="1:3" x14ac:dyDescent="0.25">
      <c r="A124159">
        <v>124157</v>
      </c>
      <c r="B124159">
        <v>2618.8266463844502</v>
      </c>
      <c r="C124159">
        <v>1538.3904001803101</v>
      </c>
    </row>
    <row r="124160" spans="1:3" x14ac:dyDescent="0.25">
      <c r="A124160">
        <v>124158</v>
      </c>
      <c r="B124160">
        <v>1212.8821536340399</v>
      </c>
      <c r="C124160">
        <v>2468.3650574691301</v>
      </c>
    </row>
    <row r="124161" spans="1:3" x14ac:dyDescent="0.25">
      <c r="A124161">
        <v>124159</v>
      </c>
      <c r="B124161">
        <v>2741.0656222582802</v>
      </c>
      <c r="C124161">
        <v>1465.53807162668</v>
      </c>
    </row>
    <row r="124162" spans="1:3" x14ac:dyDescent="0.25">
      <c r="A124162">
        <v>124160</v>
      </c>
      <c r="B124162">
        <v>3243.8850669782701</v>
      </c>
      <c r="C124162">
        <v>3039.10892958353</v>
      </c>
    </row>
    <row r="124163" spans="1:3" x14ac:dyDescent="0.25">
      <c r="A124163">
        <v>124161</v>
      </c>
      <c r="B124163">
        <v>4224.05355090993</v>
      </c>
      <c r="C124163">
        <v>3322.736941563739</v>
      </c>
    </row>
    <row r="124164" spans="1:3" x14ac:dyDescent="0.25">
      <c r="A124164">
        <v>124162</v>
      </c>
      <c r="B124164">
        <v>3480.16033981703</v>
      </c>
      <c r="C124164">
        <v>2939.8018537653202</v>
      </c>
    </row>
    <row r="124165" spans="1:3" x14ac:dyDescent="0.25">
      <c r="A124165">
        <v>124163</v>
      </c>
      <c r="B124165">
        <v>3946.75931894428</v>
      </c>
      <c r="C124165">
        <v>684.22912746865302</v>
      </c>
    </row>
    <row r="124166" spans="1:3" x14ac:dyDescent="0.25">
      <c r="A124166">
        <v>124164</v>
      </c>
      <c r="B124166">
        <v>2146.2413699515</v>
      </c>
      <c r="C124166">
        <v>1899.6699146240201</v>
      </c>
    </row>
    <row r="124167" spans="1:3" x14ac:dyDescent="0.25">
      <c r="A124167">
        <v>124165</v>
      </c>
      <c r="B124167">
        <v>4880.1006007158203</v>
      </c>
      <c r="C124167">
        <v>3188.5009663290198</v>
      </c>
    </row>
    <row r="124168" spans="1:3" x14ac:dyDescent="0.25">
      <c r="A124168">
        <v>124166</v>
      </c>
      <c r="B124168">
        <v>662.47286470536801</v>
      </c>
      <c r="C124168">
        <v>1177.54488768747</v>
      </c>
    </row>
    <row r="124169" spans="1:3" x14ac:dyDescent="0.25">
      <c r="A124169">
        <v>124167</v>
      </c>
      <c r="B124169">
        <v>4177.8495208511786</v>
      </c>
      <c r="C124169">
        <v>1841.61605159703</v>
      </c>
    </row>
    <row r="124170" spans="1:3" x14ac:dyDescent="0.25">
      <c r="A124170">
        <v>124168</v>
      </c>
      <c r="B124170">
        <v>4392.8684786945196</v>
      </c>
      <c r="C124170">
        <v>1175.5176622486999</v>
      </c>
    </row>
    <row r="124171" spans="1:3" x14ac:dyDescent="0.25">
      <c r="A124171">
        <v>124169</v>
      </c>
      <c r="B124171">
        <v>4545.2122759733002</v>
      </c>
      <c r="C124171">
        <v>1893.41628799672</v>
      </c>
    </row>
    <row r="124172" spans="1:3" x14ac:dyDescent="0.25">
      <c r="A124172">
        <v>124170</v>
      </c>
      <c r="B124172">
        <v>1128.4236080033099</v>
      </c>
      <c r="C124172">
        <v>765.71355376314295</v>
      </c>
    </row>
    <row r="124173" spans="1:3" x14ac:dyDescent="0.25">
      <c r="A124173">
        <v>124171</v>
      </c>
      <c r="B124173">
        <v>4794.7129310234204</v>
      </c>
      <c r="C124173">
        <v>1987.75059408262</v>
      </c>
    </row>
    <row r="124174" spans="1:3" x14ac:dyDescent="0.25">
      <c r="A124174">
        <v>124172</v>
      </c>
      <c r="B124174">
        <v>3162.66672542788</v>
      </c>
      <c r="C124174">
        <v>2649.7176927421601</v>
      </c>
    </row>
    <row r="124175" spans="1:3" x14ac:dyDescent="0.25">
      <c r="A124175">
        <v>124173</v>
      </c>
      <c r="B124175">
        <v>846.07077035570501</v>
      </c>
      <c r="C124175">
        <v>2478.52595985885</v>
      </c>
    </row>
    <row r="124176" spans="1:3" x14ac:dyDescent="0.25">
      <c r="A124176">
        <v>124174</v>
      </c>
      <c r="B124176">
        <v>2336.7653880523399</v>
      </c>
      <c r="C124176">
        <v>26.720262538561201</v>
      </c>
    </row>
    <row r="124177" spans="1:3" x14ac:dyDescent="0.25">
      <c r="A124177">
        <v>124175</v>
      </c>
      <c r="B124177">
        <v>2478.8730166458799</v>
      </c>
      <c r="C124177">
        <v>1530.34790334579</v>
      </c>
    </row>
    <row r="124178" spans="1:3" x14ac:dyDescent="0.25">
      <c r="A124178">
        <v>124176</v>
      </c>
      <c r="B124178">
        <v>1728.06551757844</v>
      </c>
      <c r="C124178">
        <v>972.88483875475993</v>
      </c>
    </row>
    <row r="124179" spans="1:3" x14ac:dyDescent="0.25">
      <c r="A124179">
        <v>124177</v>
      </c>
      <c r="B124179">
        <v>1678.6571813825501</v>
      </c>
      <c r="C124179">
        <v>1030.96523497355</v>
      </c>
    </row>
    <row r="124180" spans="1:3" x14ac:dyDescent="0.25">
      <c r="A124180">
        <v>124178</v>
      </c>
      <c r="B124180">
        <v>1232.7478713283599</v>
      </c>
      <c r="C124180">
        <v>2583.3598246236602</v>
      </c>
    </row>
    <row r="124181" spans="1:3" x14ac:dyDescent="0.25">
      <c r="A124181">
        <v>124179</v>
      </c>
      <c r="B124181">
        <v>4433.4893517575101</v>
      </c>
      <c r="C124181">
        <v>71.455460442505213</v>
      </c>
    </row>
    <row r="124182" spans="1:3" x14ac:dyDescent="0.25">
      <c r="A124182">
        <v>124180</v>
      </c>
      <c r="B124182">
        <v>4455.3285855024997</v>
      </c>
      <c r="C124182">
        <v>2705.4679755483699</v>
      </c>
    </row>
    <row r="124183" spans="1:3" x14ac:dyDescent="0.25">
      <c r="A124183">
        <v>124181</v>
      </c>
      <c r="B124183">
        <v>3669.84260339518</v>
      </c>
      <c r="C124183">
        <v>664.34647149022692</v>
      </c>
    </row>
    <row r="124184" spans="1:3" x14ac:dyDescent="0.25">
      <c r="A124184">
        <v>124182</v>
      </c>
      <c r="B124184">
        <v>3617.6365205117299</v>
      </c>
      <c r="C124184">
        <v>817.98335884494998</v>
      </c>
    </row>
    <row r="124185" spans="1:3" x14ac:dyDescent="0.25">
      <c r="A124185">
        <v>124183</v>
      </c>
      <c r="B124185">
        <v>4554.3266187107201</v>
      </c>
      <c r="C124185">
        <v>1616.35695313771</v>
      </c>
    </row>
    <row r="124186" spans="1:3" x14ac:dyDescent="0.25">
      <c r="A124186">
        <v>124184</v>
      </c>
      <c r="B124186">
        <v>4420.2403001218299</v>
      </c>
      <c r="C124186">
        <v>935.68085630041594</v>
      </c>
    </row>
    <row r="124187" spans="1:3" x14ac:dyDescent="0.25">
      <c r="A124187">
        <v>124185</v>
      </c>
      <c r="B124187">
        <v>2170.2794808363401</v>
      </c>
      <c r="C124187">
        <v>1326.49413818637</v>
      </c>
    </row>
    <row r="124188" spans="1:3" x14ac:dyDescent="0.25">
      <c r="A124188">
        <v>124186</v>
      </c>
      <c r="B124188">
        <v>3131.8973198746999</v>
      </c>
      <c r="C124188">
        <v>1661.9993971198901</v>
      </c>
    </row>
    <row r="124189" spans="1:3" x14ac:dyDescent="0.25">
      <c r="A124189">
        <v>124187</v>
      </c>
      <c r="B124189">
        <v>3447.7862117740201</v>
      </c>
      <c r="C124189">
        <v>3132.1574322336701</v>
      </c>
    </row>
    <row r="124190" spans="1:3" x14ac:dyDescent="0.25">
      <c r="A124190">
        <v>124188</v>
      </c>
      <c r="B124190">
        <v>2274.3643289483002</v>
      </c>
      <c r="C124190">
        <v>112.600529237736</v>
      </c>
    </row>
    <row r="124191" spans="1:3" x14ac:dyDescent="0.25">
      <c r="A124191">
        <v>124189</v>
      </c>
      <c r="B124191">
        <v>4549.9768307233708</v>
      </c>
      <c r="C124191">
        <v>1132.41065391438</v>
      </c>
    </row>
    <row r="124192" spans="1:3" x14ac:dyDescent="0.25">
      <c r="A124192">
        <v>124190</v>
      </c>
      <c r="B124192">
        <v>2724.01628963854</v>
      </c>
      <c r="C124192">
        <v>1663.7750432299399</v>
      </c>
    </row>
    <row r="124193" spans="1:3" x14ac:dyDescent="0.25">
      <c r="A124193">
        <v>124191</v>
      </c>
      <c r="B124193">
        <v>841.89008296795305</v>
      </c>
      <c r="C124193">
        <v>3112.4693097403701</v>
      </c>
    </row>
    <row r="124194" spans="1:3" x14ac:dyDescent="0.25">
      <c r="A124194">
        <v>124192</v>
      </c>
      <c r="B124194">
        <v>1195.37219664136</v>
      </c>
      <c r="C124194">
        <v>2322.96236210916</v>
      </c>
    </row>
    <row r="124195" spans="1:3" x14ac:dyDescent="0.25">
      <c r="A124195">
        <v>124193</v>
      </c>
      <c r="B124195">
        <v>3386.7393278028999</v>
      </c>
      <c r="C124195">
        <v>114.020158111588</v>
      </c>
    </row>
    <row r="124196" spans="1:3" x14ac:dyDescent="0.25">
      <c r="A124196">
        <v>124194</v>
      </c>
      <c r="B124196">
        <v>1553.7348764937601</v>
      </c>
      <c r="C124196">
        <v>961.22288182955708</v>
      </c>
    </row>
    <row r="124197" spans="1:3" x14ac:dyDescent="0.25">
      <c r="A124197">
        <v>124195</v>
      </c>
      <c r="B124197">
        <v>27.6960372146673</v>
      </c>
      <c r="C124197">
        <v>3117.5633425445899</v>
      </c>
    </row>
    <row r="124198" spans="1:3" x14ac:dyDescent="0.25">
      <c r="A124198">
        <v>124196</v>
      </c>
      <c r="B124198">
        <v>310.58696227124398</v>
      </c>
      <c r="C124198">
        <v>2870.4678678596301</v>
      </c>
    </row>
    <row r="124199" spans="1:3" x14ac:dyDescent="0.25">
      <c r="A124199">
        <v>124197</v>
      </c>
      <c r="B124199">
        <v>3572.4344573639401</v>
      </c>
      <c r="C124199">
        <v>2479.1043270873502</v>
      </c>
    </row>
    <row r="124200" spans="1:3" x14ac:dyDescent="0.25">
      <c r="A124200">
        <v>124198</v>
      </c>
      <c r="B124200">
        <v>684.60060318715796</v>
      </c>
      <c r="C124200">
        <v>2164.4429315054499</v>
      </c>
    </row>
    <row r="124201" spans="1:3" x14ac:dyDescent="0.25">
      <c r="A124201">
        <v>124199</v>
      </c>
      <c r="B124201">
        <v>3532.0761197195102</v>
      </c>
      <c r="C124201">
        <v>2488.0427566870499</v>
      </c>
    </row>
    <row r="124202" spans="1:3" x14ac:dyDescent="0.25">
      <c r="A124202">
        <v>124200</v>
      </c>
      <c r="B124202">
        <v>16.520398429761201</v>
      </c>
      <c r="C124202">
        <v>3290.3322473790099</v>
      </c>
    </row>
    <row r="124203" spans="1:3" x14ac:dyDescent="0.25">
      <c r="A124203">
        <v>124201</v>
      </c>
      <c r="B124203">
        <v>4595.4332319306204</v>
      </c>
      <c r="C124203">
        <v>706.21044422472789</v>
      </c>
    </row>
    <row r="124204" spans="1:3" x14ac:dyDescent="0.25">
      <c r="A124204">
        <v>124202</v>
      </c>
      <c r="B124204">
        <v>1215.1892084082899</v>
      </c>
      <c r="C124204">
        <v>139.43755913280199</v>
      </c>
    </row>
    <row r="124205" spans="1:3" x14ac:dyDescent="0.25">
      <c r="A124205">
        <v>124203</v>
      </c>
      <c r="B124205">
        <v>2845.4826158076999</v>
      </c>
      <c r="C124205">
        <v>1654.8741022955401</v>
      </c>
    </row>
    <row r="124206" spans="1:3" x14ac:dyDescent="0.25">
      <c r="A124206">
        <v>124204</v>
      </c>
      <c r="B124206">
        <v>3537.0622509571699</v>
      </c>
      <c r="C124206">
        <v>2456.6584811068001</v>
      </c>
    </row>
    <row r="124207" spans="1:3" x14ac:dyDescent="0.25">
      <c r="A124207">
        <v>124205</v>
      </c>
      <c r="B124207">
        <v>779.01532206183504</v>
      </c>
      <c r="C124207">
        <v>2569.82695500418</v>
      </c>
    </row>
    <row r="124208" spans="1:3" x14ac:dyDescent="0.25">
      <c r="A124208">
        <v>124206</v>
      </c>
      <c r="B124208">
        <v>416.32391982266103</v>
      </c>
      <c r="C124208">
        <v>1107.03871799901</v>
      </c>
    </row>
    <row r="124209" spans="1:3" x14ac:dyDescent="0.25">
      <c r="A124209">
        <v>124207</v>
      </c>
      <c r="B124209">
        <v>711.51717693850696</v>
      </c>
      <c r="C124209">
        <v>3232.57263171557</v>
      </c>
    </row>
    <row r="124210" spans="1:3" x14ac:dyDescent="0.25">
      <c r="A124210">
        <v>124208</v>
      </c>
      <c r="B124210">
        <v>4998.3354476571103</v>
      </c>
      <c r="C124210">
        <v>2701.2829060095501</v>
      </c>
    </row>
    <row r="124211" spans="1:3" x14ac:dyDescent="0.25">
      <c r="A124211">
        <v>124209</v>
      </c>
      <c r="B124211">
        <v>1045.68601069283</v>
      </c>
      <c r="C124211">
        <v>2046.9985071620099</v>
      </c>
    </row>
    <row r="124212" spans="1:3" x14ac:dyDescent="0.25">
      <c r="A124212">
        <v>124210</v>
      </c>
      <c r="B124212">
        <v>2494.9757946743098</v>
      </c>
      <c r="C124212">
        <v>1407.3195952322301</v>
      </c>
    </row>
    <row r="124213" spans="1:3" x14ac:dyDescent="0.25">
      <c r="A124213">
        <v>124211</v>
      </c>
      <c r="B124213">
        <v>4324.6840771575698</v>
      </c>
      <c r="C124213">
        <v>1521.7733988182399</v>
      </c>
    </row>
    <row r="124214" spans="1:3" x14ac:dyDescent="0.25">
      <c r="A124214">
        <v>124212</v>
      </c>
      <c r="B124214">
        <v>1986.1959387776401</v>
      </c>
      <c r="C124214">
        <v>1434.15844890332</v>
      </c>
    </row>
    <row r="124215" spans="1:3" x14ac:dyDescent="0.25">
      <c r="A124215">
        <v>124213</v>
      </c>
      <c r="B124215">
        <v>4554.0342674940102</v>
      </c>
      <c r="C124215">
        <v>63.671904261360901</v>
      </c>
    </row>
    <row r="124216" spans="1:3" x14ac:dyDescent="0.25">
      <c r="A124216">
        <v>124214</v>
      </c>
      <c r="B124216">
        <v>2855.5371622344901</v>
      </c>
      <c r="C124216">
        <v>840.629054005591</v>
      </c>
    </row>
    <row r="124217" spans="1:3" x14ac:dyDescent="0.25">
      <c r="A124217">
        <v>124215</v>
      </c>
      <c r="B124217">
        <v>4441.0768827747297</v>
      </c>
      <c r="C124217">
        <v>2834.0628023025702</v>
      </c>
    </row>
    <row r="124218" spans="1:3" x14ac:dyDescent="0.25">
      <c r="A124218">
        <v>124216</v>
      </c>
      <c r="B124218">
        <v>4593.1225241621196</v>
      </c>
      <c r="C124218">
        <v>2719.58628574053</v>
      </c>
    </row>
    <row r="124219" spans="1:3" x14ac:dyDescent="0.25">
      <c r="A124219">
        <v>124217</v>
      </c>
      <c r="B124219">
        <v>939.50508955858004</v>
      </c>
      <c r="C124219">
        <v>2722.5327174968802</v>
      </c>
    </row>
    <row r="124220" spans="1:3" x14ac:dyDescent="0.25">
      <c r="A124220">
        <v>124218</v>
      </c>
      <c r="B124220">
        <v>431.51765204783197</v>
      </c>
      <c r="C124220">
        <v>1984.0116027659401</v>
      </c>
    </row>
    <row r="124221" spans="1:3" x14ac:dyDescent="0.25">
      <c r="A124221">
        <v>124219</v>
      </c>
      <c r="B124221">
        <v>1771.4957559166801</v>
      </c>
      <c r="C124221">
        <v>634.35637062637602</v>
      </c>
    </row>
    <row r="124222" spans="1:3" x14ac:dyDescent="0.25">
      <c r="A124222">
        <v>124220</v>
      </c>
      <c r="B124222">
        <v>829.32287310346101</v>
      </c>
      <c r="C124222">
        <v>1991.7745527750701</v>
      </c>
    </row>
    <row r="124223" spans="1:3" x14ac:dyDescent="0.25">
      <c r="A124223">
        <v>124221</v>
      </c>
      <c r="B124223">
        <v>1474.3641953812801</v>
      </c>
      <c r="C124223">
        <v>1493.7114070733501</v>
      </c>
    </row>
    <row r="124224" spans="1:3" x14ac:dyDescent="0.25">
      <c r="A124224">
        <v>124222</v>
      </c>
      <c r="B124224">
        <v>1382.25469514564</v>
      </c>
      <c r="C124224">
        <v>2919.6699449545499</v>
      </c>
    </row>
    <row r="124225" spans="1:3" x14ac:dyDescent="0.25">
      <c r="A124225">
        <v>124223</v>
      </c>
      <c r="B124225">
        <v>1476.3442892163901</v>
      </c>
      <c r="C124225">
        <v>2727.2547879825302</v>
      </c>
    </row>
    <row r="124226" spans="1:3" x14ac:dyDescent="0.25">
      <c r="A124226">
        <v>124224</v>
      </c>
      <c r="B124226">
        <v>3016.5461226768498</v>
      </c>
      <c r="C124226">
        <v>2402.48327745181</v>
      </c>
    </row>
    <row r="124227" spans="1:3" x14ac:dyDescent="0.25">
      <c r="A124227">
        <v>124225</v>
      </c>
      <c r="B124227">
        <v>4758.04531355158</v>
      </c>
      <c r="C124227">
        <v>2587.4161312463498</v>
      </c>
    </row>
    <row r="124228" spans="1:3" x14ac:dyDescent="0.25">
      <c r="A124228">
        <v>124226</v>
      </c>
      <c r="B124228">
        <v>4116.5914790413699</v>
      </c>
      <c r="C124228">
        <v>2900.366205696861</v>
      </c>
    </row>
    <row r="124229" spans="1:3" x14ac:dyDescent="0.25">
      <c r="A124229">
        <v>124227</v>
      </c>
      <c r="B124229">
        <v>1235.42820485111</v>
      </c>
      <c r="C124229">
        <v>3319.1097637643402</v>
      </c>
    </row>
    <row r="124230" spans="1:3" x14ac:dyDescent="0.25">
      <c r="A124230">
        <v>124228</v>
      </c>
      <c r="B124230">
        <v>758.06445798632706</v>
      </c>
      <c r="C124230">
        <v>1259.73105988164</v>
      </c>
    </row>
    <row r="124231" spans="1:3" x14ac:dyDescent="0.25">
      <c r="A124231">
        <v>124229</v>
      </c>
      <c r="B124231">
        <v>1575.1529775276999</v>
      </c>
      <c r="C124231">
        <v>711.14626150545985</v>
      </c>
    </row>
    <row r="124232" spans="1:3" x14ac:dyDescent="0.25">
      <c r="A124232">
        <v>124230</v>
      </c>
      <c r="B124232">
        <v>4596.6308420830601</v>
      </c>
      <c r="C124232">
        <v>3042.5622620920799</v>
      </c>
    </row>
    <row r="124233" spans="1:3" x14ac:dyDescent="0.25">
      <c r="A124233">
        <v>124231</v>
      </c>
      <c r="B124233">
        <v>2755.4952023176202</v>
      </c>
      <c r="C124233">
        <v>2752.4877858456598</v>
      </c>
    </row>
    <row r="124234" spans="1:3" x14ac:dyDescent="0.25">
      <c r="A124234">
        <v>124232</v>
      </c>
      <c r="B124234">
        <v>2237.0005033105599</v>
      </c>
      <c r="C124234">
        <v>1382.8498862945901</v>
      </c>
    </row>
    <row r="124235" spans="1:3" x14ac:dyDescent="0.25">
      <c r="A124235">
        <v>124233</v>
      </c>
      <c r="B124235">
        <v>322.32843583380998</v>
      </c>
      <c r="C124235">
        <v>2558.9250675550002</v>
      </c>
    </row>
    <row r="124236" spans="1:3" x14ac:dyDescent="0.25">
      <c r="A124236">
        <v>124234</v>
      </c>
      <c r="B124236">
        <v>4765.07370590351</v>
      </c>
      <c r="C124236">
        <v>2161.8633385109601</v>
      </c>
    </row>
    <row r="124237" spans="1:3" x14ac:dyDescent="0.25">
      <c r="A124237">
        <v>124235</v>
      </c>
      <c r="B124237">
        <v>1570.92129244787</v>
      </c>
      <c r="C124237">
        <v>1801.69453566026</v>
      </c>
    </row>
    <row r="124238" spans="1:3" x14ac:dyDescent="0.25">
      <c r="A124238">
        <v>124236</v>
      </c>
      <c r="B124238">
        <v>2402.18580244635</v>
      </c>
      <c r="C124238">
        <v>9.4470598009434106</v>
      </c>
    </row>
    <row r="124239" spans="1:3" x14ac:dyDescent="0.25">
      <c r="A124239">
        <v>124237</v>
      </c>
      <c r="B124239">
        <v>5029.651576638571</v>
      </c>
      <c r="C124239">
        <v>2123.1671179626701</v>
      </c>
    </row>
    <row r="124240" spans="1:3" x14ac:dyDescent="0.25">
      <c r="A124240">
        <v>124238</v>
      </c>
      <c r="B124240">
        <v>4493.0280636730704</v>
      </c>
      <c r="C124240">
        <v>8.8304515845789009</v>
      </c>
    </row>
    <row r="124241" spans="1:3" x14ac:dyDescent="0.25">
      <c r="A124241">
        <v>124239</v>
      </c>
      <c r="B124241">
        <v>1114.4616092810199</v>
      </c>
      <c r="C124241">
        <v>2813.8301171447001</v>
      </c>
    </row>
    <row r="124242" spans="1:3" x14ac:dyDescent="0.25">
      <c r="A124242">
        <v>124240</v>
      </c>
      <c r="B124242">
        <v>1096.52327398952</v>
      </c>
      <c r="C124242">
        <v>779.50161105635107</v>
      </c>
    </row>
    <row r="124243" spans="1:3" x14ac:dyDescent="0.25">
      <c r="A124243">
        <v>124241</v>
      </c>
      <c r="B124243">
        <v>1983.0487135475901</v>
      </c>
      <c r="C124243">
        <v>362.09285063307198</v>
      </c>
    </row>
    <row r="124244" spans="1:3" x14ac:dyDescent="0.25">
      <c r="A124244">
        <v>124242</v>
      </c>
      <c r="B124244">
        <v>4535.2630625454603</v>
      </c>
      <c r="C124244">
        <v>3084.6514237236102</v>
      </c>
    </row>
    <row r="124245" spans="1:3" x14ac:dyDescent="0.25">
      <c r="A124245">
        <v>124243</v>
      </c>
      <c r="B124245">
        <v>833.3582654092171</v>
      </c>
      <c r="C124245">
        <v>3023.25732315817</v>
      </c>
    </row>
    <row r="124246" spans="1:3" x14ac:dyDescent="0.25">
      <c r="A124246">
        <v>124244</v>
      </c>
      <c r="B124246">
        <v>4393.1083525678196</v>
      </c>
      <c r="C124246">
        <v>3268.47824926569</v>
      </c>
    </row>
    <row r="124247" spans="1:3" x14ac:dyDescent="0.25">
      <c r="A124247">
        <v>124245</v>
      </c>
      <c r="B124247">
        <v>2834.9525926563801</v>
      </c>
      <c r="C124247">
        <v>3176.9713739163199</v>
      </c>
    </row>
    <row r="124248" spans="1:3" x14ac:dyDescent="0.25">
      <c r="A124248">
        <v>124246</v>
      </c>
      <c r="B124248">
        <v>5037.1781358849894</v>
      </c>
      <c r="C124248">
        <v>3197.8253270786399</v>
      </c>
    </row>
    <row r="124249" spans="1:3" x14ac:dyDescent="0.25">
      <c r="A124249">
        <v>124247</v>
      </c>
      <c r="B124249">
        <v>2900.2418679704601</v>
      </c>
      <c r="C124249">
        <v>1686.2939921131999</v>
      </c>
    </row>
    <row r="124250" spans="1:3" x14ac:dyDescent="0.25">
      <c r="A124250">
        <v>124248</v>
      </c>
      <c r="B124250">
        <v>4343.1233736037102</v>
      </c>
      <c r="C124250">
        <v>34.386960728233603</v>
      </c>
    </row>
    <row r="124251" spans="1:3" x14ac:dyDescent="0.25">
      <c r="A124251">
        <v>124249</v>
      </c>
      <c r="B124251">
        <v>3969.3399145251101</v>
      </c>
      <c r="C124251">
        <v>2723.9310930008801</v>
      </c>
    </row>
    <row r="124252" spans="1:3" x14ac:dyDescent="0.25">
      <c r="A124252">
        <v>124250</v>
      </c>
      <c r="B124252">
        <v>4630.3788512086894</v>
      </c>
      <c r="C124252">
        <v>1471.99540227992</v>
      </c>
    </row>
    <row r="124253" spans="1:3" x14ac:dyDescent="0.25">
      <c r="A124253">
        <v>124251</v>
      </c>
      <c r="B124253">
        <v>3007.3268292829198</v>
      </c>
      <c r="C124253">
        <v>28.7295076343189</v>
      </c>
    </row>
    <row r="124254" spans="1:3" x14ac:dyDescent="0.25">
      <c r="A124254">
        <v>124252</v>
      </c>
      <c r="B124254">
        <v>3000.9027904040599</v>
      </c>
      <c r="C124254">
        <v>428.31700665956589</v>
      </c>
    </row>
    <row r="124255" spans="1:3" x14ac:dyDescent="0.25">
      <c r="A124255">
        <v>124253</v>
      </c>
      <c r="B124255">
        <v>4182.1254432159794</v>
      </c>
      <c r="C124255">
        <v>1566.99601826035</v>
      </c>
    </row>
    <row r="124256" spans="1:3" x14ac:dyDescent="0.25">
      <c r="A124256">
        <v>124254</v>
      </c>
      <c r="B124256">
        <v>554.18109583406192</v>
      </c>
      <c r="C124256">
        <v>2092.8733174461199</v>
      </c>
    </row>
    <row r="124257" spans="1:3" x14ac:dyDescent="0.25">
      <c r="A124257">
        <v>124255</v>
      </c>
      <c r="B124257">
        <v>1213.9065307834501</v>
      </c>
      <c r="C124257">
        <v>447.52136165214102</v>
      </c>
    </row>
    <row r="124258" spans="1:3" x14ac:dyDescent="0.25">
      <c r="A124258">
        <v>124256</v>
      </c>
      <c r="B124258">
        <v>1151.8896200870799</v>
      </c>
      <c r="C124258">
        <v>1049.7389452071</v>
      </c>
    </row>
    <row r="124259" spans="1:3" x14ac:dyDescent="0.25">
      <c r="A124259">
        <v>124257</v>
      </c>
      <c r="B124259">
        <v>2674.1860877761901</v>
      </c>
      <c r="C124259">
        <v>483.32953491162402</v>
      </c>
    </row>
    <row r="124260" spans="1:3" x14ac:dyDescent="0.25">
      <c r="A124260">
        <v>124258</v>
      </c>
      <c r="B124260">
        <v>1865.82431968736</v>
      </c>
      <c r="C124260">
        <v>2140.18066677347</v>
      </c>
    </row>
    <row r="124261" spans="1:3" x14ac:dyDescent="0.25">
      <c r="A124261">
        <v>124259</v>
      </c>
      <c r="B124261">
        <v>1234.3885108571101</v>
      </c>
      <c r="C124261">
        <v>1297.81615955194</v>
      </c>
    </row>
    <row r="124262" spans="1:3" x14ac:dyDescent="0.25">
      <c r="A124262">
        <v>124260</v>
      </c>
      <c r="B124262">
        <v>4818.77220619543</v>
      </c>
      <c r="C124262">
        <v>3338.7626997402899</v>
      </c>
    </row>
    <row r="124263" spans="1:3" x14ac:dyDescent="0.25">
      <c r="A124263">
        <v>124261</v>
      </c>
      <c r="B124263">
        <v>4707.2754901755197</v>
      </c>
      <c r="C124263">
        <v>2973.6701468014098</v>
      </c>
    </row>
    <row r="124264" spans="1:3" x14ac:dyDescent="0.25">
      <c r="A124264">
        <v>124262</v>
      </c>
      <c r="B124264">
        <v>1233.2231035380901</v>
      </c>
      <c r="C124264">
        <v>2732.5436854334198</v>
      </c>
    </row>
    <row r="124265" spans="1:3" x14ac:dyDescent="0.25">
      <c r="A124265">
        <v>124263</v>
      </c>
      <c r="B124265">
        <v>4860.2687458631999</v>
      </c>
      <c r="C124265">
        <v>1947.1249532465399</v>
      </c>
    </row>
    <row r="124266" spans="1:3" x14ac:dyDescent="0.25">
      <c r="A124266">
        <v>124264</v>
      </c>
      <c r="B124266">
        <v>1200.5762615865699</v>
      </c>
      <c r="C124266">
        <v>2171.16655431253</v>
      </c>
    </row>
    <row r="124267" spans="1:3" x14ac:dyDescent="0.25">
      <c r="A124267">
        <v>124265</v>
      </c>
      <c r="B124267">
        <v>4259.2824269825496</v>
      </c>
      <c r="C124267">
        <v>2864.4608031511202</v>
      </c>
    </row>
    <row r="124268" spans="1:3" x14ac:dyDescent="0.25">
      <c r="A124268">
        <v>124266</v>
      </c>
      <c r="B124268">
        <v>2143.1872705484202</v>
      </c>
      <c r="C124268">
        <v>2204.0383353733901</v>
      </c>
    </row>
    <row r="124269" spans="1:3" x14ac:dyDescent="0.25">
      <c r="A124269">
        <v>124267</v>
      </c>
      <c r="B124269">
        <v>1154.6114913661299</v>
      </c>
      <c r="C124269">
        <v>3190.3870626999201</v>
      </c>
    </row>
    <row r="124270" spans="1:3" x14ac:dyDescent="0.25">
      <c r="A124270">
        <v>124268</v>
      </c>
      <c r="B124270">
        <v>3807.7272937184298</v>
      </c>
      <c r="C124270">
        <v>600.02055599839002</v>
      </c>
    </row>
    <row r="124271" spans="1:3" x14ac:dyDescent="0.25">
      <c r="A124271">
        <v>124269</v>
      </c>
      <c r="B124271">
        <v>2181.3902824731299</v>
      </c>
      <c r="C124271">
        <v>520.304310421791</v>
      </c>
    </row>
    <row r="124272" spans="1:3" x14ac:dyDescent="0.25">
      <c r="A124272">
        <v>124270</v>
      </c>
      <c r="B124272">
        <v>1605.33745673933</v>
      </c>
      <c r="C124272">
        <v>3288.2239166070399</v>
      </c>
    </row>
    <row r="124273" spans="1:3" x14ac:dyDescent="0.25">
      <c r="A124273">
        <v>124271</v>
      </c>
      <c r="B124273">
        <v>1101.66695948086</v>
      </c>
      <c r="C124273">
        <v>1443.5029058790799</v>
      </c>
    </row>
    <row r="124274" spans="1:3" x14ac:dyDescent="0.25">
      <c r="A124274">
        <v>124272</v>
      </c>
      <c r="B124274">
        <v>3007.69957613527</v>
      </c>
      <c r="C124274">
        <v>623.736485645004</v>
      </c>
    </row>
    <row r="124275" spans="1:3" x14ac:dyDescent="0.25">
      <c r="A124275">
        <v>124273</v>
      </c>
      <c r="B124275">
        <v>743.54181304574706</v>
      </c>
      <c r="C124275">
        <v>3182.33553516763</v>
      </c>
    </row>
    <row r="124276" spans="1:3" x14ac:dyDescent="0.25">
      <c r="A124276">
        <v>124274</v>
      </c>
      <c r="B124276">
        <v>2110.40325767481</v>
      </c>
      <c r="C124276">
        <v>2019.3086841439299</v>
      </c>
    </row>
    <row r="124277" spans="1:3" x14ac:dyDescent="0.25">
      <c r="A124277">
        <v>124275</v>
      </c>
      <c r="B124277">
        <v>4466.7944254701797</v>
      </c>
      <c r="C124277">
        <v>2597.0525216226001</v>
      </c>
    </row>
    <row r="124278" spans="1:3" x14ac:dyDescent="0.25">
      <c r="A124278">
        <v>124276</v>
      </c>
      <c r="B124278">
        <v>4648.10734755053</v>
      </c>
      <c r="C124278">
        <v>1219.9828697683699</v>
      </c>
    </row>
    <row r="124279" spans="1:3" x14ac:dyDescent="0.25">
      <c r="A124279">
        <v>124277</v>
      </c>
      <c r="B124279">
        <v>111.353627929387</v>
      </c>
      <c r="C124279">
        <v>2286.4631493359998</v>
      </c>
    </row>
    <row r="124280" spans="1:3" x14ac:dyDescent="0.25">
      <c r="A124280">
        <v>124278</v>
      </c>
      <c r="B124280">
        <v>4645.2556352616903</v>
      </c>
      <c r="C124280">
        <v>3051.2320293328198</v>
      </c>
    </row>
    <row r="124281" spans="1:3" x14ac:dyDescent="0.25">
      <c r="A124281">
        <v>124279</v>
      </c>
      <c r="B124281">
        <v>2401.4636301863702</v>
      </c>
      <c r="C124281">
        <v>2329.70596377937</v>
      </c>
    </row>
    <row r="124282" spans="1:3" x14ac:dyDescent="0.25">
      <c r="A124282">
        <v>124280</v>
      </c>
      <c r="B124282">
        <v>2533.8414850256299</v>
      </c>
      <c r="C124282">
        <v>732.19242034365209</v>
      </c>
    </row>
    <row r="124283" spans="1:3" x14ac:dyDescent="0.25">
      <c r="A124283">
        <v>124281</v>
      </c>
      <c r="B124283">
        <v>3454.66792739226</v>
      </c>
      <c r="C124283">
        <v>1786.36432145347</v>
      </c>
    </row>
    <row r="124284" spans="1:3" x14ac:dyDescent="0.25">
      <c r="A124284">
        <v>124282</v>
      </c>
      <c r="B124284">
        <v>4772.1554327595004</v>
      </c>
      <c r="C124284">
        <v>2540.7085672100202</v>
      </c>
    </row>
    <row r="124285" spans="1:3" x14ac:dyDescent="0.25">
      <c r="A124285">
        <v>124283</v>
      </c>
      <c r="B124285">
        <v>704.43311727404796</v>
      </c>
      <c r="C124285">
        <v>3170.5898783719099</v>
      </c>
    </row>
    <row r="124286" spans="1:3" x14ac:dyDescent="0.25">
      <c r="A124286">
        <v>124284</v>
      </c>
      <c r="B124286">
        <v>2971.9588072186102</v>
      </c>
      <c r="C124286">
        <v>1482.86796239926</v>
      </c>
    </row>
    <row r="124287" spans="1:3" x14ac:dyDescent="0.25">
      <c r="A124287">
        <v>124285</v>
      </c>
      <c r="B124287">
        <v>2818.2741470235801</v>
      </c>
      <c r="C124287">
        <v>1814.38147975025</v>
      </c>
    </row>
    <row r="124288" spans="1:3" x14ac:dyDescent="0.25">
      <c r="A124288">
        <v>124286</v>
      </c>
      <c r="B124288">
        <v>1262.90310163206</v>
      </c>
      <c r="C124288">
        <v>3241.4851320441198</v>
      </c>
    </row>
    <row r="124289" spans="1:3" x14ac:dyDescent="0.25">
      <c r="A124289">
        <v>124287</v>
      </c>
      <c r="B124289">
        <v>4227.1250158473786</v>
      </c>
      <c r="C124289">
        <v>2717.86315190597</v>
      </c>
    </row>
    <row r="124290" spans="1:3" x14ac:dyDescent="0.25">
      <c r="A124290">
        <v>124288</v>
      </c>
      <c r="B124290">
        <v>1739.4001640608799</v>
      </c>
      <c r="C124290">
        <v>2287.9429582371499</v>
      </c>
    </row>
    <row r="124291" spans="1:3" x14ac:dyDescent="0.25">
      <c r="A124291">
        <v>124289</v>
      </c>
      <c r="B124291">
        <v>546.98524182676692</v>
      </c>
      <c r="C124291">
        <v>3120.3755240737401</v>
      </c>
    </row>
    <row r="124292" spans="1:3" x14ac:dyDescent="0.25">
      <c r="A124292">
        <v>124290</v>
      </c>
      <c r="B124292">
        <v>2527.9024823862801</v>
      </c>
      <c r="C124292">
        <v>1035.2185390340001</v>
      </c>
    </row>
    <row r="124293" spans="1:3" x14ac:dyDescent="0.25">
      <c r="A124293">
        <v>124291</v>
      </c>
      <c r="B124293">
        <v>4483.8326416999607</v>
      </c>
      <c r="C124293">
        <v>48.5591347099312</v>
      </c>
    </row>
    <row r="124294" spans="1:3" x14ac:dyDescent="0.25">
      <c r="A124294">
        <v>124292</v>
      </c>
      <c r="B124294">
        <v>1220.15124956253</v>
      </c>
      <c r="C124294">
        <v>2486.4559581219401</v>
      </c>
    </row>
    <row r="124295" spans="1:3" x14ac:dyDescent="0.25">
      <c r="A124295">
        <v>124293</v>
      </c>
      <c r="B124295">
        <v>4657.8543057710604</v>
      </c>
      <c r="C124295">
        <v>1885.20691048716</v>
      </c>
    </row>
    <row r="124296" spans="1:3" x14ac:dyDescent="0.25">
      <c r="A124296">
        <v>124294</v>
      </c>
      <c r="B124296">
        <v>2484.0324260668099</v>
      </c>
      <c r="C124296">
        <v>1330.6564146941</v>
      </c>
    </row>
    <row r="124297" spans="1:3" x14ac:dyDescent="0.25">
      <c r="A124297">
        <v>124295</v>
      </c>
      <c r="B124297">
        <v>683.99879756952498</v>
      </c>
      <c r="C124297">
        <v>570.40022687240401</v>
      </c>
    </row>
    <row r="124298" spans="1:3" x14ac:dyDescent="0.25">
      <c r="A124298">
        <v>124296</v>
      </c>
      <c r="B124298">
        <v>3713.349156494221</v>
      </c>
      <c r="C124298">
        <v>3239.6869811379202</v>
      </c>
    </row>
    <row r="124299" spans="1:3" x14ac:dyDescent="0.25">
      <c r="A124299">
        <v>124297</v>
      </c>
      <c r="B124299">
        <v>803.99422594089299</v>
      </c>
      <c r="C124299">
        <v>3337.0255613643199</v>
      </c>
    </row>
    <row r="124300" spans="1:3" x14ac:dyDescent="0.25">
      <c r="A124300">
        <v>124298</v>
      </c>
      <c r="B124300">
        <v>1815.2496770121199</v>
      </c>
      <c r="C124300">
        <v>2048.0420382758898</v>
      </c>
    </row>
    <row r="124301" spans="1:3" x14ac:dyDescent="0.25">
      <c r="A124301">
        <v>124299</v>
      </c>
      <c r="B124301">
        <v>3783.507894131671</v>
      </c>
      <c r="C124301">
        <v>2562.5690066054199</v>
      </c>
    </row>
    <row r="124302" spans="1:3" x14ac:dyDescent="0.25">
      <c r="A124302">
        <v>124300</v>
      </c>
      <c r="B124302">
        <v>2872.10056727967</v>
      </c>
      <c r="C124302">
        <v>2669.9650760180102</v>
      </c>
    </row>
    <row r="124303" spans="1:3" x14ac:dyDescent="0.25">
      <c r="A124303">
        <v>124301</v>
      </c>
      <c r="B124303">
        <v>652.19478449188296</v>
      </c>
      <c r="C124303">
        <v>431.56906536502999</v>
      </c>
    </row>
    <row r="124304" spans="1:3" x14ac:dyDescent="0.25">
      <c r="A124304">
        <v>124302</v>
      </c>
      <c r="B124304">
        <v>1016.2759460091499</v>
      </c>
      <c r="C124304">
        <v>450.035886930983</v>
      </c>
    </row>
    <row r="124305" spans="1:3" x14ac:dyDescent="0.25">
      <c r="A124305">
        <v>124303</v>
      </c>
      <c r="B124305">
        <v>4602.9548286968102</v>
      </c>
      <c r="C124305">
        <v>2883.1496124085302</v>
      </c>
    </row>
    <row r="124306" spans="1:3" x14ac:dyDescent="0.25">
      <c r="A124306">
        <v>124304</v>
      </c>
      <c r="B124306">
        <v>1142.1308057967301</v>
      </c>
      <c r="C124306">
        <v>1111.6305739547199</v>
      </c>
    </row>
    <row r="124307" spans="1:3" x14ac:dyDescent="0.25">
      <c r="A124307">
        <v>124305</v>
      </c>
      <c r="B124307">
        <v>4899.8128193645598</v>
      </c>
      <c r="C124307">
        <v>2132.49552947652</v>
      </c>
    </row>
    <row r="124308" spans="1:3" x14ac:dyDescent="0.25">
      <c r="A124308">
        <v>124306</v>
      </c>
      <c r="B124308">
        <v>4493.0001436038101</v>
      </c>
      <c r="C124308">
        <v>2631.2191600064798</v>
      </c>
    </row>
    <row r="124309" spans="1:3" x14ac:dyDescent="0.25">
      <c r="A124309">
        <v>124307</v>
      </c>
      <c r="B124309">
        <v>2200.5529769977102</v>
      </c>
      <c r="C124309">
        <v>2324.2388656993699</v>
      </c>
    </row>
    <row r="124310" spans="1:3" x14ac:dyDescent="0.25">
      <c r="A124310">
        <v>124308</v>
      </c>
      <c r="B124310">
        <v>408.94132829301202</v>
      </c>
      <c r="C124310">
        <v>1305.21591731071</v>
      </c>
    </row>
    <row r="124311" spans="1:3" x14ac:dyDescent="0.25">
      <c r="A124311">
        <v>124309</v>
      </c>
      <c r="B124311">
        <v>2524.61698045616</v>
      </c>
      <c r="C124311">
        <v>2714.4135664054802</v>
      </c>
    </row>
    <row r="124312" spans="1:3" x14ac:dyDescent="0.25">
      <c r="A124312">
        <v>124310</v>
      </c>
      <c r="B124312">
        <v>2535.1828329260302</v>
      </c>
      <c r="C124312">
        <v>1803.6979989925301</v>
      </c>
    </row>
    <row r="124313" spans="1:3" x14ac:dyDescent="0.25">
      <c r="A124313">
        <v>124311</v>
      </c>
      <c r="B124313">
        <v>2870.2222222222199</v>
      </c>
      <c r="C124313">
        <v>1764.33432950563</v>
      </c>
    </row>
    <row r="124314" spans="1:3" x14ac:dyDescent="0.25">
      <c r="A124314">
        <v>124312</v>
      </c>
      <c r="B124314">
        <v>4487.25063840034</v>
      </c>
      <c r="C124314">
        <v>141.47588810871699</v>
      </c>
    </row>
    <row r="124315" spans="1:3" x14ac:dyDescent="0.25">
      <c r="A124315">
        <v>124313</v>
      </c>
      <c r="B124315">
        <v>1231.35135810529</v>
      </c>
      <c r="C124315">
        <v>346.12257996745689</v>
      </c>
    </row>
    <row r="124316" spans="1:3" x14ac:dyDescent="0.25">
      <c r="A124316">
        <v>124314</v>
      </c>
      <c r="B124316">
        <v>3259.7507625846101</v>
      </c>
      <c r="C124316">
        <v>3201.37326259778</v>
      </c>
    </row>
    <row r="124317" spans="1:3" x14ac:dyDescent="0.25">
      <c r="A124317">
        <v>124315</v>
      </c>
      <c r="B124317">
        <v>1188.01372577147</v>
      </c>
      <c r="C124317">
        <v>2059.1217112991599</v>
      </c>
    </row>
    <row r="124318" spans="1:3" x14ac:dyDescent="0.25">
      <c r="A124318">
        <v>124316</v>
      </c>
      <c r="B124318">
        <v>650.84409632968107</v>
      </c>
      <c r="C124318">
        <v>1419.0636373595401</v>
      </c>
    </row>
    <row r="124319" spans="1:3" x14ac:dyDescent="0.25">
      <c r="A124319">
        <v>124317</v>
      </c>
      <c r="B124319">
        <v>3107.2258847663302</v>
      </c>
      <c r="C124319">
        <v>2026.0594422362101</v>
      </c>
    </row>
    <row r="124320" spans="1:3" x14ac:dyDescent="0.25">
      <c r="A124320">
        <v>124318</v>
      </c>
      <c r="B124320">
        <v>3137.36816215318</v>
      </c>
      <c r="C124320">
        <v>3015.3533476818302</v>
      </c>
    </row>
    <row r="124321" spans="1:3" x14ac:dyDescent="0.25">
      <c r="A124321">
        <v>124319</v>
      </c>
      <c r="B124321">
        <v>747.936633601685</v>
      </c>
      <c r="C124321">
        <v>3288.49143419756</v>
      </c>
    </row>
    <row r="124322" spans="1:3" x14ac:dyDescent="0.25">
      <c r="A124322">
        <v>124320</v>
      </c>
      <c r="B124322">
        <v>3720.44527415329</v>
      </c>
      <c r="C124322">
        <v>1221.78184574375</v>
      </c>
    </row>
    <row r="124323" spans="1:3" x14ac:dyDescent="0.25">
      <c r="A124323">
        <v>124321</v>
      </c>
      <c r="B124323">
        <v>3493.7534991206298</v>
      </c>
      <c r="C124323">
        <v>2074.5577054733299</v>
      </c>
    </row>
    <row r="124324" spans="1:3" x14ac:dyDescent="0.25">
      <c r="A124324">
        <v>124322</v>
      </c>
      <c r="B124324">
        <v>567.53894948237098</v>
      </c>
      <c r="C124324">
        <v>3388.9151771665602</v>
      </c>
    </row>
    <row r="124325" spans="1:3" x14ac:dyDescent="0.25">
      <c r="A124325">
        <v>124323</v>
      </c>
      <c r="B124325">
        <v>2795.2249552140202</v>
      </c>
      <c r="C124325">
        <v>1358.66658629224</v>
      </c>
    </row>
    <row r="124326" spans="1:3" x14ac:dyDescent="0.25">
      <c r="A124326">
        <v>124324</v>
      </c>
      <c r="B124326">
        <v>3508.2924119930699</v>
      </c>
      <c r="C124326">
        <v>2260.8467673437999</v>
      </c>
    </row>
    <row r="124327" spans="1:3" x14ac:dyDescent="0.25">
      <c r="A124327">
        <v>124325</v>
      </c>
      <c r="B124327">
        <v>2983.2415245284101</v>
      </c>
      <c r="C124327">
        <v>1864.8913847685301</v>
      </c>
    </row>
    <row r="124328" spans="1:3" x14ac:dyDescent="0.25">
      <c r="A124328">
        <v>124326</v>
      </c>
      <c r="B124328">
        <v>1359.0704838122799</v>
      </c>
      <c r="C124328">
        <v>2761.0340432395201</v>
      </c>
    </row>
    <row r="124329" spans="1:3" x14ac:dyDescent="0.25">
      <c r="A124329">
        <v>124327</v>
      </c>
      <c r="B124329">
        <v>4644.4640906863206</v>
      </c>
      <c r="C124329">
        <v>2293.5304886962899</v>
      </c>
    </row>
    <row r="124330" spans="1:3" x14ac:dyDescent="0.25">
      <c r="A124330">
        <v>124328</v>
      </c>
      <c r="B124330">
        <v>4971.4491306830196</v>
      </c>
      <c r="C124330">
        <v>2255.31786359954</v>
      </c>
    </row>
    <row r="124331" spans="1:3" x14ac:dyDescent="0.25">
      <c r="A124331">
        <v>124329</v>
      </c>
      <c r="B124331">
        <v>915.81236598889802</v>
      </c>
      <c r="C124331">
        <v>1430.79442525589</v>
      </c>
    </row>
    <row r="124332" spans="1:3" x14ac:dyDescent="0.25">
      <c r="A124332">
        <v>124330</v>
      </c>
      <c r="B124332">
        <v>1161.21034730255</v>
      </c>
      <c r="C124332">
        <v>1185.90017152942</v>
      </c>
    </row>
    <row r="124333" spans="1:3" x14ac:dyDescent="0.25">
      <c r="A124333">
        <v>124331</v>
      </c>
      <c r="B124333">
        <v>4315.3472513177703</v>
      </c>
      <c r="C124333">
        <v>1213.0508542144501</v>
      </c>
    </row>
    <row r="124334" spans="1:3" x14ac:dyDescent="0.25">
      <c r="A124334">
        <v>124332</v>
      </c>
      <c r="B124334">
        <v>4600.48533358843</v>
      </c>
      <c r="C124334">
        <v>512.491214987533</v>
      </c>
    </row>
    <row r="124335" spans="1:3" x14ac:dyDescent="0.25">
      <c r="A124335">
        <v>124333</v>
      </c>
      <c r="B124335">
        <v>3316.89323425047</v>
      </c>
      <c r="C124335">
        <v>2847.0656951086598</v>
      </c>
    </row>
    <row r="124336" spans="1:3" x14ac:dyDescent="0.25">
      <c r="A124336">
        <v>124334</v>
      </c>
      <c r="B124336">
        <v>4465.4218725910596</v>
      </c>
      <c r="C124336">
        <v>950.30612146233</v>
      </c>
    </row>
    <row r="124337" spans="1:3" x14ac:dyDescent="0.25">
      <c r="A124337">
        <v>124335</v>
      </c>
      <c r="B124337">
        <v>568.75193573435001</v>
      </c>
      <c r="C124337">
        <v>2642.4039987005399</v>
      </c>
    </row>
    <row r="124338" spans="1:3" x14ac:dyDescent="0.25">
      <c r="A124338">
        <v>124336</v>
      </c>
      <c r="B124338">
        <v>2596.2988473035198</v>
      </c>
      <c r="C124338">
        <v>1469.47709373935</v>
      </c>
    </row>
    <row r="124339" spans="1:3" x14ac:dyDescent="0.25">
      <c r="A124339">
        <v>124337</v>
      </c>
      <c r="B124339">
        <v>2564.2232438640099</v>
      </c>
      <c r="C124339">
        <v>1483.60408005714</v>
      </c>
    </row>
    <row r="124340" spans="1:3" x14ac:dyDescent="0.25">
      <c r="A124340">
        <v>124338</v>
      </c>
      <c r="B124340">
        <v>600.87979172704399</v>
      </c>
      <c r="C124340">
        <v>3115.1295752350802</v>
      </c>
    </row>
    <row r="124341" spans="1:3" x14ac:dyDescent="0.25">
      <c r="A124341">
        <v>124339</v>
      </c>
      <c r="B124341">
        <v>776.51036801255202</v>
      </c>
      <c r="C124341">
        <v>2117.5456433568402</v>
      </c>
    </row>
    <row r="124342" spans="1:3" x14ac:dyDescent="0.25">
      <c r="A124342">
        <v>124340</v>
      </c>
      <c r="B124342">
        <v>2240.97724753076</v>
      </c>
      <c r="C124342">
        <v>2782.5544993308899</v>
      </c>
    </row>
    <row r="124343" spans="1:3" x14ac:dyDescent="0.25">
      <c r="A124343">
        <v>124341</v>
      </c>
      <c r="B124343">
        <v>4545.8888375013394</v>
      </c>
      <c r="C124343">
        <v>109.364850476684</v>
      </c>
    </row>
    <row r="124344" spans="1:3" x14ac:dyDescent="0.25">
      <c r="A124344">
        <v>124342</v>
      </c>
      <c r="B124344">
        <v>716.18806594858404</v>
      </c>
      <c r="C124344">
        <v>2317.7662541905202</v>
      </c>
    </row>
    <row r="124345" spans="1:3" x14ac:dyDescent="0.25">
      <c r="A124345">
        <v>124343</v>
      </c>
      <c r="B124345">
        <v>3016.7704097421401</v>
      </c>
      <c r="C124345">
        <v>1684.3973575033599</v>
      </c>
    </row>
    <row r="124346" spans="1:3" x14ac:dyDescent="0.25">
      <c r="A124346">
        <v>124344</v>
      </c>
      <c r="B124346">
        <v>4317.1350742610603</v>
      </c>
      <c r="C124346">
        <v>2739.4608126673502</v>
      </c>
    </row>
    <row r="124347" spans="1:3" x14ac:dyDescent="0.25">
      <c r="A124347">
        <v>124345</v>
      </c>
      <c r="B124347">
        <v>2702.1478935444602</v>
      </c>
      <c r="C124347">
        <v>1289.487029551</v>
      </c>
    </row>
    <row r="124348" spans="1:3" x14ac:dyDescent="0.25">
      <c r="A124348">
        <v>124346</v>
      </c>
      <c r="B124348">
        <v>2544.6745223029502</v>
      </c>
      <c r="C124348">
        <v>186.326749056186</v>
      </c>
    </row>
    <row r="124349" spans="1:3" x14ac:dyDescent="0.25">
      <c r="A124349">
        <v>124347</v>
      </c>
      <c r="B124349">
        <v>1221.38719862227</v>
      </c>
      <c r="C124349">
        <v>1236.26314918703</v>
      </c>
    </row>
    <row r="124350" spans="1:3" x14ac:dyDescent="0.25">
      <c r="A124350">
        <v>124348</v>
      </c>
      <c r="B124350">
        <v>4267.1570368682897</v>
      </c>
      <c r="C124350">
        <v>64.706216723965994</v>
      </c>
    </row>
    <row r="124351" spans="1:3" x14ac:dyDescent="0.25">
      <c r="A124351">
        <v>124349</v>
      </c>
      <c r="B124351">
        <v>592.12169544879703</v>
      </c>
      <c r="C124351">
        <v>1557.949671247</v>
      </c>
    </row>
    <row r="124352" spans="1:3" x14ac:dyDescent="0.25">
      <c r="A124352">
        <v>124350</v>
      </c>
      <c r="B124352">
        <v>2459.1961219807399</v>
      </c>
      <c r="C124352">
        <v>1228.5003954680999</v>
      </c>
    </row>
    <row r="124353" spans="1:3" x14ac:dyDescent="0.25">
      <c r="A124353">
        <v>124351</v>
      </c>
      <c r="B124353">
        <v>4604.01056572177</v>
      </c>
      <c r="C124353">
        <v>1352.6229050290599</v>
      </c>
    </row>
    <row r="124354" spans="1:3" x14ac:dyDescent="0.25">
      <c r="A124354">
        <v>124352</v>
      </c>
      <c r="B124354">
        <v>3593.3408772336802</v>
      </c>
      <c r="C124354">
        <v>1728.6915438301601</v>
      </c>
    </row>
    <row r="124355" spans="1:3" x14ac:dyDescent="0.25">
      <c r="A124355">
        <v>124353</v>
      </c>
      <c r="B124355">
        <v>3121.8256218270599</v>
      </c>
      <c r="C124355">
        <v>1494.9985622193799</v>
      </c>
    </row>
    <row r="124356" spans="1:3" x14ac:dyDescent="0.25">
      <c r="A124356">
        <v>124354</v>
      </c>
      <c r="B124356">
        <v>4530.9991202171796</v>
      </c>
      <c r="C124356">
        <v>2738.1106178237801</v>
      </c>
    </row>
    <row r="124357" spans="1:3" x14ac:dyDescent="0.25">
      <c r="A124357">
        <v>124355</v>
      </c>
      <c r="B124357">
        <v>4100.0584875293798</v>
      </c>
      <c r="C124357">
        <v>2815.6176008202701</v>
      </c>
    </row>
    <row r="124358" spans="1:3" x14ac:dyDescent="0.25">
      <c r="A124358">
        <v>124356</v>
      </c>
      <c r="B124358">
        <v>4622.7428744307108</v>
      </c>
      <c r="C124358">
        <v>2797.23518195834</v>
      </c>
    </row>
    <row r="124359" spans="1:3" x14ac:dyDescent="0.25">
      <c r="A124359">
        <v>124357</v>
      </c>
      <c r="B124359">
        <v>1764.7923170803399</v>
      </c>
      <c r="C124359">
        <v>3225.28752256797</v>
      </c>
    </row>
    <row r="124360" spans="1:3" x14ac:dyDescent="0.25">
      <c r="A124360">
        <v>124358</v>
      </c>
      <c r="B124360">
        <v>4941.1364183202804</v>
      </c>
      <c r="C124360">
        <v>2237.8012297617402</v>
      </c>
    </row>
    <row r="124361" spans="1:3" x14ac:dyDescent="0.25">
      <c r="A124361">
        <v>124359</v>
      </c>
      <c r="B124361">
        <v>2247.41554194124</v>
      </c>
      <c r="C124361">
        <v>2936.2653690307702</v>
      </c>
    </row>
    <row r="124362" spans="1:3" x14ac:dyDescent="0.25">
      <c r="A124362">
        <v>124360</v>
      </c>
      <c r="B124362">
        <v>4567.0381577597709</v>
      </c>
      <c r="C124362">
        <v>2954.67472410451</v>
      </c>
    </row>
    <row r="124363" spans="1:3" x14ac:dyDescent="0.25">
      <c r="A124363">
        <v>124361</v>
      </c>
      <c r="B124363">
        <v>2292.86666666667</v>
      </c>
      <c r="C124363">
        <v>1431.6898850611899</v>
      </c>
    </row>
    <row r="124364" spans="1:3" x14ac:dyDescent="0.25">
      <c r="A124364">
        <v>124362</v>
      </c>
      <c r="B124364">
        <v>3545.2142101330001</v>
      </c>
      <c r="C124364">
        <v>1756.0772691770801</v>
      </c>
    </row>
    <row r="124365" spans="1:3" x14ac:dyDescent="0.25">
      <c r="A124365">
        <v>124363</v>
      </c>
      <c r="B124365">
        <v>4409.1993335857014</v>
      </c>
      <c r="C124365">
        <v>1037.37031554697</v>
      </c>
    </row>
    <row r="124366" spans="1:3" x14ac:dyDescent="0.25">
      <c r="A124366">
        <v>124364</v>
      </c>
      <c r="B124366">
        <v>2755.5839459837898</v>
      </c>
      <c r="C124366">
        <v>1892.5466192932099</v>
      </c>
    </row>
    <row r="124367" spans="1:3" x14ac:dyDescent="0.25">
      <c r="A124367">
        <v>124365</v>
      </c>
      <c r="B124367">
        <v>3649.29917234908</v>
      </c>
      <c r="C124367">
        <v>1551.9581828196101</v>
      </c>
    </row>
    <row r="124368" spans="1:3" x14ac:dyDescent="0.25">
      <c r="A124368">
        <v>124366</v>
      </c>
      <c r="B124368">
        <v>3377.4680376747801</v>
      </c>
      <c r="C124368">
        <v>1023.87139804528</v>
      </c>
    </row>
    <row r="124369" spans="1:3" x14ac:dyDescent="0.25">
      <c r="A124369">
        <v>124367</v>
      </c>
      <c r="B124369">
        <v>1625.9947970328999</v>
      </c>
      <c r="C124369">
        <v>334.124500788592</v>
      </c>
    </row>
    <row r="124370" spans="1:3" x14ac:dyDescent="0.25">
      <c r="A124370">
        <v>124368</v>
      </c>
      <c r="B124370">
        <v>2431.8761046028098</v>
      </c>
      <c r="C124370">
        <v>362.02747586484799</v>
      </c>
    </row>
    <row r="124371" spans="1:3" x14ac:dyDescent="0.25">
      <c r="A124371">
        <v>124369</v>
      </c>
      <c r="B124371">
        <v>2981.090423953789</v>
      </c>
      <c r="C124371">
        <v>1619.22300641332</v>
      </c>
    </row>
    <row r="124372" spans="1:3" x14ac:dyDescent="0.25">
      <c r="A124372">
        <v>124370</v>
      </c>
      <c r="B124372">
        <v>2453.2809851259099</v>
      </c>
      <c r="C124372">
        <v>1254.46547387534</v>
      </c>
    </row>
    <row r="124373" spans="1:3" x14ac:dyDescent="0.25">
      <c r="A124373">
        <v>124371</v>
      </c>
      <c r="B124373">
        <v>3205.3495736630698</v>
      </c>
      <c r="C124373">
        <v>1903.5114365894201</v>
      </c>
    </row>
    <row r="124374" spans="1:3" x14ac:dyDescent="0.25">
      <c r="A124374">
        <v>124372</v>
      </c>
      <c r="B124374">
        <v>1835.27115817713</v>
      </c>
      <c r="C124374">
        <v>1826.9920522667401</v>
      </c>
    </row>
    <row r="124375" spans="1:3" x14ac:dyDescent="0.25">
      <c r="A124375">
        <v>124373</v>
      </c>
      <c r="B124375">
        <v>4764.6165656256999</v>
      </c>
      <c r="C124375">
        <v>1734.6702033804199</v>
      </c>
    </row>
    <row r="124376" spans="1:3" x14ac:dyDescent="0.25">
      <c r="A124376">
        <v>124374</v>
      </c>
      <c r="B124376">
        <v>315.60793854400299</v>
      </c>
      <c r="C124376">
        <v>1626.35590587867</v>
      </c>
    </row>
    <row r="124377" spans="1:3" x14ac:dyDescent="0.25">
      <c r="A124377">
        <v>124375</v>
      </c>
      <c r="B124377">
        <v>4305.0752585097207</v>
      </c>
      <c r="C124377">
        <v>367.60737761227301</v>
      </c>
    </row>
    <row r="124378" spans="1:3" x14ac:dyDescent="0.25">
      <c r="A124378">
        <v>124376</v>
      </c>
      <c r="B124378">
        <v>4287.0851074354496</v>
      </c>
      <c r="C124378">
        <v>3309.7117135978401</v>
      </c>
    </row>
    <row r="124379" spans="1:3" x14ac:dyDescent="0.25">
      <c r="A124379">
        <v>124377</v>
      </c>
      <c r="B124379">
        <v>2348.6235662389299</v>
      </c>
      <c r="C124379">
        <v>2700.5470947868098</v>
      </c>
    </row>
    <row r="124380" spans="1:3" x14ac:dyDescent="0.25">
      <c r="A124380">
        <v>124378</v>
      </c>
      <c r="B124380">
        <v>4242.0250754980398</v>
      </c>
      <c r="C124380">
        <v>2797.2729975032998</v>
      </c>
    </row>
    <row r="124381" spans="1:3" x14ac:dyDescent="0.25">
      <c r="A124381">
        <v>124379</v>
      </c>
      <c r="B124381">
        <v>4522.2693111389999</v>
      </c>
      <c r="C124381">
        <v>1248.6184110331101</v>
      </c>
    </row>
    <row r="124382" spans="1:3" x14ac:dyDescent="0.25">
      <c r="A124382">
        <v>124380</v>
      </c>
      <c r="B124382">
        <v>4955.3532712306214</v>
      </c>
      <c r="C124382">
        <v>2850.7464078654298</v>
      </c>
    </row>
    <row r="124383" spans="1:3" x14ac:dyDescent="0.25">
      <c r="A124383">
        <v>124381</v>
      </c>
      <c r="B124383">
        <v>4744.3186549107904</v>
      </c>
      <c r="C124383">
        <v>2568.3909055608701</v>
      </c>
    </row>
    <row r="124384" spans="1:3" x14ac:dyDescent="0.25">
      <c r="A124384">
        <v>124382</v>
      </c>
      <c r="B124384">
        <v>1380.36223724609</v>
      </c>
      <c r="C124384">
        <v>2104.35174137683</v>
      </c>
    </row>
    <row r="124385" spans="1:3" x14ac:dyDescent="0.25">
      <c r="A124385">
        <v>124383</v>
      </c>
      <c r="B124385">
        <v>2531.9545974145399</v>
      </c>
      <c r="C124385">
        <v>1393.7710551021601</v>
      </c>
    </row>
    <row r="124386" spans="1:3" x14ac:dyDescent="0.25">
      <c r="A124386">
        <v>124384</v>
      </c>
      <c r="B124386">
        <v>4194.0717622836892</v>
      </c>
      <c r="C124386">
        <v>2830.5822510467801</v>
      </c>
    </row>
    <row r="124387" spans="1:3" x14ac:dyDescent="0.25">
      <c r="A124387">
        <v>124385</v>
      </c>
      <c r="B124387">
        <v>4359.3480199282703</v>
      </c>
      <c r="C124387">
        <v>892.56517193690001</v>
      </c>
    </row>
    <row r="124388" spans="1:3" x14ac:dyDescent="0.25">
      <c r="A124388">
        <v>124386</v>
      </c>
      <c r="B124388">
        <v>4669.7780347199996</v>
      </c>
      <c r="C124388">
        <v>1548.99610209408</v>
      </c>
    </row>
    <row r="124389" spans="1:3" x14ac:dyDescent="0.25">
      <c r="A124389">
        <v>124387</v>
      </c>
      <c r="B124389">
        <v>2785.0443141594201</v>
      </c>
      <c r="C124389">
        <v>139.33465973627401</v>
      </c>
    </row>
    <row r="124390" spans="1:3" x14ac:dyDescent="0.25">
      <c r="A124390">
        <v>124388</v>
      </c>
      <c r="B124390">
        <v>1514.01380578627</v>
      </c>
      <c r="C124390">
        <v>561.16228262004302</v>
      </c>
    </row>
    <row r="124391" spans="1:3" x14ac:dyDescent="0.25">
      <c r="A124391">
        <v>124389</v>
      </c>
      <c r="B124391">
        <v>5078.8788440027001</v>
      </c>
      <c r="C124391">
        <v>1995.6641197445499</v>
      </c>
    </row>
    <row r="124392" spans="1:3" x14ac:dyDescent="0.25">
      <c r="A124392">
        <v>124390</v>
      </c>
      <c r="B124392">
        <v>2559.41822635063</v>
      </c>
      <c r="C124392">
        <v>2813.8859466117001</v>
      </c>
    </row>
    <row r="124393" spans="1:3" x14ac:dyDescent="0.25">
      <c r="A124393">
        <v>124391</v>
      </c>
      <c r="B124393">
        <v>3062.42193755177</v>
      </c>
      <c r="C124393">
        <v>1340.1693716437101</v>
      </c>
    </row>
    <row r="124394" spans="1:3" x14ac:dyDescent="0.25">
      <c r="A124394">
        <v>124392</v>
      </c>
      <c r="B124394">
        <v>2590.1951973128498</v>
      </c>
      <c r="C124394">
        <v>2782.1285265587599</v>
      </c>
    </row>
    <row r="124395" spans="1:3" x14ac:dyDescent="0.25">
      <c r="A124395">
        <v>124393</v>
      </c>
      <c r="B124395">
        <v>4445.26047280285</v>
      </c>
      <c r="C124395">
        <v>794.59074324175708</v>
      </c>
    </row>
    <row r="124396" spans="1:3" x14ac:dyDescent="0.25">
      <c r="A124396">
        <v>124394</v>
      </c>
      <c r="B124396">
        <v>4153.3008172448799</v>
      </c>
      <c r="C124396">
        <v>2088.9146423973302</v>
      </c>
    </row>
    <row r="124397" spans="1:3" x14ac:dyDescent="0.25">
      <c r="A124397">
        <v>124395</v>
      </c>
      <c r="B124397">
        <v>2906.01416316821</v>
      </c>
      <c r="C124397">
        <v>3394.933311685661</v>
      </c>
    </row>
    <row r="124398" spans="1:3" x14ac:dyDescent="0.25">
      <c r="A124398">
        <v>124396</v>
      </c>
      <c r="B124398">
        <v>870.08138609507512</v>
      </c>
      <c r="C124398">
        <v>646.05573677077905</v>
      </c>
    </row>
    <row r="124399" spans="1:3" x14ac:dyDescent="0.25">
      <c r="A124399">
        <v>124397</v>
      </c>
      <c r="B124399">
        <v>4550.5761947266501</v>
      </c>
      <c r="C124399">
        <v>1626.01847027384</v>
      </c>
    </row>
    <row r="124400" spans="1:3" x14ac:dyDescent="0.25">
      <c r="A124400">
        <v>124398</v>
      </c>
      <c r="B124400">
        <v>4767.4643028233804</v>
      </c>
      <c r="C124400">
        <v>2631.2904332564899</v>
      </c>
    </row>
    <row r="124401" spans="1:3" x14ac:dyDescent="0.25">
      <c r="A124401">
        <v>124399</v>
      </c>
      <c r="B124401">
        <v>1201.84139846163</v>
      </c>
      <c r="C124401">
        <v>3284.5575732142902</v>
      </c>
    </row>
    <row r="124402" spans="1:3" x14ac:dyDescent="0.25">
      <c r="A124402">
        <v>124400</v>
      </c>
      <c r="B124402">
        <v>2548.5108831900998</v>
      </c>
      <c r="C124402">
        <v>705.16102720543699</v>
      </c>
    </row>
    <row r="124403" spans="1:3" x14ac:dyDescent="0.25">
      <c r="A124403">
        <v>124401</v>
      </c>
      <c r="B124403">
        <v>4829.6768260601202</v>
      </c>
      <c r="C124403">
        <v>2588.8126911456802</v>
      </c>
    </row>
    <row r="124404" spans="1:3" x14ac:dyDescent="0.25">
      <c r="A124404">
        <v>124402</v>
      </c>
      <c r="B124404">
        <v>4558.3662078380394</v>
      </c>
      <c r="C124404">
        <v>1872.70815030275</v>
      </c>
    </row>
    <row r="124405" spans="1:3" x14ac:dyDescent="0.25">
      <c r="A124405">
        <v>124403</v>
      </c>
      <c r="B124405">
        <v>285.308017201388</v>
      </c>
      <c r="C124405">
        <v>2958.70064686465</v>
      </c>
    </row>
    <row r="124406" spans="1:3" x14ac:dyDescent="0.25">
      <c r="A124406">
        <v>124404</v>
      </c>
      <c r="B124406">
        <v>1994.6330488501701</v>
      </c>
      <c r="C124406">
        <v>2793.42925082278</v>
      </c>
    </row>
    <row r="124407" spans="1:3" x14ac:dyDescent="0.25">
      <c r="A124407">
        <v>124405</v>
      </c>
      <c r="B124407">
        <v>2588.1670930944301</v>
      </c>
      <c r="C124407">
        <v>1467.66714850381</v>
      </c>
    </row>
    <row r="124408" spans="1:3" x14ac:dyDescent="0.25">
      <c r="A124408">
        <v>124406</v>
      </c>
      <c r="B124408">
        <v>2438.7987455948</v>
      </c>
      <c r="C124408">
        <v>1565.87673988863</v>
      </c>
    </row>
    <row r="124409" spans="1:3" x14ac:dyDescent="0.25">
      <c r="A124409">
        <v>124407</v>
      </c>
      <c r="B124409">
        <v>392.33666514779901</v>
      </c>
      <c r="C124409">
        <v>3313.5702559117299</v>
      </c>
    </row>
    <row r="124410" spans="1:3" x14ac:dyDescent="0.25">
      <c r="A124410">
        <v>124408</v>
      </c>
      <c r="B124410">
        <v>1080.8235282231601</v>
      </c>
      <c r="C124410">
        <v>744.15394213690706</v>
      </c>
    </row>
    <row r="124411" spans="1:3" x14ac:dyDescent="0.25">
      <c r="A124411">
        <v>124409</v>
      </c>
      <c r="B124411">
        <v>2134.6769920011502</v>
      </c>
      <c r="C124411">
        <v>2633.60587762571</v>
      </c>
    </row>
    <row r="124412" spans="1:3" x14ac:dyDescent="0.25">
      <c r="A124412">
        <v>124410</v>
      </c>
      <c r="B124412">
        <v>2228.90205642295</v>
      </c>
      <c r="C124412">
        <v>3137.7724121383699</v>
      </c>
    </row>
    <row r="124413" spans="1:3" x14ac:dyDescent="0.25">
      <c r="A124413">
        <v>124411</v>
      </c>
      <c r="B124413">
        <v>614.05796130280896</v>
      </c>
      <c r="C124413">
        <v>975.11425158045392</v>
      </c>
    </row>
    <row r="124414" spans="1:3" x14ac:dyDescent="0.25">
      <c r="A124414">
        <v>124412</v>
      </c>
      <c r="B124414">
        <v>195.46870297057501</v>
      </c>
      <c r="C124414">
        <v>2355.2597876330601</v>
      </c>
    </row>
    <row r="124415" spans="1:3" x14ac:dyDescent="0.25">
      <c r="A124415">
        <v>124413</v>
      </c>
      <c r="B124415">
        <v>2988.429635404339</v>
      </c>
      <c r="C124415">
        <v>437.32612606462402</v>
      </c>
    </row>
    <row r="124416" spans="1:3" x14ac:dyDescent="0.25">
      <c r="A124416">
        <v>124414</v>
      </c>
      <c r="B124416">
        <v>717.69826519488799</v>
      </c>
      <c r="C124416">
        <v>1619.39095522243</v>
      </c>
    </row>
    <row r="124417" spans="1:3" x14ac:dyDescent="0.25">
      <c r="A124417">
        <v>124415</v>
      </c>
      <c r="B124417">
        <v>2984.8374482515601</v>
      </c>
      <c r="C124417">
        <v>1063.8537638328</v>
      </c>
    </row>
    <row r="124418" spans="1:3" x14ac:dyDescent="0.25">
      <c r="A124418">
        <v>124416</v>
      </c>
      <c r="B124418">
        <v>4211.8126796201695</v>
      </c>
      <c r="C124418">
        <v>3391.6570742181402</v>
      </c>
    </row>
    <row r="124419" spans="1:3" x14ac:dyDescent="0.25">
      <c r="A124419">
        <v>124417</v>
      </c>
      <c r="B124419">
        <v>6.3000852712606301</v>
      </c>
      <c r="C124419">
        <v>1882.56353891187</v>
      </c>
    </row>
    <row r="124420" spans="1:3" x14ac:dyDescent="0.25">
      <c r="A124420">
        <v>124418</v>
      </c>
      <c r="B124420">
        <v>4824.0422806060296</v>
      </c>
      <c r="C124420">
        <v>2947.1934457401198</v>
      </c>
    </row>
    <row r="124421" spans="1:3" x14ac:dyDescent="0.25">
      <c r="A124421">
        <v>124419</v>
      </c>
      <c r="B124421">
        <v>3042.0599079638901</v>
      </c>
      <c r="C124421">
        <v>3364.7738817685999</v>
      </c>
    </row>
    <row r="124422" spans="1:3" x14ac:dyDescent="0.25">
      <c r="A124422">
        <v>124420</v>
      </c>
      <c r="B124422">
        <v>4375.0263721096799</v>
      </c>
      <c r="C124422">
        <v>2946.2870579742098</v>
      </c>
    </row>
    <row r="124423" spans="1:3" x14ac:dyDescent="0.25">
      <c r="A124423">
        <v>124421</v>
      </c>
      <c r="B124423">
        <v>4580.2051721498601</v>
      </c>
      <c r="C124423">
        <v>2455.17458078966</v>
      </c>
    </row>
    <row r="124424" spans="1:3" x14ac:dyDescent="0.25">
      <c r="A124424">
        <v>124422</v>
      </c>
      <c r="B124424">
        <v>3736.3938386380901</v>
      </c>
      <c r="C124424">
        <v>2842.8925612947201</v>
      </c>
    </row>
    <row r="124425" spans="1:3" x14ac:dyDescent="0.25">
      <c r="A124425">
        <v>124423</v>
      </c>
      <c r="B124425">
        <v>4520.6697207877714</v>
      </c>
      <c r="C124425">
        <v>329.68431452828003</v>
      </c>
    </row>
    <row r="124426" spans="1:3" x14ac:dyDescent="0.25">
      <c r="A124426">
        <v>124424</v>
      </c>
      <c r="B124426">
        <v>2250.45703103192</v>
      </c>
      <c r="C124426">
        <v>2371.84900168591</v>
      </c>
    </row>
    <row r="124427" spans="1:3" x14ac:dyDescent="0.25">
      <c r="A124427">
        <v>124425</v>
      </c>
      <c r="B124427">
        <v>4382.1108891496096</v>
      </c>
      <c r="C124427">
        <v>2775.4265153033798</v>
      </c>
    </row>
    <row r="124428" spans="1:3" x14ac:dyDescent="0.25">
      <c r="A124428">
        <v>124426</v>
      </c>
      <c r="B124428">
        <v>4470.24912164937</v>
      </c>
      <c r="C124428">
        <v>431.19501318028199</v>
      </c>
    </row>
    <row r="124429" spans="1:3" x14ac:dyDescent="0.25">
      <c r="A124429">
        <v>124427</v>
      </c>
      <c r="B124429">
        <v>5067.46278137029</v>
      </c>
      <c r="C124429">
        <v>1828.9222477077301</v>
      </c>
    </row>
    <row r="124430" spans="1:3" x14ac:dyDescent="0.25">
      <c r="A124430">
        <v>124428</v>
      </c>
      <c r="B124430">
        <v>4855.7990976979299</v>
      </c>
      <c r="C124430">
        <v>3035.4464810481199</v>
      </c>
    </row>
    <row r="124431" spans="1:3" x14ac:dyDescent="0.25">
      <c r="A124431">
        <v>124429</v>
      </c>
      <c r="B124431">
        <v>4916.2049907680394</v>
      </c>
      <c r="C124431">
        <v>1605.0733500991701</v>
      </c>
    </row>
    <row r="124432" spans="1:3" x14ac:dyDescent="0.25">
      <c r="A124432">
        <v>124430</v>
      </c>
      <c r="B124432">
        <v>4561.1045802974286</v>
      </c>
      <c r="C124432">
        <v>768.50730567545395</v>
      </c>
    </row>
    <row r="124433" spans="1:3" x14ac:dyDescent="0.25">
      <c r="A124433">
        <v>124431</v>
      </c>
      <c r="B124433">
        <v>172.84939104029499</v>
      </c>
      <c r="C124433">
        <v>3223.012276695119</v>
      </c>
    </row>
    <row r="124434" spans="1:3" x14ac:dyDescent="0.25">
      <c r="A124434">
        <v>124432</v>
      </c>
      <c r="B124434">
        <v>4377.3854790611203</v>
      </c>
      <c r="C124434">
        <v>273.43099391094</v>
      </c>
    </row>
    <row r="124435" spans="1:3" x14ac:dyDescent="0.25">
      <c r="A124435">
        <v>124433</v>
      </c>
      <c r="B124435">
        <v>3485.3642130226699</v>
      </c>
      <c r="C124435">
        <v>3108.2368447295598</v>
      </c>
    </row>
    <row r="124436" spans="1:3" x14ac:dyDescent="0.25">
      <c r="A124436">
        <v>124434</v>
      </c>
      <c r="B124436">
        <v>208.46173067240801</v>
      </c>
      <c r="C124436">
        <v>2455.18070560556</v>
      </c>
    </row>
    <row r="124437" spans="1:3" x14ac:dyDescent="0.25">
      <c r="A124437">
        <v>124435</v>
      </c>
      <c r="B124437">
        <v>4347.9118269322798</v>
      </c>
      <c r="C124437">
        <v>374.63237813612801</v>
      </c>
    </row>
    <row r="124438" spans="1:3" x14ac:dyDescent="0.25">
      <c r="A124438">
        <v>124436</v>
      </c>
      <c r="B124438">
        <v>2859.3553166515699</v>
      </c>
      <c r="C124438">
        <v>1698.43084423341</v>
      </c>
    </row>
    <row r="124439" spans="1:3" x14ac:dyDescent="0.25">
      <c r="A124439">
        <v>124437</v>
      </c>
      <c r="B124439">
        <v>2131.0075662792901</v>
      </c>
      <c r="C124439">
        <v>171.947662585774</v>
      </c>
    </row>
    <row r="124440" spans="1:3" x14ac:dyDescent="0.25">
      <c r="A124440">
        <v>124438</v>
      </c>
      <c r="B124440">
        <v>2806.9505677239799</v>
      </c>
      <c r="C124440">
        <v>2446.5732544986199</v>
      </c>
    </row>
    <row r="124441" spans="1:3" x14ac:dyDescent="0.25">
      <c r="A124441">
        <v>124439</v>
      </c>
      <c r="B124441">
        <v>4317.7229706599801</v>
      </c>
      <c r="C124441">
        <v>654.83772798729899</v>
      </c>
    </row>
    <row r="124442" spans="1:3" x14ac:dyDescent="0.25">
      <c r="A124442">
        <v>124440</v>
      </c>
      <c r="B124442">
        <v>709.34909360335007</v>
      </c>
      <c r="C124442">
        <v>379.45183041598398</v>
      </c>
    </row>
    <row r="124443" spans="1:3" x14ac:dyDescent="0.25">
      <c r="A124443">
        <v>124441</v>
      </c>
      <c r="B124443">
        <v>3404.8823191715601</v>
      </c>
      <c r="C124443">
        <v>2193.7723467915698</v>
      </c>
    </row>
    <row r="124444" spans="1:3" x14ac:dyDescent="0.25">
      <c r="A124444">
        <v>124442</v>
      </c>
      <c r="B124444">
        <v>2266.8789492338401</v>
      </c>
      <c r="C124444">
        <v>2598.8803947638598</v>
      </c>
    </row>
    <row r="124445" spans="1:3" x14ac:dyDescent="0.25">
      <c r="A124445">
        <v>124443</v>
      </c>
      <c r="B124445">
        <v>1851.15837258017</v>
      </c>
      <c r="C124445">
        <v>3194.19075989167</v>
      </c>
    </row>
    <row r="124446" spans="1:3" x14ac:dyDescent="0.25">
      <c r="A124446">
        <v>124444</v>
      </c>
      <c r="B124446">
        <v>1208.35665439937</v>
      </c>
      <c r="C124446">
        <v>2494.0167288912198</v>
      </c>
    </row>
    <row r="124447" spans="1:3" x14ac:dyDescent="0.25">
      <c r="A124447">
        <v>124445</v>
      </c>
      <c r="B124447">
        <v>3590.0885711823498</v>
      </c>
      <c r="C124447">
        <v>3139.42010738312</v>
      </c>
    </row>
    <row r="124448" spans="1:3" x14ac:dyDescent="0.25">
      <c r="A124448">
        <v>124446</v>
      </c>
      <c r="B124448">
        <v>757.23935023413401</v>
      </c>
      <c r="C124448">
        <v>3121.8573888801702</v>
      </c>
    </row>
    <row r="124449" spans="1:3" x14ac:dyDescent="0.25">
      <c r="A124449">
        <v>124447</v>
      </c>
      <c r="B124449">
        <v>1111.7704605706599</v>
      </c>
      <c r="C124449">
        <v>2629.0958876074301</v>
      </c>
    </row>
    <row r="124450" spans="1:3" x14ac:dyDescent="0.25">
      <c r="A124450">
        <v>124448</v>
      </c>
      <c r="B124450">
        <v>2641.7308873367101</v>
      </c>
      <c r="C124450">
        <v>907.973496872552</v>
      </c>
    </row>
    <row r="124451" spans="1:3" x14ac:dyDescent="0.25">
      <c r="A124451">
        <v>124449</v>
      </c>
      <c r="B124451">
        <v>1297.3401989147901</v>
      </c>
      <c r="C124451">
        <v>2660.2287470297802</v>
      </c>
    </row>
    <row r="124452" spans="1:3" x14ac:dyDescent="0.25">
      <c r="A124452">
        <v>124450</v>
      </c>
      <c r="B124452">
        <v>4321.9177613544398</v>
      </c>
      <c r="C124452">
        <v>806.11980406555301</v>
      </c>
    </row>
    <row r="124453" spans="1:3" x14ac:dyDescent="0.25">
      <c r="A124453">
        <v>124451</v>
      </c>
      <c r="B124453">
        <v>4527.2903328954098</v>
      </c>
      <c r="C124453">
        <v>1754.0027184205001</v>
      </c>
    </row>
    <row r="124454" spans="1:3" x14ac:dyDescent="0.25">
      <c r="A124454">
        <v>124452</v>
      </c>
      <c r="B124454">
        <v>1239.0224887811701</v>
      </c>
      <c r="C124454">
        <v>3236.81837170259</v>
      </c>
    </row>
    <row r="124455" spans="1:3" x14ac:dyDescent="0.25">
      <c r="A124455">
        <v>124453</v>
      </c>
      <c r="B124455">
        <v>4194.9056262341901</v>
      </c>
      <c r="C124455">
        <v>3395.34987584793</v>
      </c>
    </row>
    <row r="124456" spans="1:3" x14ac:dyDescent="0.25">
      <c r="A124456">
        <v>124454</v>
      </c>
      <c r="B124456">
        <v>4902.7733781915404</v>
      </c>
      <c r="C124456">
        <v>3154.55436901347</v>
      </c>
    </row>
    <row r="124457" spans="1:3" x14ac:dyDescent="0.25">
      <c r="A124457">
        <v>124455</v>
      </c>
      <c r="B124457">
        <v>4656.9017451911704</v>
      </c>
      <c r="C124457">
        <v>1417.1861718632599</v>
      </c>
    </row>
    <row r="124458" spans="1:3" x14ac:dyDescent="0.25">
      <c r="A124458">
        <v>124456</v>
      </c>
      <c r="B124458">
        <v>699.20973367653596</v>
      </c>
      <c r="C124458">
        <v>661.26632211257595</v>
      </c>
    </row>
    <row r="124459" spans="1:3" x14ac:dyDescent="0.25">
      <c r="A124459">
        <v>124457</v>
      </c>
      <c r="B124459">
        <v>143.27136028618801</v>
      </c>
      <c r="C124459">
        <v>2766.2752947329</v>
      </c>
    </row>
    <row r="124460" spans="1:3" x14ac:dyDescent="0.25">
      <c r="A124460">
        <v>124458</v>
      </c>
      <c r="B124460">
        <v>210.92464788895799</v>
      </c>
      <c r="C124460">
        <v>395.46603778840699</v>
      </c>
    </row>
    <row r="124461" spans="1:3" x14ac:dyDescent="0.25">
      <c r="A124461">
        <v>124459</v>
      </c>
      <c r="B124461">
        <v>4528.0606876353486</v>
      </c>
      <c r="C124461">
        <v>102.831899106281</v>
      </c>
    </row>
    <row r="124462" spans="1:3" x14ac:dyDescent="0.25">
      <c r="A124462">
        <v>124460</v>
      </c>
      <c r="B124462">
        <v>2492.0239777986399</v>
      </c>
      <c r="C124462">
        <v>2763.1858986923098</v>
      </c>
    </row>
    <row r="124463" spans="1:3" x14ac:dyDescent="0.25">
      <c r="A124463">
        <v>124461</v>
      </c>
      <c r="B124463">
        <v>738.62617626588394</v>
      </c>
      <c r="C124463">
        <v>1024.4438925203101</v>
      </c>
    </row>
    <row r="124464" spans="1:3" x14ac:dyDescent="0.25">
      <c r="A124464">
        <v>124462</v>
      </c>
      <c r="B124464">
        <v>4853.2974465248799</v>
      </c>
      <c r="C124464">
        <v>1980.8427292649901</v>
      </c>
    </row>
    <row r="124465" spans="1:3" x14ac:dyDescent="0.25">
      <c r="A124465">
        <v>124463</v>
      </c>
      <c r="B124465">
        <v>1425.10586280193</v>
      </c>
      <c r="C124465">
        <v>1967.0799209440299</v>
      </c>
    </row>
    <row r="124466" spans="1:3" x14ac:dyDescent="0.25">
      <c r="A124466">
        <v>124464</v>
      </c>
      <c r="B124466">
        <v>5076.2232064131504</v>
      </c>
      <c r="C124466">
        <v>2981.6222129336602</v>
      </c>
    </row>
    <row r="124467" spans="1:3" x14ac:dyDescent="0.25">
      <c r="A124467">
        <v>124465</v>
      </c>
      <c r="B124467">
        <v>2822.0970518187501</v>
      </c>
      <c r="C124467">
        <v>1286.4484205579599</v>
      </c>
    </row>
    <row r="124468" spans="1:3" x14ac:dyDescent="0.25">
      <c r="A124468">
        <v>124466</v>
      </c>
      <c r="B124468">
        <v>4913.4491110160998</v>
      </c>
      <c r="C124468">
        <v>3371.0793067692698</v>
      </c>
    </row>
    <row r="124469" spans="1:3" x14ac:dyDescent="0.25">
      <c r="A124469">
        <v>124467</v>
      </c>
      <c r="B124469">
        <v>2621.1195337249901</v>
      </c>
      <c r="C124469">
        <v>1504.74243799388</v>
      </c>
    </row>
    <row r="124470" spans="1:3" x14ac:dyDescent="0.25">
      <c r="A124470">
        <v>124468</v>
      </c>
      <c r="B124470">
        <v>865.59538182662595</v>
      </c>
      <c r="C124470">
        <v>2151.8580899462399</v>
      </c>
    </row>
    <row r="124471" spans="1:3" x14ac:dyDescent="0.25">
      <c r="A124471">
        <v>124469</v>
      </c>
      <c r="B124471">
        <v>2825.8457285770701</v>
      </c>
      <c r="C124471">
        <v>2580.3896607224901</v>
      </c>
    </row>
    <row r="124472" spans="1:3" x14ac:dyDescent="0.25">
      <c r="A124472">
        <v>124470</v>
      </c>
      <c r="B124472">
        <v>671.26635385072802</v>
      </c>
      <c r="C124472">
        <v>3159.1589918111099</v>
      </c>
    </row>
    <row r="124473" spans="1:3" x14ac:dyDescent="0.25">
      <c r="A124473">
        <v>124471</v>
      </c>
      <c r="B124473">
        <v>570.63380177262002</v>
      </c>
      <c r="C124473">
        <v>1073.75579197808</v>
      </c>
    </row>
    <row r="124474" spans="1:3" x14ac:dyDescent="0.25">
      <c r="A124474">
        <v>124472</v>
      </c>
      <c r="B124474">
        <v>4476.0142022792797</v>
      </c>
      <c r="C124474">
        <v>981.657666266501</v>
      </c>
    </row>
    <row r="124475" spans="1:3" x14ac:dyDescent="0.25">
      <c r="A124475">
        <v>124473</v>
      </c>
      <c r="B124475">
        <v>2541.8158386441501</v>
      </c>
      <c r="C124475">
        <v>1441.7407980472401</v>
      </c>
    </row>
    <row r="124476" spans="1:3" x14ac:dyDescent="0.25">
      <c r="A124476">
        <v>124474</v>
      </c>
      <c r="B124476">
        <v>1495.3208289076899</v>
      </c>
      <c r="C124476">
        <v>2352.5976693378102</v>
      </c>
    </row>
    <row r="124477" spans="1:3" x14ac:dyDescent="0.25">
      <c r="A124477">
        <v>124475</v>
      </c>
      <c r="B124477">
        <v>4396.9325754958099</v>
      </c>
      <c r="C124477">
        <v>219.96229999642799</v>
      </c>
    </row>
    <row r="124478" spans="1:3" x14ac:dyDescent="0.25">
      <c r="A124478">
        <v>124476</v>
      </c>
      <c r="B124478">
        <v>1819.45033245898</v>
      </c>
      <c r="C124478">
        <v>2153.0728708981801</v>
      </c>
    </row>
    <row r="124479" spans="1:3" x14ac:dyDescent="0.25">
      <c r="A124479">
        <v>124477</v>
      </c>
      <c r="B124479">
        <v>1428.7492254020599</v>
      </c>
      <c r="C124479">
        <v>908.73796049279099</v>
      </c>
    </row>
    <row r="124480" spans="1:3" x14ac:dyDescent="0.25">
      <c r="A124480">
        <v>124478</v>
      </c>
      <c r="B124480">
        <v>442.46690079322201</v>
      </c>
      <c r="C124480">
        <v>2062.3026361556899</v>
      </c>
    </row>
    <row r="124481" spans="1:3" x14ac:dyDescent="0.25">
      <c r="A124481">
        <v>124479</v>
      </c>
      <c r="B124481">
        <v>2014.85056598969</v>
      </c>
      <c r="C124481">
        <v>2161.8689372884301</v>
      </c>
    </row>
    <row r="124482" spans="1:3" x14ac:dyDescent="0.25">
      <c r="A124482">
        <v>124480</v>
      </c>
      <c r="B124482">
        <v>1947.4150481238601</v>
      </c>
      <c r="C124482">
        <v>2881.6341080778002</v>
      </c>
    </row>
    <row r="124483" spans="1:3" x14ac:dyDescent="0.25">
      <c r="A124483">
        <v>124481</v>
      </c>
      <c r="B124483">
        <v>2767.7327347892401</v>
      </c>
      <c r="C124483">
        <v>3106.0238055249802</v>
      </c>
    </row>
    <row r="124484" spans="1:3" x14ac:dyDescent="0.25">
      <c r="A124484">
        <v>124482</v>
      </c>
      <c r="B124484">
        <v>3185.89024996218</v>
      </c>
      <c r="C124484">
        <v>3202.1699807247401</v>
      </c>
    </row>
    <row r="124485" spans="1:3" x14ac:dyDescent="0.25">
      <c r="A124485">
        <v>124483</v>
      </c>
      <c r="B124485">
        <v>259.49528295183501</v>
      </c>
      <c r="C124485">
        <v>3058.2504704204398</v>
      </c>
    </row>
    <row r="124486" spans="1:3" x14ac:dyDescent="0.25">
      <c r="A124486">
        <v>124484</v>
      </c>
      <c r="B124486">
        <v>4175.7447729829</v>
      </c>
      <c r="C124486">
        <v>2222.3962212132901</v>
      </c>
    </row>
    <row r="124487" spans="1:3" x14ac:dyDescent="0.25">
      <c r="A124487">
        <v>124485</v>
      </c>
      <c r="B124487">
        <v>4986.1459845874197</v>
      </c>
      <c r="C124487">
        <v>2575.16957387806</v>
      </c>
    </row>
    <row r="124488" spans="1:3" x14ac:dyDescent="0.25">
      <c r="A124488">
        <v>124486</v>
      </c>
      <c r="B124488">
        <v>702.32594891431904</v>
      </c>
      <c r="C124488">
        <v>1555.73735466636</v>
      </c>
    </row>
    <row r="124489" spans="1:3" x14ac:dyDescent="0.25">
      <c r="A124489">
        <v>124487</v>
      </c>
      <c r="B124489">
        <v>4851.2719936149497</v>
      </c>
      <c r="C124489">
        <v>2441.2124937909998</v>
      </c>
    </row>
    <row r="124490" spans="1:3" x14ac:dyDescent="0.25">
      <c r="A124490">
        <v>124488</v>
      </c>
      <c r="B124490">
        <v>929.953514353949</v>
      </c>
      <c r="C124490">
        <v>1622.3752355916699</v>
      </c>
    </row>
    <row r="124491" spans="1:3" x14ac:dyDescent="0.25">
      <c r="A124491">
        <v>124489</v>
      </c>
      <c r="B124491">
        <v>2485.8574378751</v>
      </c>
      <c r="C124491">
        <v>1284.3436533337999</v>
      </c>
    </row>
    <row r="124492" spans="1:3" x14ac:dyDescent="0.25">
      <c r="A124492">
        <v>124490</v>
      </c>
      <c r="B124492">
        <v>4871.1207536185502</v>
      </c>
      <c r="C124492">
        <v>3303.3884817292001</v>
      </c>
    </row>
    <row r="124493" spans="1:3" x14ac:dyDescent="0.25">
      <c r="A124493">
        <v>124491</v>
      </c>
      <c r="B124493">
        <v>860.36022370409808</v>
      </c>
      <c r="C124493">
        <v>2347.6112860172898</v>
      </c>
    </row>
    <row r="124494" spans="1:3" x14ac:dyDescent="0.25">
      <c r="A124494">
        <v>124492</v>
      </c>
      <c r="B124494">
        <v>4636.49921922467</v>
      </c>
      <c r="C124494">
        <v>1740.85394340019</v>
      </c>
    </row>
    <row r="124495" spans="1:3" x14ac:dyDescent="0.25">
      <c r="A124495">
        <v>124493</v>
      </c>
      <c r="B124495">
        <v>614.72851002795403</v>
      </c>
      <c r="C124495">
        <v>1471.3099766395101</v>
      </c>
    </row>
    <row r="124496" spans="1:3" x14ac:dyDescent="0.25">
      <c r="A124496">
        <v>124494</v>
      </c>
      <c r="B124496">
        <v>4292.1367649917001</v>
      </c>
      <c r="C124496">
        <v>2865.350744957439</v>
      </c>
    </row>
    <row r="124497" spans="1:3" x14ac:dyDescent="0.25">
      <c r="A124497">
        <v>124495</v>
      </c>
      <c r="B124497">
        <v>3748.9352753820199</v>
      </c>
      <c r="C124497">
        <v>2899.2884030229998</v>
      </c>
    </row>
    <row r="124498" spans="1:3" x14ac:dyDescent="0.25">
      <c r="A124498">
        <v>124496</v>
      </c>
      <c r="B124498">
        <v>4031.8480669461301</v>
      </c>
      <c r="C124498">
        <v>3394.9812055144098</v>
      </c>
    </row>
    <row r="124499" spans="1:3" x14ac:dyDescent="0.25">
      <c r="A124499">
        <v>124497</v>
      </c>
      <c r="B124499">
        <v>1275.4254857477499</v>
      </c>
      <c r="C124499">
        <v>1282.42507845917</v>
      </c>
    </row>
    <row r="124500" spans="1:3" x14ac:dyDescent="0.25">
      <c r="A124500">
        <v>124498</v>
      </c>
      <c r="B124500">
        <v>1541.31579156167</v>
      </c>
      <c r="C124500">
        <v>1503.2789687822401</v>
      </c>
    </row>
    <row r="124501" spans="1:3" x14ac:dyDescent="0.25">
      <c r="A124501">
        <v>124499</v>
      </c>
      <c r="B124501">
        <v>523.33777120101001</v>
      </c>
      <c r="C124501">
        <v>3308.8867344991399</v>
      </c>
    </row>
    <row r="124502" spans="1:3" x14ac:dyDescent="0.25">
      <c r="A124502">
        <v>124500</v>
      </c>
      <c r="B124502">
        <v>9.3104287423903394</v>
      </c>
      <c r="C124502">
        <v>2457.6823636847698</v>
      </c>
    </row>
    <row r="124503" spans="1:3" x14ac:dyDescent="0.25">
      <c r="A124503">
        <v>124501</v>
      </c>
      <c r="B124503">
        <v>4366.9126134048802</v>
      </c>
      <c r="C124503">
        <v>3013.4439676986999</v>
      </c>
    </row>
    <row r="124504" spans="1:3" x14ac:dyDescent="0.25">
      <c r="A124504">
        <v>124502</v>
      </c>
      <c r="B124504">
        <v>1706.51516206375</v>
      </c>
      <c r="C124504">
        <v>898.6015626115269</v>
      </c>
    </row>
    <row r="124505" spans="1:3" x14ac:dyDescent="0.25">
      <c r="A124505">
        <v>124503</v>
      </c>
      <c r="B124505">
        <v>2948.1062687067802</v>
      </c>
      <c r="C124505">
        <v>672.31038370124497</v>
      </c>
    </row>
    <row r="124506" spans="1:3" x14ac:dyDescent="0.25">
      <c r="A124506">
        <v>124504</v>
      </c>
      <c r="B124506">
        <v>875.39873849051503</v>
      </c>
      <c r="C124506">
        <v>344.38854726908698</v>
      </c>
    </row>
    <row r="124507" spans="1:3" x14ac:dyDescent="0.25">
      <c r="A124507">
        <v>124505</v>
      </c>
      <c r="B124507">
        <v>755.80948892975096</v>
      </c>
      <c r="C124507">
        <v>3164.1456744706202</v>
      </c>
    </row>
    <row r="124508" spans="1:3" x14ac:dyDescent="0.25">
      <c r="A124508">
        <v>124506</v>
      </c>
      <c r="B124508">
        <v>2592.9411792190799</v>
      </c>
      <c r="C124508">
        <v>1762.7850915453701</v>
      </c>
    </row>
    <row r="124509" spans="1:3" x14ac:dyDescent="0.25">
      <c r="A124509">
        <v>124507</v>
      </c>
      <c r="B124509">
        <v>2851.21577766676</v>
      </c>
      <c r="C124509">
        <v>657.08199198281307</v>
      </c>
    </row>
    <row r="124510" spans="1:3" x14ac:dyDescent="0.25">
      <c r="A124510">
        <v>124508</v>
      </c>
      <c r="B124510">
        <v>405.28129146662201</v>
      </c>
      <c r="C124510">
        <v>2493.1735072032602</v>
      </c>
    </row>
    <row r="124511" spans="1:3" x14ac:dyDescent="0.25">
      <c r="A124511">
        <v>124509</v>
      </c>
      <c r="B124511">
        <v>4608.6645037414401</v>
      </c>
      <c r="C124511">
        <v>1816.0588242843801</v>
      </c>
    </row>
    <row r="124512" spans="1:3" x14ac:dyDescent="0.25">
      <c r="A124512">
        <v>124510</v>
      </c>
      <c r="B124512">
        <v>3140.0694945134601</v>
      </c>
      <c r="C124512">
        <v>3155.1719651130302</v>
      </c>
    </row>
    <row r="124513" spans="1:3" x14ac:dyDescent="0.25">
      <c r="A124513">
        <v>124511</v>
      </c>
      <c r="B124513">
        <v>4027.3708182933601</v>
      </c>
      <c r="C124513">
        <v>693.04596159237701</v>
      </c>
    </row>
    <row r="124514" spans="1:3" x14ac:dyDescent="0.25">
      <c r="A124514">
        <v>124512</v>
      </c>
      <c r="B124514">
        <v>159.69932138049899</v>
      </c>
      <c r="C124514">
        <v>3305.5992427317901</v>
      </c>
    </row>
    <row r="124515" spans="1:3" x14ac:dyDescent="0.25">
      <c r="A124515">
        <v>124513</v>
      </c>
      <c r="B124515">
        <v>1453.82276341904</v>
      </c>
      <c r="C124515">
        <v>1258.5216579943699</v>
      </c>
    </row>
    <row r="124516" spans="1:3" x14ac:dyDescent="0.25">
      <c r="A124516">
        <v>124514</v>
      </c>
      <c r="B124516">
        <v>4359.1907120066207</v>
      </c>
      <c r="C124516">
        <v>685.61083781144794</v>
      </c>
    </row>
    <row r="124517" spans="1:3" x14ac:dyDescent="0.25">
      <c r="A124517">
        <v>124515</v>
      </c>
      <c r="B124517">
        <v>873.96206975831899</v>
      </c>
      <c r="C124517">
        <v>809.39881037001692</v>
      </c>
    </row>
    <row r="124518" spans="1:3" x14ac:dyDescent="0.25">
      <c r="A124518">
        <v>124516</v>
      </c>
      <c r="B124518">
        <v>845.08282499722304</v>
      </c>
      <c r="C124518">
        <v>405.68821590288599</v>
      </c>
    </row>
    <row r="124519" spans="1:3" x14ac:dyDescent="0.25">
      <c r="A124519">
        <v>124517</v>
      </c>
      <c r="B124519">
        <v>4294.34329735346</v>
      </c>
      <c r="C124519">
        <v>348.61176156457299</v>
      </c>
    </row>
    <row r="124520" spans="1:3" x14ac:dyDescent="0.25">
      <c r="A124520">
        <v>124518</v>
      </c>
      <c r="B124520">
        <v>340.44767898044802</v>
      </c>
      <c r="C124520">
        <v>2174.84160478992</v>
      </c>
    </row>
    <row r="124521" spans="1:3" x14ac:dyDescent="0.25">
      <c r="A124521">
        <v>124519</v>
      </c>
      <c r="B124521">
        <v>2167.03668650089</v>
      </c>
      <c r="C124521">
        <v>3121.1891844554698</v>
      </c>
    </row>
    <row r="124522" spans="1:3" x14ac:dyDescent="0.25">
      <c r="A124522">
        <v>124520</v>
      </c>
      <c r="B124522">
        <v>409.797955245997</v>
      </c>
      <c r="C124522">
        <v>3026.2685812151999</v>
      </c>
    </row>
    <row r="124523" spans="1:3" x14ac:dyDescent="0.25">
      <c r="A124523">
        <v>124521</v>
      </c>
      <c r="B124523">
        <v>1792.20703322088</v>
      </c>
      <c r="C124523">
        <v>66.913485410797009</v>
      </c>
    </row>
    <row r="124524" spans="1:3" x14ac:dyDescent="0.25">
      <c r="A124524">
        <v>124522</v>
      </c>
      <c r="B124524">
        <v>4031.6210016474802</v>
      </c>
      <c r="C124524">
        <v>2403.2692329885499</v>
      </c>
    </row>
    <row r="124525" spans="1:3" x14ac:dyDescent="0.25">
      <c r="A124525">
        <v>124523</v>
      </c>
      <c r="B124525">
        <v>3552.3793038047211</v>
      </c>
      <c r="C124525">
        <v>1709.0290537165299</v>
      </c>
    </row>
    <row r="124526" spans="1:3" x14ac:dyDescent="0.25">
      <c r="A124526">
        <v>124524</v>
      </c>
      <c r="B124526">
        <v>1805.4907367012599</v>
      </c>
      <c r="C124526">
        <v>2447.2529833991998</v>
      </c>
    </row>
    <row r="124527" spans="1:3" x14ac:dyDescent="0.25">
      <c r="A124527">
        <v>124525</v>
      </c>
      <c r="B124527">
        <v>1347.7631427506201</v>
      </c>
      <c r="C124527">
        <v>1276.61815779007</v>
      </c>
    </row>
    <row r="124528" spans="1:3" x14ac:dyDescent="0.25">
      <c r="A124528">
        <v>124526</v>
      </c>
      <c r="B124528">
        <v>1808.09766450916</v>
      </c>
      <c r="C124528">
        <v>3039.9829244949001</v>
      </c>
    </row>
    <row r="124529" spans="1:3" x14ac:dyDescent="0.25">
      <c r="A124529">
        <v>124527</v>
      </c>
      <c r="B124529">
        <v>4623.2476471808304</v>
      </c>
      <c r="C124529">
        <v>884.18122722113492</v>
      </c>
    </row>
    <row r="124530" spans="1:3" x14ac:dyDescent="0.25">
      <c r="A124530">
        <v>124528</v>
      </c>
      <c r="B124530">
        <v>3542.0603471091199</v>
      </c>
      <c r="C124530">
        <v>1626.98395079439</v>
      </c>
    </row>
    <row r="124531" spans="1:3" x14ac:dyDescent="0.25">
      <c r="A124531">
        <v>124529</v>
      </c>
      <c r="B124531">
        <v>1068.6886108030601</v>
      </c>
      <c r="C124531">
        <v>2678.98246250991</v>
      </c>
    </row>
    <row r="124532" spans="1:3" x14ac:dyDescent="0.25">
      <c r="A124532">
        <v>124530</v>
      </c>
      <c r="B124532">
        <v>2003.2650750712401</v>
      </c>
      <c r="C124532">
        <v>3362.6072675629898</v>
      </c>
    </row>
    <row r="124533" spans="1:3" x14ac:dyDescent="0.25">
      <c r="A124533">
        <v>124531</v>
      </c>
      <c r="B124533">
        <v>431.11131178614198</v>
      </c>
      <c r="C124533">
        <v>2081.4580944473</v>
      </c>
    </row>
    <row r="124534" spans="1:3" x14ac:dyDescent="0.25">
      <c r="A124534">
        <v>124532</v>
      </c>
      <c r="B124534">
        <v>4331.1848187867399</v>
      </c>
      <c r="C124534">
        <v>158.27656591421501</v>
      </c>
    </row>
    <row r="124535" spans="1:3" x14ac:dyDescent="0.25">
      <c r="A124535">
        <v>124533</v>
      </c>
      <c r="B124535">
        <v>3434.1514312325198</v>
      </c>
      <c r="C124535">
        <v>74.571903129047797</v>
      </c>
    </row>
    <row r="124536" spans="1:3" x14ac:dyDescent="0.25">
      <c r="A124536">
        <v>124534</v>
      </c>
      <c r="B124536">
        <v>2050.1240648277699</v>
      </c>
      <c r="C124536">
        <v>473.43806444805199</v>
      </c>
    </row>
    <row r="124537" spans="1:3" x14ac:dyDescent="0.25">
      <c r="A124537">
        <v>124535</v>
      </c>
      <c r="B124537">
        <v>2293.0990429640401</v>
      </c>
      <c r="C124537">
        <v>3032.9445001285799</v>
      </c>
    </row>
    <row r="124538" spans="1:3" x14ac:dyDescent="0.25">
      <c r="A124538">
        <v>124536</v>
      </c>
      <c r="B124538">
        <v>3774.6473061972601</v>
      </c>
      <c r="C124538">
        <v>2637.5907422485302</v>
      </c>
    </row>
    <row r="124539" spans="1:3" x14ac:dyDescent="0.25">
      <c r="A124539">
        <v>124537</v>
      </c>
      <c r="B124539">
        <v>2344.0090045228199</v>
      </c>
      <c r="C124539">
        <v>1424.7432168553501</v>
      </c>
    </row>
    <row r="124540" spans="1:3" x14ac:dyDescent="0.25">
      <c r="A124540">
        <v>124538</v>
      </c>
      <c r="B124540">
        <v>4427.1371482264103</v>
      </c>
      <c r="C124540">
        <v>1447.00208735866</v>
      </c>
    </row>
    <row r="124541" spans="1:3" x14ac:dyDescent="0.25">
      <c r="A124541">
        <v>124539</v>
      </c>
      <c r="B124541">
        <v>3278.74752104237</v>
      </c>
      <c r="C124541">
        <v>1591.4106389548299</v>
      </c>
    </row>
    <row r="124542" spans="1:3" x14ac:dyDescent="0.25">
      <c r="A124542">
        <v>124540</v>
      </c>
      <c r="B124542">
        <v>4386.9511605382904</v>
      </c>
      <c r="C124542">
        <v>2285.62416680973</v>
      </c>
    </row>
    <row r="124543" spans="1:3" x14ac:dyDescent="0.25">
      <c r="A124543">
        <v>124541</v>
      </c>
      <c r="B124543">
        <v>2799.3794910900701</v>
      </c>
      <c r="C124543">
        <v>2467.9350087583898</v>
      </c>
    </row>
    <row r="124544" spans="1:3" x14ac:dyDescent="0.25">
      <c r="A124544">
        <v>124542</v>
      </c>
      <c r="B124544">
        <v>2830.49835671149</v>
      </c>
      <c r="C124544">
        <v>2676.68522004744</v>
      </c>
    </row>
    <row r="124545" spans="1:3" x14ac:dyDescent="0.25">
      <c r="A124545">
        <v>124543</v>
      </c>
      <c r="B124545">
        <v>507.28334296370201</v>
      </c>
      <c r="C124545">
        <v>1461.8849246171701</v>
      </c>
    </row>
    <row r="124546" spans="1:3" x14ac:dyDescent="0.25">
      <c r="A124546">
        <v>124544</v>
      </c>
      <c r="B124546">
        <v>1999.79482698572</v>
      </c>
      <c r="C124546">
        <v>2688.6824767180001</v>
      </c>
    </row>
    <row r="124547" spans="1:3" x14ac:dyDescent="0.25">
      <c r="A124547">
        <v>124545</v>
      </c>
      <c r="B124547">
        <v>1554.7573847491201</v>
      </c>
      <c r="C124547">
        <v>1172.93765389794</v>
      </c>
    </row>
    <row r="124548" spans="1:3" x14ac:dyDescent="0.25">
      <c r="A124548">
        <v>124546</v>
      </c>
      <c r="B124548">
        <v>1351.53321776298</v>
      </c>
      <c r="C124548">
        <v>880.82949990103191</v>
      </c>
    </row>
    <row r="124549" spans="1:3" x14ac:dyDescent="0.25">
      <c r="A124549">
        <v>124547</v>
      </c>
      <c r="B124549">
        <v>4269.9538382371002</v>
      </c>
      <c r="C124549">
        <v>3086.6937848203902</v>
      </c>
    </row>
    <row r="124550" spans="1:3" x14ac:dyDescent="0.25">
      <c r="A124550">
        <v>124548</v>
      </c>
      <c r="B124550">
        <v>673.70629845034398</v>
      </c>
      <c r="C124550">
        <v>1103.55575066959</v>
      </c>
    </row>
    <row r="124551" spans="1:3" x14ac:dyDescent="0.25">
      <c r="A124551">
        <v>124549</v>
      </c>
      <c r="B124551">
        <v>466.04565792962302</v>
      </c>
      <c r="C124551">
        <v>2707.7216280369698</v>
      </c>
    </row>
    <row r="124552" spans="1:3" x14ac:dyDescent="0.25">
      <c r="A124552">
        <v>124550</v>
      </c>
      <c r="B124552">
        <v>4808.1845140207597</v>
      </c>
      <c r="C124552">
        <v>3306.1654425546899</v>
      </c>
    </row>
    <row r="124553" spans="1:3" x14ac:dyDescent="0.25">
      <c r="A124553">
        <v>124551</v>
      </c>
      <c r="B124553">
        <v>1094.2062148648599</v>
      </c>
      <c r="C124553">
        <v>3142.3142191828101</v>
      </c>
    </row>
    <row r="124554" spans="1:3" x14ac:dyDescent="0.25">
      <c r="A124554">
        <v>124552</v>
      </c>
      <c r="B124554">
        <v>819.26785109689501</v>
      </c>
      <c r="C124554">
        <v>2645.20361848119</v>
      </c>
    </row>
    <row r="124555" spans="1:3" x14ac:dyDescent="0.25">
      <c r="A124555">
        <v>124553</v>
      </c>
      <c r="B124555">
        <v>2587.30907241357</v>
      </c>
      <c r="C124555">
        <v>3299.61359017614</v>
      </c>
    </row>
    <row r="124556" spans="1:3" x14ac:dyDescent="0.25">
      <c r="A124556">
        <v>124554</v>
      </c>
      <c r="B124556">
        <v>1702.4795486381799</v>
      </c>
      <c r="C124556">
        <v>1019.70222959521</v>
      </c>
    </row>
    <row r="124557" spans="1:3" x14ac:dyDescent="0.25">
      <c r="A124557">
        <v>124555</v>
      </c>
      <c r="B124557">
        <v>2943.1617552122102</v>
      </c>
      <c r="C124557">
        <v>2159.8397734698201</v>
      </c>
    </row>
    <row r="124558" spans="1:3" x14ac:dyDescent="0.25">
      <c r="A124558">
        <v>124556</v>
      </c>
      <c r="B124558">
        <v>2264.1645208628702</v>
      </c>
      <c r="C124558">
        <v>97.398806004745012</v>
      </c>
    </row>
    <row r="124559" spans="1:3" x14ac:dyDescent="0.25">
      <c r="A124559">
        <v>124557</v>
      </c>
      <c r="B124559">
        <v>4463.7670088852101</v>
      </c>
      <c r="C124559">
        <v>1828.95315834347</v>
      </c>
    </row>
    <row r="124560" spans="1:3" x14ac:dyDescent="0.25">
      <c r="A124560">
        <v>124558</v>
      </c>
      <c r="B124560">
        <v>2564.0082532269398</v>
      </c>
      <c r="C124560">
        <v>905.91091400652692</v>
      </c>
    </row>
    <row r="124561" spans="1:3" x14ac:dyDescent="0.25">
      <c r="A124561">
        <v>124559</v>
      </c>
      <c r="B124561">
        <v>4879.1656774704707</v>
      </c>
      <c r="C124561">
        <v>2611.96290795799</v>
      </c>
    </row>
    <row r="124562" spans="1:3" x14ac:dyDescent="0.25">
      <c r="A124562">
        <v>124560</v>
      </c>
      <c r="B124562">
        <v>4382.4305196150699</v>
      </c>
      <c r="C124562">
        <v>752.65050229441897</v>
      </c>
    </row>
    <row r="124563" spans="1:3" x14ac:dyDescent="0.25">
      <c r="A124563">
        <v>124561</v>
      </c>
      <c r="B124563">
        <v>777.41665069167209</v>
      </c>
      <c r="C124563">
        <v>1698.9346042043501</v>
      </c>
    </row>
    <row r="124564" spans="1:3" x14ac:dyDescent="0.25">
      <c r="A124564">
        <v>124562</v>
      </c>
      <c r="B124564">
        <v>4436.7107222940604</v>
      </c>
      <c r="C124564">
        <v>1447.4053495411599</v>
      </c>
    </row>
    <row r="124565" spans="1:3" x14ac:dyDescent="0.25">
      <c r="A124565">
        <v>124563</v>
      </c>
      <c r="B124565">
        <v>1528.3098000631001</v>
      </c>
      <c r="C124565">
        <v>2568.31291314382</v>
      </c>
    </row>
    <row r="124566" spans="1:3" x14ac:dyDescent="0.25">
      <c r="A124566">
        <v>124564</v>
      </c>
      <c r="B124566">
        <v>734.21520570354005</v>
      </c>
      <c r="C124566">
        <v>899.97448332817601</v>
      </c>
    </row>
    <row r="124567" spans="1:3" x14ac:dyDescent="0.25">
      <c r="A124567">
        <v>124565</v>
      </c>
      <c r="B124567">
        <v>1993.3819345295001</v>
      </c>
      <c r="C124567">
        <v>213.46122781592601</v>
      </c>
    </row>
    <row r="124568" spans="1:3" x14ac:dyDescent="0.25">
      <c r="A124568">
        <v>124566</v>
      </c>
      <c r="B124568">
        <v>1199.42809462067</v>
      </c>
      <c r="C124568">
        <v>1116.77916031022</v>
      </c>
    </row>
    <row r="124569" spans="1:3" x14ac:dyDescent="0.25">
      <c r="A124569">
        <v>124567</v>
      </c>
      <c r="B124569">
        <v>2879.9115493440399</v>
      </c>
      <c r="C124569">
        <v>1531.6039115758001</v>
      </c>
    </row>
    <row r="124570" spans="1:3" x14ac:dyDescent="0.25">
      <c r="A124570">
        <v>124568</v>
      </c>
      <c r="B124570">
        <v>4159.2634626015797</v>
      </c>
      <c r="C124570">
        <v>2215.11745031377</v>
      </c>
    </row>
    <row r="124571" spans="1:3" x14ac:dyDescent="0.25">
      <c r="A124571">
        <v>124569</v>
      </c>
      <c r="B124571">
        <v>658.16758905023801</v>
      </c>
      <c r="C124571">
        <v>3293.8308279692801</v>
      </c>
    </row>
    <row r="124572" spans="1:3" x14ac:dyDescent="0.25">
      <c r="A124572">
        <v>124570</v>
      </c>
      <c r="B124572">
        <v>3647.4343872908289</v>
      </c>
      <c r="C124572">
        <v>486.48248182352302</v>
      </c>
    </row>
    <row r="124573" spans="1:3" x14ac:dyDescent="0.25">
      <c r="A124573">
        <v>124571</v>
      </c>
      <c r="B124573">
        <v>1370.54114018871</v>
      </c>
      <c r="C124573">
        <v>996.07891119875592</v>
      </c>
    </row>
    <row r="124574" spans="1:3" x14ac:dyDescent="0.25">
      <c r="A124574">
        <v>124572</v>
      </c>
      <c r="B124574">
        <v>3788.97834994811</v>
      </c>
      <c r="C124574">
        <v>811.57963487312304</v>
      </c>
    </row>
    <row r="124575" spans="1:3" x14ac:dyDescent="0.25">
      <c r="A124575">
        <v>124573</v>
      </c>
      <c r="B124575">
        <v>486.58662198969398</v>
      </c>
      <c r="C124575">
        <v>1254.56478000313</v>
      </c>
    </row>
    <row r="124576" spans="1:3" x14ac:dyDescent="0.25">
      <c r="A124576">
        <v>124574</v>
      </c>
      <c r="B124576">
        <v>4477.98842004165</v>
      </c>
      <c r="C124576">
        <v>498.42203682292899</v>
      </c>
    </row>
    <row r="124577" spans="1:3" x14ac:dyDescent="0.25">
      <c r="A124577">
        <v>124575</v>
      </c>
      <c r="B124577">
        <v>4583.5728022937201</v>
      </c>
      <c r="C124577">
        <v>1764.4589222581301</v>
      </c>
    </row>
    <row r="124578" spans="1:3" x14ac:dyDescent="0.25">
      <c r="A124578">
        <v>124576</v>
      </c>
      <c r="B124578">
        <v>94.930663499184206</v>
      </c>
      <c r="C124578">
        <v>2851.5057031466399</v>
      </c>
    </row>
    <row r="124579" spans="1:3" x14ac:dyDescent="0.25">
      <c r="A124579">
        <v>124577</v>
      </c>
      <c r="B124579">
        <v>775.053860495869</v>
      </c>
      <c r="C124579">
        <v>1410.50770297032</v>
      </c>
    </row>
    <row r="124580" spans="1:3" x14ac:dyDescent="0.25">
      <c r="A124580">
        <v>124578</v>
      </c>
      <c r="B124580">
        <v>4369.2598078245401</v>
      </c>
      <c r="C124580">
        <v>3389.8538597031902</v>
      </c>
    </row>
    <row r="124581" spans="1:3" x14ac:dyDescent="0.25">
      <c r="A124581">
        <v>124579</v>
      </c>
      <c r="B124581">
        <v>904.64264628213812</v>
      </c>
      <c r="C124581">
        <v>1052.6434079437199</v>
      </c>
    </row>
    <row r="124582" spans="1:3" x14ac:dyDescent="0.25">
      <c r="A124582">
        <v>124580</v>
      </c>
      <c r="B124582">
        <v>1541.3418497416201</v>
      </c>
      <c r="C124582">
        <v>1970.9652672033601</v>
      </c>
    </row>
    <row r="124583" spans="1:3" x14ac:dyDescent="0.25">
      <c r="A124583">
        <v>124581</v>
      </c>
      <c r="B124583">
        <v>2885.793337651839</v>
      </c>
      <c r="C124583">
        <v>2550.48716228786</v>
      </c>
    </row>
    <row r="124584" spans="1:3" x14ac:dyDescent="0.25">
      <c r="A124584">
        <v>124582</v>
      </c>
      <c r="B124584">
        <v>2578.0091958272701</v>
      </c>
      <c r="C124584">
        <v>1548.1612095821699</v>
      </c>
    </row>
    <row r="124585" spans="1:3" x14ac:dyDescent="0.25">
      <c r="A124585">
        <v>124583</v>
      </c>
      <c r="B124585">
        <v>323.292452371222</v>
      </c>
      <c r="C124585">
        <v>3339.674942566</v>
      </c>
    </row>
    <row r="124586" spans="1:3" x14ac:dyDescent="0.25">
      <c r="A124586">
        <v>124584</v>
      </c>
      <c r="B124586">
        <v>1941.6234207944599</v>
      </c>
      <c r="C124586">
        <v>1949.6209315112201</v>
      </c>
    </row>
    <row r="124587" spans="1:3" x14ac:dyDescent="0.25">
      <c r="A124587">
        <v>124585</v>
      </c>
      <c r="B124587">
        <v>4741.9271334246296</v>
      </c>
      <c r="C124587">
        <v>1687.46026467914</v>
      </c>
    </row>
    <row r="124588" spans="1:3" x14ac:dyDescent="0.25">
      <c r="A124588">
        <v>124586</v>
      </c>
      <c r="B124588">
        <v>1042.4790219348599</v>
      </c>
      <c r="C124588">
        <v>1155.5473788398101</v>
      </c>
    </row>
    <row r="124589" spans="1:3" x14ac:dyDescent="0.25">
      <c r="A124589">
        <v>124587</v>
      </c>
      <c r="B124589">
        <v>4463.3644630316403</v>
      </c>
      <c r="C124589">
        <v>1966.68635636669</v>
      </c>
    </row>
    <row r="124590" spans="1:3" x14ac:dyDescent="0.25">
      <c r="A124590">
        <v>124588</v>
      </c>
      <c r="B124590">
        <v>5032.4914485024201</v>
      </c>
      <c r="C124590">
        <v>2143.2595281746899</v>
      </c>
    </row>
    <row r="124591" spans="1:3" x14ac:dyDescent="0.25">
      <c r="A124591">
        <v>124589</v>
      </c>
      <c r="B124591">
        <v>32.028606500484301</v>
      </c>
      <c r="C124591">
        <v>2718.6879015672098</v>
      </c>
    </row>
    <row r="124592" spans="1:3" x14ac:dyDescent="0.25">
      <c r="A124592">
        <v>124590</v>
      </c>
      <c r="B124592">
        <v>2167.8599681446299</v>
      </c>
      <c r="C124592">
        <v>1376.2893180203801</v>
      </c>
    </row>
    <row r="124593" spans="1:3" x14ac:dyDescent="0.25">
      <c r="A124593">
        <v>124591</v>
      </c>
      <c r="B124593">
        <v>1181.8006064845199</v>
      </c>
      <c r="C124593">
        <v>413.77375592803401</v>
      </c>
    </row>
    <row r="124594" spans="1:3" x14ac:dyDescent="0.25">
      <c r="A124594">
        <v>124592</v>
      </c>
      <c r="B124594">
        <v>2952.7300676423902</v>
      </c>
      <c r="C124594">
        <v>526.31727059695402</v>
      </c>
    </row>
    <row r="124595" spans="1:3" x14ac:dyDescent="0.25">
      <c r="A124595">
        <v>124593</v>
      </c>
      <c r="B124595">
        <v>3029.4259198628702</v>
      </c>
      <c r="C124595">
        <v>1986.3144363706599</v>
      </c>
    </row>
    <row r="124596" spans="1:3" x14ac:dyDescent="0.25">
      <c r="A124596">
        <v>124594</v>
      </c>
      <c r="B124596">
        <v>725.73391445863103</v>
      </c>
      <c r="C124596">
        <v>3064.1400198216302</v>
      </c>
    </row>
    <row r="124597" spans="1:3" x14ac:dyDescent="0.25">
      <c r="A124597">
        <v>124595</v>
      </c>
      <c r="B124597">
        <v>3045.6880209292099</v>
      </c>
      <c r="C124597">
        <v>398.99964668906603</v>
      </c>
    </row>
    <row r="124598" spans="1:3" x14ac:dyDescent="0.25">
      <c r="A124598">
        <v>124596</v>
      </c>
      <c r="B124598">
        <v>4361.4857087997098</v>
      </c>
      <c r="C124598">
        <v>116.31050933114599</v>
      </c>
    </row>
    <row r="124599" spans="1:3" x14ac:dyDescent="0.25">
      <c r="A124599">
        <v>124597</v>
      </c>
      <c r="B124599">
        <v>4747.4264573867886</v>
      </c>
      <c r="C124599">
        <v>2681.5855286265801</v>
      </c>
    </row>
    <row r="124600" spans="1:3" x14ac:dyDescent="0.25">
      <c r="A124600">
        <v>124598</v>
      </c>
      <c r="B124600">
        <v>2912.3062056527201</v>
      </c>
      <c r="C124600">
        <v>868.48452996653793</v>
      </c>
    </row>
    <row r="124601" spans="1:3" x14ac:dyDescent="0.25">
      <c r="A124601">
        <v>124599</v>
      </c>
      <c r="B124601">
        <v>1080.47809362506</v>
      </c>
      <c r="C124601">
        <v>960.3288188850031</v>
      </c>
    </row>
    <row r="124602" spans="1:3" x14ac:dyDescent="0.25">
      <c r="A124602">
        <v>124600</v>
      </c>
      <c r="B124602">
        <v>3312.96310552672</v>
      </c>
      <c r="C124602">
        <v>2764.0911185916302</v>
      </c>
    </row>
    <row r="124603" spans="1:3" x14ac:dyDescent="0.25">
      <c r="A124603">
        <v>124601</v>
      </c>
      <c r="B124603">
        <v>4799.7357922821102</v>
      </c>
      <c r="C124603">
        <v>2130.4405856633998</v>
      </c>
    </row>
    <row r="124604" spans="1:3" x14ac:dyDescent="0.25">
      <c r="A124604">
        <v>124602</v>
      </c>
      <c r="B124604">
        <v>1640.89084427235</v>
      </c>
      <c r="C124604">
        <v>2509.2033092113202</v>
      </c>
    </row>
    <row r="124605" spans="1:3" x14ac:dyDescent="0.25">
      <c r="A124605">
        <v>124603</v>
      </c>
      <c r="B124605">
        <v>1790.1471082144999</v>
      </c>
      <c r="C124605">
        <v>2953.1684376038202</v>
      </c>
    </row>
    <row r="124606" spans="1:3" x14ac:dyDescent="0.25">
      <c r="A124606">
        <v>124604</v>
      </c>
      <c r="B124606">
        <v>2737.8601717616202</v>
      </c>
      <c r="C124606">
        <v>2117.7085570331901</v>
      </c>
    </row>
    <row r="124607" spans="1:3" x14ac:dyDescent="0.25">
      <c r="A124607">
        <v>124605</v>
      </c>
      <c r="B124607">
        <v>311.59788585531999</v>
      </c>
      <c r="C124607">
        <v>3303.7367514714801</v>
      </c>
    </row>
    <row r="124608" spans="1:3" x14ac:dyDescent="0.25">
      <c r="A124608">
        <v>124606</v>
      </c>
      <c r="B124608">
        <v>4812.2578899595001</v>
      </c>
      <c r="C124608">
        <v>2113.6803285384599</v>
      </c>
    </row>
    <row r="124609" spans="1:3" x14ac:dyDescent="0.25">
      <c r="A124609">
        <v>124607</v>
      </c>
      <c r="B124609">
        <v>5068.1908760801798</v>
      </c>
      <c r="C124609">
        <v>3270.64132314482</v>
      </c>
    </row>
    <row r="124610" spans="1:3" x14ac:dyDescent="0.25">
      <c r="A124610">
        <v>124608</v>
      </c>
      <c r="B124610">
        <v>3032.0276818144698</v>
      </c>
      <c r="C124610">
        <v>1552.69165405793</v>
      </c>
    </row>
    <row r="124611" spans="1:3" x14ac:dyDescent="0.25">
      <c r="A124611">
        <v>124609</v>
      </c>
      <c r="B124611">
        <v>219.22469293738001</v>
      </c>
      <c r="C124611">
        <v>2975.59534043858</v>
      </c>
    </row>
    <row r="124612" spans="1:3" x14ac:dyDescent="0.25">
      <c r="A124612">
        <v>124610</v>
      </c>
      <c r="B124612">
        <v>427.07242307756599</v>
      </c>
      <c r="C124612">
        <v>1260.64645527725</v>
      </c>
    </row>
    <row r="124613" spans="1:3" x14ac:dyDescent="0.25">
      <c r="A124613">
        <v>124611</v>
      </c>
      <c r="B124613">
        <v>5069.0235910195397</v>
      </c>
      <c r="C124613">
        <v>1920.81664187564</v>
      </c>
    </row>
    <row r="124614" spans="1:3" x14ac:dyDescent="0.25">
      <c r="A124614">
        <v>124612</v>
      </c>
      <c r="B124614">
        <v>3240.6832459194102</v>
      </c>
      <c r="C124614">
        <v>2811.1505525488201</v>
      </c>
    </row>
    <row r="124615" spans="1:3" x14ac:dyDescent="0.25">
      <c r="A124615">
        <v>124613</v>
      </c>
      <c r="B124615">
        <v>833.754030519872</v>
      </c>
      <c r="C124615">
        <v>891.81895052398693</v>
      </c>
    </row>
    <row r="124616" spans="1:3" x14ac:dyDescent="0.25">
      <c r="A124616">
        <v>124614</v>
      </c>
      <c r="B124616">
        <v>3058.2938571618902</v>
      </c>
      <c r="C124616">
        <v>269.81198253211699</v>
      </c>
    </row>
    <row r="124617" spans="1:3" x14ac:dyDescent="0.25">
      <c r="A124617">
        <v>124615</v>
      </c>
      <c r="B124617">
        <v>4563.2863129274701</v>
      </c>
      <c r="C124617">
        <v>230.78660793360399</v>
      </c>
    </row>
    <row r="124618" spans="1:3" x14ac:dyDescent="0.25">
      <c r="A124618">
        <v>124616</v>
      </c>
      <c r="B124618">
        <v>3351.0014077308101</v>
      </c>
      <c r="C124618">
        <v>2972.103220964389</v>
      </c>
    </row>
    <row r="124619" spans="1:3" x14ac:dyDescent="0.25">
      <c r="A124619">
        <v>124617</v>
      </c>
      <c r="B124619">
        <v>1346.94406000002</v>
      </c>
      <c r="C124619">
        <v>2443.8780147477801</v>
      </c>
    </row>
    <row r="124620" spans="1:3" x14ac:dyDescent="0.25">
      <c r="A124620">
        <v>124618</v>
      </c>
      <c r="B124620">
        <v>2489.5334544006701</v>
      </c>
      <c r="C124620">
        <v>2847.6659431251601</v>
      </c>
    </row>
    <row r="124621" spans="1:3" x14ac:dyDescent="0.25">
      <c r="A124621">
        <v>124619</v>
      </c>
      <c r="B124621">
        <v>4822.28699220202</v>
      </c>
      <c r="C124621">
        <v>2495.2157462282898</v>
      </c>
    </row>
    <row r="124622" spans="1:3" x14ac:dyDescent="0.25">
      <c r="A124622">
        <v>124620</v>
      </c>
      <c r="B124622">
        <v>3389.9849519057698</v>
      </c>
      <c r="C124622">
        <v>475.23691116238803</v>
      </c>
    </row>
    <row r="124623" spans="1:3" x14ac:dyDescent="0.25">
      <c r="A124623">
        <v>124621</v>
      </c>
      <c r="B124623">
        <v>2485.73343018271</v>
      </c>
      <c r="C124623">
        <v>1006.20823544251</v>
      </c>
    </row>
    <row r="124624" spans="1:3" x14ac:dyDescent="0.25">
      <c r="A124624">
        <v>124622</v>
      </c>
      <c r="B124624">
        <v>4001.28789722887</v>
      </c>
      <c r="C124624">
        <v>3388.8427761047901</v>
      </c>
    </row>
    <row r="124625" spans="1:3" x14ac:dyDescent="0.25">
      <c r="A124625">
        <v>124623</v>
      </c>
      <c r="B124625">
        <v>697.20012760906491</v>
      </c>
      <c r="C124625">
        <v>3133.9171689698601</v>
      </c>
    </row>
    <row r="124626" spans="1:3" x14ac:dyDescent="0.25">
      <c r="A124626">
        <v>124624</v>
      </c>
      <c r="B124626">
        <v>358.16567725614902</v>
      </c>
      <c r="C124626">
        <v>2654.2212131033498</v>
      </c>
    </row>
    <row r="124627" spans="1:3" x14ac:dyDescent="0.25">
      <c r="A124627">
        <v>124625</v>
      </c>
      <c r="B124627">
        <v>4577.0049156355299</v>
      </c>
      <c r="C124627">
        <v>571.67570934794003</v>
      </c>
    </row>
    <row r="124628" spans="1:3" x14ac:dyDescent="0.25">
      <c r="A124628">
        <v>124626</v>
      </c>
      <c r="B124628">
        <v>2236.8224871639</v>
      </c>
      <c r="C124628">
        <v>1345.41454079757</v>
      </c>
    </row>
    <row r="124629" spans="1:3" x14ac:dyDescent="0.25">
      <c r="A124629">
        <v>124627</v>
      </c>
      <c r="B124629">
        <v>136.99060866033801</v>
      </c>
      <c r="C124629">
        <v>2356.4442080137801</v>
      </c>
    </row>
    <row r="124630" spans="1:3" x14ac:dyDescent="0.25">
      <c r="A124630">
        <v>124628</v>
      </c>
      <c r="B124630">
        <v>1488.843372411</v>
      </c>
      <c r="C124630">
        <v>1256.4390397545301</v>
      </c>
    </row>
    <row r="124631" spans="1:3" x14ac:dyDescent="0.25">
      <c r="A124631">
        <v>124629</v>
      </c>
      <c r="B124631">
        <v>648.03447936146893</v>
      </c>
      <c r="C124631">
        <v>3241.88347912571</v>
      </c>
    </row>
    <row r="124632" spans="1:3" x14ac:dyDescent="0.25">
      <c r="A124632">
        <v>124630</v>
      </c>
      <c r="B124632">
        <v>2521.1967151952999</v>
      </c>
      <c r="C124632">
        <v>1264.1329051304999</v>
      </c>
    </row>
    <row r="124633" spans="1:3" x14ac:dyDescent="0.25">
      <c r="A124633">
        <v>124631</v>
      </c>
      <c r="B124633">
        <v>3852.09080163417</v>
      </c>
      <c r="C124633">
        <v>2195.8023584461498</v>
      </c>
    </row>
    <row r="124634" spans="1:3" x14ac:dyDescent="0.25">
      <c r="A124634">
        <v>124632</v>
      </c>
      <c r="B124634">
        <v>182.75312674747599</v>
      </c>
      <c r="C124634">
        <v>2796.0946743981299</v>
      </c>
    </row>
    <row r="124635" spans="1:3" x14ac:dyDescent="0.25">
      <c r="A124635">
        <v>124633</v>
      </c>
      <c r="B124635">
        <v>4472.95830930805</v>
      </c>
      <c r="C124635">
        <v>162.20164261863201</v>
      </c>
    </row>
    <row r="124636" spans="1:3" x14ac:dyDescent="0.25">
      <c r="A124636">
        <v>124634</v>
      </c>
      <c r="B124636">
        <v>4357.5053987859292</v>
      </c>
      <c r="C124636">
        <v>1070.3636984412699</v>
      </c>
    </row>
    <row r="124637" spans="1:3" x14ac:dyDescent="0.25">
      <c r="A124637">
        <v>124635</v>
      </c>
      <c r="B124637">
        <v>4461.6508414979298</v>
      </c>
      <c r="C124637">
        <v>2492.80258637715</v>
      </c>
    </row>
    <row r="124638" spans="1:3" x14ac:dyDescent="0.25">
      <c r="A124638">
        <v>124636</v>
      </c>
      <c r="B124638">
        <v>3243.2354878645601</v>
      </c>
      <c r="C124638">
        <v>2600.0836966110801</v>
      </c>
    </row>
    <row r="124639" spans="1:3" x14ac:dyDescent="0.25">
      <c r="A124639">
        <v>124637</v>
      </c>
      <c r="B124639">
        <v>354.71322290679598</v>
      </c>
      <c r="C124639">
        <v>2107.40241129683</v>
      </c>
    </row>
    <row r="124640" spans="1:3" x14ac:dyDescent="0.25">
      <c r="A124640">
        <v>124638</v>
      </c>
      <c r="B124640">
        <v>545.78061512532304</v>
      </c>
      <c r="C124640">
        <v>3185.1375168271602</v>
      </c>
    </row>
    <row r="124641" spans="1:3" x14ac:dyDescent="0.25">
      <c r="A124641">
        <v>124639</v>
      </c>
      <c r="B124641">
        <v>4456.0873056547707</v>
      </c>
      <c r="C124641">
        <v>109.29303711894801</v>
      </c>
    </row>
    <row r="124642" spans="1:3" x14ac:dyDescent="0.25">
      <c r="A124642">
        <v>124640</v>
      </c>
      <c r="B124642">
        <v>4536.1601055455603</v>
      </c>
      <c r="C124642">
        <v>173.27600728121001</v>
      </c>
    </row>
    <row r="124643" spans="1:3" x14ac:dyDescent="0.25">
      <c r="A124643">
        <v>124641</v>
      </c>
      <c r="B124643">
        <v>2376.3452109090199</v>
      </c>
      <c r="C124643">
        <v>1348.28631484943</v>
      </c>
    </row>
    <row r="124644" spans="1:3" x14ac:dyDescent="0.25">
      <c r="A124644">
        <v>124642</v>
      </c>
      <c r="B124644">
        <v>408.13542210329001</v>
      </c>
      <c r="C124644">
        <v>2436.6677549291398</v>
      </c>
    </row>
    <row r="124645" spans="1:3" x14ac:dyDescent="0.25">
      <c r="A124645">
        <v>124643</v>
      </c>
      <c r="B124645">
        <v>1324.3935395613601</v>
      </c>
      <c r="C124645">
        <v>3200.37378510596</v>
      </c>
    </row>
    <row r="124646" spans="1:3" x14ac:dyDescent="0.25">
      <c r="A124646">
        <v>124644</v>
      </c>
      <c r="B124646">
        <v>4954.8702818245401</v>
      </c>
      <c r="C124646">
        <v>1572.61712268574</v>
      </c>
    </row>
    <row r="124647" spans="1:3" x14ac:dyDescent="0.25">
      <c r="A124647">
        <v>124645</v>
      </c>
      <c r="B124647">
        <v>1724.8698811003501</v>
      </c>
      <c r="C124647">
        <v>2071.31065728166</v>
      </c>
    </row>
    <row r="124648" spans="1:3" x14ac:dyDescent="0.25">
      <c r="A124648">
        <v>124646</v>
      </c>
      <c r="B124648">
        <v>506.18966384945702</v>
      </c>
      <c r="C124648">
        <v>1427.51266981361</v>
      </c>
    </row>
    <row r="124649" spans="1:3" x14ac:dyDescent="0.25">
      <c r="A124649">
        <v>124647</v>
      </c>
      <c r="B124649">
        <v>2990.0015712797099</v>
      </c>
      <c r="C124649">
        <v>2170.65157394993</v>
      </c>
    </row>
    <row r="124650" spans="1:3" x14ac:dyDescent="0.25">
      <c r="A124650">
        <v>124648</v>
      </c>
      <c r="B124650">
        <v>1234.1138036488101</v>
      </c>
      <c r="C124650">
        <v>2324.76380905426</v>
      </c>
    </row>
    <row r="124651" spans="1:3" x14ac:dyDescent="0.25">
      <c r="A124651">
        <v>124649</v>
      </c>
      <c r="B124651">
        <v>2194.1737559020698</v>
      </c>
      <c r="C124651">
        <v>1128.4164446617599</v>
      </c>
    </row>
    <row r="124652" spans="1:3" x14ac:dyDescent="0.25">
      <c r="A124652">
        <v>124650</v>
      </c>
      <c r="B124652">
        <v>2036.56825855224</v>
      </c>
      <c r="C124652">
        <v>2481.0477414778902</v>
      </c>
    </row>
    <row r="124653" spans="1:3" x14ac:dyDescent="0.25">
      <c r="A124653">
        <v>124651</v>
      </c>
      <c r="B124653">
        <v>5028.42332393985</v>
      </c>
      <c r="C124653">
        <v>3066.6392711294102</v>
      </c>
    </row>
    <row r="124654" spans="1:3" x14ac:dyDescent="0.25">
      <c r="A124654">
        <v>124652</v>
      </c>
      <c r="B124654">
        <v>1275.2519310200801</v>
      </c>
      <c r="C124654">
        <v>2403.5480193846001</v>
      </c>
    </row>
    <row r="124655" spans="1:3" x14ac:dyDescent="0.25">
      <c r="A124655">
        <v>124653</v>
      </c>
      <c r="B124655">
        <v>3042.5887642532698</v>
      </c>
      <c r="C124655">
        <v>1406.5518701667099</v>
      </c>
    </row>
    <row r="124656" spans="1:3" x14ac:dyDescent="0.25">
      <c r="A124656">
        <v>124654</v>
      </c>
      <c r="B124656">
        <v>2194.5971197792201</v>
      </c>
      <c r="C124656">
        <v>2086.9969522645201</v>
      </c>
    </row>
    <row r="124657" spans="1:3" x14ac:dyDescent="0.25">
      <c r="A124657">
        <v>124655</v>
      </c>
      <c r="B124657">
        <v>3032.6954255269002</v>
      </c>
      <c r="C124657">
        <v>1216.35337288868</v>
      </c>
    </row>
    <row r="124658" spans="1:3" x14ac:dyDescent="0.25">
      <c r="A124658">
        <v>124656</v>
      </c>
      <c r="B124658">
        <v>1896.88702565789</v>
      </c>
      <c r="C124658">
        <v>16.5443960014459</v>
      </c>
    </row>
    <row r="124659" spans="1:3" x14ac:dyDescent="0.25">
      <c r="A124659">
        <v>124657</v>
      </c>
      <c r="B124659">
        <v>56.679536717427197</v>
      </c>
      <c r="C124659">
        <v>2736.5189406046702</v>
      </c>
    </row>
    <row r="124660" spans="1:3" x14ac:dyDescent="0.25">
      <c r="A124660">
        <v>124658</v>
      </c>
      <c r="B124660">
        <v>1684.9610979058</v>
      </c>
      <c r="C124660">
        <v>315.40393289901499</v>
      </c>
    </row>
    <row r="124661" spans="1:3" x14ac:dyDescent="0.25">
      <c r="A124661">
        <v>124659</v>
      </c>
      <c r="B124661">
        <v>4360.7811243921014</v>
      </c>
      <c r="C124661">
        <v>2108.21548460134</v>
      </c>
    </row>
    <row r="124662" spans="1:3" x14ac:dyDescent="0.25">
      <c r="A124662">
        <v>124660</v>
      </c>
      <c r="B124662">
        <v>4512.0437958000803</v>
      </c>
      <c r="C124662">
        <v>1767.2394870467299</v>
      </c>
    </row>
    <row r="124663" spans="1:3" x14ac:dyDescent="0.25">
      <c r="A124663">
        <v>124661</v>
      </c>
      <c r="B124663">
        <v>3688.95118570667</v>
      </c>
      <c r="C124663">
        <v>559.50188616596097</v>
      </c>
    </row>
    <row r="124664" spans="1:3" x14ac:dyDescent="0.25">
      <c r="A124664">
        <v>124662</v>
      </c>
      <c r="B124664">
        <v>2972.5149255112201</v>
      </c>
      <c r="C124664">
        <v>922.84223517502596</v>
      </c>
    </row>
    <row r="124665" spans="1:3" x14ac:dyDescent="0.25">
      <c r="A124665">
        <v>124663</v>
      </c>
      <c r="B124665">
        <v>5097.2195310777206</v>
      </c>
      <c r="C124665">
        <v>2850.9882297722802</v>
      </c>
    </row>
    <row r="124666" spans="1:3" x14ac:dyDescent="0.25">
      <c r="A124666">
        <v>124664</v>
      </c>
      <c r="B124666">
        <v>4832.7821073140703</v>
      </c>
      <c r="C124666">
        <v>2505.3599589289202</v>
      </c>
    </row>
    <row r="124667" spans="1:3" x14ac:dyDescent="0.25">
      <c r="A124667">
        <v>124665</v>
      </c>
      <c r="B124667">
        <v>4933.0211086359704</v>
      </c>
      <c r="C124667">
        <v>3083.1992368926499</v>
      </c>
    </row>
    <row r="124668" spans="1:3" x14ac:dyDescent="0.25">
      <c r="A124668">
        <v>124666</v>
      </c>
      <c r="B124668">
        <v>2550.3316984559501</v>
      </c>
      <c r="C124668">
        <v>26.879210106598698</v>
      </c>
    </row>
    <row r="124669" spans="1:3" x14ac:dyDescent="0.25">
      <c r="A124669">
        <v>124667</v>
      </c>
      <c r="B124669">
        <v>4805.4149369983297</v>
      </c>
      <c r="C124669">
        <v>2557.2130207935502</v>
      </c>
    </row>
    <row r="124670" spans="1:3" x14ac:dyDescent="0.25">
      <c r="A124670">
        <v>124668</v>
      </c>
      <c r="B124670">
        <v>3517.5237753774099</v>
      </c>
      <c r="C124670">
        <v>2492.40286638311</v>
      </c>
    </row>
    <row r="124671" spans="1:3" x14ac:dyDescent="0.25">
      <c r="A124671">
        <v>124669</v>
      </c>
      <c r="B124671">
        <v>1361.5911971512701</v>
      </c>
      <c r="C124671">
        <v>2480.1755011631699</v>
      </c>
    </row>
    <row r="124672" spans="1:3" x14ac:dyDescent="0.25">
      <c r="A124672">
        <v>124670</v>
      </c>
      <c r="B124672">
        <v>709.34332889068401</v>
      </c>
      <c r="C124672">
        <v>685.55900058699399</v>
      </c>
    </row>
    <row r="124673" spans="1:3" x14ac:dyDescent="0.25">
      <c r="A124673">
        <v>124671</v>
      </c>
      <c r="B124673">
        <v>4339.03722070814</v>
      </c>
      <c r="C124673">
        <v>1668.8637465480199</v>
      </c>
    </row>
    <row r="124674" spans="1:3" x14ac:dyDescent="0.25">
      <c r="A124674">
        <v>124672</v>
      </c>
      <c r="B124674">
        <v>3612.2319361740902</v>
      </c>
      <c r="C124674">
        <v>2299.6453353024699</v>
      </c>
    </row>
    <row r="124675" spans="1:3" x14ac:dyDescent="0.25">
      <c r="A124675">
        <v>124673</v>
      </c>
      <c r="B124675">
        <v>2279.0304441325502</v>
      </c>
      <c r="C124675">
        <v>2303.1147076657298</v>
      </c>
    </row>
    <row r="124676" spans="1:3" x14ac:dyDescent="0.25">
      <c r="A124676">
        <v>124674</v>
      </c>
      <c r="B124676">
        <v>1335.2434079986599</v>
      </c>
      <c r="C124676">
        <v>1293.59585907413</v>
      </c>
    </row>
    <row r="124677" spans="1:3" x14ac:dyDescent="0.25">
      <c r="A124677">
        <v>124675</v>
      </c>
      <c r="B124677">
        <v>2050.7663587831898</v>
      </c>
      <c r="C124677">
        <v>2783.7428817873301</v>
      </c>
    </row>
    <row r="124678" spans="1:3" x14ac:dyDescent="0.25">
      <c r="A124678">
        <v>124676</v>
      </c>
      <c r="B124678">
        <v>2313.84686512587</v>
      </c>
      <c r="C124678">
        <v>1451.7728017864499</v>
      </c>
    </row>
    <row r="124679" spans="1:3" x14ac:dyDescent="0.25">
      <c r="A124679">
        <v>124677</v>
      </c>
      <c r="B124679">
        <v>3012.3505063409398</v>
      </c>
      <c r="C124679">
        <v>3071.0082418787201</v>
      </c>
    </row>
    <row r="124680" spans="1:3" x14ac:dyDescent="0.25">
      <c r="A124680">
        <v>124678</v>
      </c>
      <c r="B124680">
        <v>4544.3287468775998</v>
      </c>
      <c r="C124680">
        <v>850.69060668205702</v>
      </c>
    </row>
    <row r="124681" spans="1:3" x14ac:dyDescent="0.25">
      <c r="A124681">
        <v>124679</v>
      </c>
      <c r="B124681">
        <v>4860.2181469145398</v>
      </c>
      <c r="C124681">
        <v>2933.3235975774401</v>
      </c>
    </row>
    <row r="124682" spans="1:3" x14ac:dyDescent="0.25">
      <c r="A124682">
        <v>124680</v>
      </c>
      <c r="B124682">
        <v>2764.9868571340899</v>
      </c>
      <c r="C124682">
        <v>1556.8142817937701</v>
      </c>
    </row>
    <row r="124683" spans="1:3" x14ac:dyDescent="0.25">
      <c r="A124683">
        <v>124681</v>
      </c>
      <c r="B124683">
        <v>292.99722780796998</v>
      </c>
      <c r="C124683">
        <v>2742.54202632652</v>
      </c>
    </row>
    <row r="124684" spans="1:3" x14ac:dyDescent="0.25">
      <c r="A124684">
        <v>124682</v>
      </c>
      <c r="B124684">
        <v>3009.3415273243299</v>
      </c>
      <c r="C124684">
        <v>1161.0997397675801</v>
      </c>
    </row>
    <row r="124685" spans="1:3" x14ac:dyDescent="0.25">
      <c r="A124685">
        <v>124683</v>
      </c>
      <c r="B124685">
        <v>446.50771282942998</v>
      </c>
      <c r="C124685">
        <v>2434.9537875875199</v>
      </c>
    </row>
    <row r="124686" spans="1:3" x14ac:dyDescent="0.25">
      <c r="A124686">
        <v>124684</v>
      </c>
      <c r="B124686">
        <v>145.85101775691399</v>
      </c>
      <c r="C124686">
        <v>2366.4334146040201</v>
      </c>
    </row>
    <row r="124687" spans="1:3" x14ac:dyDescent="0.25">
      <c r="A124687">
        <v>124685</v>
      </c>
      <c r="B124687">
        <v>4151.4746825996499</v>
      </c>
      <c r="C124687">
        <v>2215.9425643265299</v>
      </c>
    </row>
    <row r="124688" spans="1:3" x14ac:dyDescent="0.25">
      <c r="A124688">
        <v>124686</v>
      </c>
      <c r="B124688">
        <v>2805.3952838229502</v>
      </c>
      <c r="C124688">
        <v>373.36190523846699</v>
      </c>
    </row>
    <row r="124689" spans="1:3" x14ac:dyDescent="0.25">
      <c r="A124689">
        <v>124687</v>
      </c>
      <c r="B124689">
        <v>4691.5927908071899</v>
      </c>
      <c r="C124689">
        <v>2652.3352379786802</v>
      </c>
    </row>
    <row r="124690" spans="1:3" x14ac:dyDescent="0.25">
      <c r="A124690">
        <v>124688</v>
      </c>
      <c r="B124690">
        <v>1442.74679246352</v>
      </c>
      <c r="C124690">
        <v>3288.94592992036</v>
      </c>
    </row>
    <row r="124691" spans="1:3" x14ac:dyDescent="0.25">
      <c r="A124691">
        <v>124689</v>
      </c>
      <c r="B124691">
        <v>4525.3213567324101</v>
      </c>
      <c r="C124691">
        <v>1713.6497814290899</v>
      </c>
    </row>
    <row r="124692" spans="1:3" x14ac:dyDescent="0.25">
      <c r="A124692">
        <v>124690</v>
      </c>
      <c r="B124692">
        <v>2627.26634815937</v>
      </c>
      <c r="C124692">
        <v>1473.4484738738399</v>
      </c>
    </row>
    <row r="124693" spans="1:3" x14ac:dyDescent="0.25">
      <c r="A124693">
        <v>124691</v>
      </c>
      <c r="B124693">
        <v>685.03550849383998</v>
      </c>
      <c r="C124693">
        <v>485.36818385240599</v>
      </c>
    </row>
    <row r="124694" spans="1:3" x14ac:dyDescent="0.25">
      <c r="A124694">
        <v>124692</v>
      </c>
      <c r="B124694">
        <v>4275.1595442519101</v>
      </c>
      <c r="C124694">
        <v>598.11549098983005</v>
      </c>
    </row>
    <row r="124695" spans="1:3" x14ac:dyDescent="0.25">
      <c r="A124695">
        <v>124693</v>
      </c>
      <c r="B124695">
        <v>3822.9412433000198</v>
      </c>
      <c r="C124695">
        <v>672.69822007927394</v>
      </c>
    </row>
    <row r="124696" spans="1:3" x14ac:dyDescent="0.25">
      <c r="A124696">
        <v>124694</v>
      </c>
      <c r="B124696">
        <v>2857.1139499931701</v>
      </c>
      <c r="C124696">
        <v>249.77318576999599</v>
      </c>
    </row>
    <row r="124697" spans="1:3" x14ac:dyDescent="0.25">
      <c r="A124697">
        <v>124695</v>
      </c>
      <c r="B124697">
        <v>4502.2145297444886</v>
      </c>
      <c r="C124697">
        <v>1107.51722111096</v>
      </c>
    </row>
    <row r="124698" spans="1:3" x14ac:dyDescent="0.25">
      <c r="A124698">
        <v>124696</v>
      </c>
      <c r="B124698">
        <v>529.39037747894702</v>
      </c>
      <c r="C124698">
        <v>3384.5025234928798</v>
      </c>
    </row>
    <row r="124699" spans="1:3" x14ac:dyDescent="0.25">
      <c r="A124699">
        <v>124697</v>
      </c>
      <c r="B124699">
        <v>2234.5971878372902</v>
      </c>
      <c r="C124699">
        <v>3184.9003352443001</v>
      </c>
    </row>
    <row r="124700" spans="1:3" x14ac:dyDescent="0.25">
      <c r="A124700">
        <v>124698</v>
      </c>
      <c r="B124700">
        <v>1022.96396989701</v>
      </c>
      <c r="C124700">
        <v>3252.6517197908101</v>
      </c>
    </row>
    <row r="124701" spans="1:3" x14ac:dyDescent="0.25">
      <c r="A124701">
        <v>124699</v>
      </c>
      <c r="B124701">
        <v>5025.3445826869502</v>
      </c>
      <c r="C124701">
        <v>3115.86392591617</v>
      </c>
    </row>
    <row r="124702" spans="1:3" x14ac:dyDescent="0.25">
      <c r="A124702">
        <v>124700</v>
      </c>
      <c r="B124702">
        <v>2121.09805538201</v>
      </c>
      <c r="C124702">
        <v>111.800981824491</v>
      </c>
    </row>
    <row r="124703" spans="1:3" x14ac:dyDescent="0.25">
      <c r="A124703">
        <v>124701</v>
      </c>
      <c r="B124703">
        <v>4619.6166415736107</v>
      </c>
      <c r="C124703">
        <v>3329.9141214956298</v>
      </c>
    </row>
    <row r="124704" spans="1:3" x14ac:dyDescent="0.25">
      <c r="A124704">
        <v>124702</v>
      </c>
      <c r="B124704">
        <v>477.11874619462901</v>
      </c>
      <c r="C124704">
        <v>1268.52871850361</v>
      </c>
    </row>
    <row r="124705" spans="1:3" x14ac:dyDescent="0.25">
      <c r="A124705">
        <v>124703</v>
      </c>
      <c r="B124705">
        <v>2529.39984381871</v>
      </c>
      <c r="C124705">
        <v>2695.5869643527699</v>
      </c>
    </row>
    <row r="124706" spans="1:3" x14ac:dyDescent="0.25">
      <c r="A124706">
        <v>124704</v>
      </c>
      <c r="B124706">
        <v>3046.9696668330598</v>
      </c>
      <c r="C124706">
        <v>729.75213299227005</v>
      </c>
    </row>
    <row r="124707" spans="1:3" x14ac:dyDescent="0.25">
      <c r="A124707">
        <v>124705</v>
      </c>
      <c r="B124707">
        <v>4434.3742588496298</v>
      </c>
      <c r="C124707">
        <v>1102.04661763594</v>
      </c>
    </row>
    <row r="124708" spans="1:3" x14ac:dyDescent="0.25">
      <c r="A124708">
        <v>124706</v>
      </c>
      <c r="B124708">
        <v>3234.21378583454</v>
      </c>
      <c r="C124708">
        <v>3364.4323629968999</v>
      </c>
    </row>
    <row r="124709" spans="1:3" x14ac:dyDescent="0.25">
      <c r="A124709">
        <v>124707</v>
      </c>
      <c r="B124709">
        <v>871.8513706276359</v>
      </c>
      <c r="C124709">
        <v>362.37281875733203</v>
      </c>
    </row>
    <row r="124710" spans="1:3" x14ac:dyDescent="0.25">
      <c r="A124710">
        <v>124708</v>
      </c>
      <c r="B124710">
        <v>3410.7919073778098</v>
      </c>
      <c r="C124710">
        <v>557.52454684546001</v>
      </c>
    </row>
    <row r="124711" spans="1:3" x14ac:dyDescent="0.25">
      <c r="A124711">
        <v>124709</v>
      </c>
      <c r="B124711">
        <v>2347.0198282761098</v>
      </c>
      <c r="C124711">
        <v>1168.3869408181999</v>
      </c>
    </row>
    <row r="124712" spans="1:3" x14ac:dyDescent="0.25">
      <c r="A124712">
        <v>124710</v>
      </c>
      <c r="B124712">
        <v>3512.0038148642602</v>
      </c>
      <c r="C124712">
        <v>230.66265527929099</v>
      </c>
    </row>
    <row r="124713" spans="1:3" x14ac:dyDescent="0.25">
      <c r="A124713">
        <v>124711</v>
      </c>
      <c r="B124713">
        <v>1485.99621601786</v>
      </c>
      <c r="C124713">
        <v>914.67283081208302</v>
      </c>
    </row>
    <row r="124714" spans="1:3" x14ac:dyDescent="0.25">
      <c r="A124714">
        <v>124712</v>
      </c>
      <c r="B124714">
        <v>4098.0512067868003</v>
      </c>
      <c r="C124714">
        <v>2718.74540973189</v>
      </c>
    </row>
    <row r="124715" spans="1:3" x14ac:dyDescent="0.25">
      <c r="A124715">
        <v>124713</v>
      </c>
      <c r="B124715">
        <v>4433.3196872221997</v>
      </c>
      <c r="C124715">
        <v>613.815318370417</v>
      </c>
    </row>
    <row r="124716" spans="1:3" x14ac:dyDescent="0.25">
      <c r="A124716">
        <v>124714</v>
      </c>
      <c r="B124716">
        <v>1571.2553107117801</v>
      </c>
      <c r="C124716">
        <v>1064.03175564814</v>
      </c>
    </row>
    <row r="124717" spans="1:3" x14ac:dyDescent="0.25">
      <c r="A124717">
        <v>124715</v>
      </c>
      <c r="B124717">
        <v>2428.8415541039199</v>
      </c>
      <c r="C124717">
        <v>2586.7770116668798</v>
      </c>
    </row>
    <row r="124718" spans="1:3" x14ac:dyDescent="0.25">
      <c r="A124718">
        <v>124716</v>
      </c>
      <c r="B124718">
        <v>250.84468934040001</v>
      </c>
      <c r="C124718">
        <v>2867.24835090335</v>
      </c>
    </row>
    <row r="124719" spans="1:3" x14ac:dyDescent="0.25">
      <c r="A124719">
        <v>124717</v>
      </c>
      <c r="B124719">
        <v>4931.4054357686891</v>
      </c>
      <c r="C124719">
        <v>2139.6173747234702</v>
      </c>
    </row>
    <row r="124720" spans="1:3" x14ac:dyDescent="0.25">
      <c r="A124720">
        <v>124718</v>
      </c>
      <c r="B124720">
        <v>4109.7771530074697</v>
      </c>
      <c r="C124720">
        <v>3275.0734335198899</v>
      </c>
    </row>
    <row r="124721" spans="1:3" x14ac:dyDescent="0.25">
      <c r="A124721">
        <v>124719</v>
      </c>
      <c r="B124721">
        <v>2881.4419047842498</v>
      </c>
      <c r="C124721">
        <v>1546.35683122565</v>
      </c>
    </row>
    <row r="124722" spans="1:3" x14ac:dyDescent="0.25">
      <c r="A124722">
        <v>124720</v>
      </c>
      <c r="B124722">
        <v>3065.2975410232998</v>
      </c>
      <c r="C124722">
        <v>2054.2594870900102</v>
      </c>
    </row>
    <row r="124723" spans="1:3" x14ac:dyDescent="0.25">
      <c r="A124723">
        <v>124721</v>
      </c>
      <c r="B124723">
        <v>3544.1275235733401</v>
      </c>
      <c r="C124723">
        <v>3214.0226546583999</v>
      </c>
    </row>
    <row r="124724" spans="1:3" x14ac:dyDescent="0.25">
      <c r="A124724">
        <v>124722</v>
      </c>
      <c r="B124724">
        <v>1127.9559592544799</v>
      </c>
      <c r="C124724">
        <v>1501.2547173635</v>
      </c>
    </row>
    <row r="124725" spans="1:3" x14ac:dyDescent="0.25">
      <c r="A124725">
        <v>124723</v>
      </c>
      <c r="B124725">
        <v>4417.8001378853114</v>
      </c>
      <c r="C124725">
        <v>2546.3717439761399</v>
      </c>
    </row>
    <row r="124726" spans="1:3" x14ac:dyDescent="0.25">
      <c r="A124726">
        <v>124724</v>
      </c>
      <c r="B124726">
        <v>4800.8994681869399</v>
      </c>
      <c r="C124726">
        <v>2471.1722125587598</v>
      </c>
    </row>
    <row r="124727" spans="1:3" x14ac:dyDescent="0.25">
      <c r="A124727">
        <v>124725</v>
      </c>
      <c r="B124727">
        <v>145.81965736044401</v>
      </c>
      <c r="C124727">
        <v>2675.3455199744499</v>
      </c>
    </row>
    <row r="124728" spans="1:3" x14ac:dyDescent="0.25">
      <c r="A124728">
        <v>124726</v>
      </c>
      <c r="B124728">
        <v>3156.0406981977699</v>
      </c>
      <c r="C124728">
        <v>1599.6905993709299</v>
      </c>
    </row>
    <row r="124729" spans="1:3" x14ac:dyDescent="0.25">
      <c r="A124729">
        <v>124727</v>
      </c>
      <c r="B124729">
        <v>3033.7867037931801</v>
      </c>
      <c r="C124729">
        <v>3342.1793323021402</v>
      </c>
    </row>
    <row r="124730" spans="1:3" x14ac:dyDescent="0.25">
      <c r="A124730">
        <v>124728</v>
      </c>
      <c r="B124730">
        <v>4403.7661023012397</v>
      </c>
      <c r="C124730">
        <v>1534.3397432193401</v>
      </c>
    </row>
    <row r="124731" spans="1:3" x14ac:dyDescent="0.25">
      <c r="A124731">
        <v>124729</v>
      </c>
      <c r="B124731">
        <v>4284.5571449770396</v>
      </c>
      <c r="C124731">
        <v>503.48904766180902</v>
      </c>
    </row>
    <row r="124732" spans="1:3" x14ac:dyDescent="0.25">
      <c r="A124732">
        <v>124730</v>
      </c>
      <c r="B124732">
        <v>4447.4477517142104</v>
      </c>
      <c r="C124732">
        <v>3270.5634180767702</v>
      </c>
    </row>
    <row r="124733" spans="1:3" x14ac:dyDescent="0.25">
      <c r="A124733">
        <v>124731</v>
      </c>
      <c r="B124733">
        <v>1384.4122150353501</v>
      </c>
      <c r="C124733">
        <v>2838.1015135211901</v>
      </c>
    </row>
    <row r="124734" spans="1:3" x14ac:dyDescent="0.25">
      <c r="A124734">
        <v>124732</v>
      </c>
      <c r="B124734">
        <v>2066.2241968250701</v>
      </c>
      <c r="C124734">
        <v>196.71602320999401</v>
      </c>
    </row>
    <row r="124735" spans="1:3" x14ac:dyDescent="0.25">
      <c r="A124735">
        <v>124733</v>
      </c>
      <c r="B124735">
        <v>545.596955388992</v>
      </c>
      <c r="C124735">
        <v>3325.7178296451498</v>
      </c>
    </row>
    <row r="124736" spans="1:3" x14ac:dyDescent="0.25">
      <c r="A124736">
        <v>124734</v>
      </c>
      <c r="B124736">
        <v>2627.3736591679099</v>
      </c>
      <c r="C124736">
        <v>1564.4558470996501</v>
      </c>
    </row>
    <row r="124737" spans="1:3" x14ac:dyDescent="0.25">
      <c r="A124737">
        <v>124735</v>
      </c>
      <c r="B124737">
        <v>2546.96820648941</v>
      </c>
      <c r="C124737">
        <v>3230.4117815026998</v>
      </c>
    </row>
    <row r="124738" spans="1:3" x14ac:dyDescent="0.25">
      <c r="A124738">
        <v>124736</v>
      </c>
      <c r="B124738">
        <v>3750.0597920111099</v>
      </c>
      <c r="C124738">
        <v>2972.6658880493701</v>
      </c>
    </row>
    <row r="124739" spans="1:3" x14ac:dyDescent="0.25">
      <c r="A124739">
        <v>124737</v>
      </c>
      <c r="B124739">
        <v>4791.7951692134902</v>
      </c>
      <c r="C124739">
        <v>1884.2908316995899</v>
      </c>
    </row>
    <row r="124740" spans="1:3" x14ac:dyDescent="0.25">
      <c r="A124740">
        <v>124738</v>
      </c>
      <c r="B124740">
        <v>4550.7320987637504</v>
      </c>
      <c r="C124740">
        <v>2582.4915079774601</v>
      </c>
    </row>
    <row r="124741" spans="1:3" x14ac:dyDescent="0.25">
      <c r="A124741">
        <v>124739</v>
      </c>
      <c r="B124741">
        <v>3032.0284278957001</v>
      </c>
      <c r="C124741">
        <v>439.68922839322312</v>
      </c>
    </row>
    <row r="124742" spans="1:3" x14ac:dyDescent="0.25">
      <c r="A124742">
        <v>124740</v>
      </c>
      <c r="B124742">
        <v>4571.03012824911</v>
      </c>
      <c r="C124742">
        <v>1656.5548943711899</v>
      </c>
    </row>
    <row r="124743" spans="1:3" x14ac:dyDescent="0.25">
      <c r="A124743">
        <v>124741</v>
      </c>
      <c r="B124743">
        <v>3112.7784928432302</v>
      </c>
      <c r="C124743">
        <v>2840.3538669391501</v>
      </c>
    </row>
    <row r="124744" spans="1:3" x14ac:dyDescent="0.25">
      <c r="A124744">
        <v>124742</v>
      </c>
      <c r="B124744">
        <v>4839.8389434737101</v>
      </c>
      <c r="C124744">
        <v>1656.99357987503</v>
      </c>
    </row>
    <row r="124745" spans="1:3" x14ac:dyDescent="0.25">
      <c r="A124745">
        <v>124743</v>
      </c>
      <c r="B124745">
        <v>3000.9806803800798</v>
      </c>
      <c r="C124745">
        <v>1335.40418134119</v>
      </c>
    </row>
    <row r="124746" spans="1:3" x14ac:dyDescent="0.25">
      <c r="A124746">
        <v>124744</v>
      </c>
      <c r="B124746">
        <v>1153.50692337342</v>
      </c>
      <c r="C124746">
        <v>1510.5274002354199</v>
      </c>
    </row>
    <row r="124747" spans="1:3" x14ac:dyDescent="0.25">
      <c r="A124747">
        <v>124745</v>
      </c>
      <c r="B124747">
        <v>886.1274296713741</v>
      </c>
      <c r="C124747">
        <v>355.14126958980899</v>
      </c>
    </row>
    <row r="124748" spans="1:3" x14ac:dyDescent="0.25">
      <c r="A124748">
        <v>124746</v>
      </c>
      <c r="B124748">
        <v>3197.523528955589</v>
      </c>
      <c r="C124748">
        <v>2387.69202828888</v>
      </c>
    </row>
    <row r="124749" spans="1:3" x14ac:dyDescent="0.25">
      <c r="A124749">
        <v>124747</v>
      </c>
      <c r="B124749">
        <v>3882.84744058257</v>
      </c>
      <c r="C124749">
        <v>676.16512774535693</v>
      </c>
    </row>
    <row r="124750" spans="1:3" x14ac:dyDescent="0.25">
      <c r="A124750">
        <v>124748</v>
      </c>
      <c r="B124750">
        <v>1708.1346064479401</v>
      </c>
      <c r="C124750">
        <v>2235.9493717512401</v>
      </c>
    </row>
    <row r="124751" spans="1:3" x14ac:dyDescent="0.25">
      <c r="A124751">
        <v>124749</v>
      </c>
      <c r="B124751">
        <v>1503.5508427392799</v>
      </c>
      <c r="C124751">
        <v>1461.57380073997</v>
      </c>
    </row>
    <row r="124752" spans="1:3" x14ac:dyDescent="0.25">
      <c r="A124752">
        <v>124750</v>
      </c>
      <c r="B124752">
        <v>2960.3617832734299</v>
      </c>
      <c r="C124752">
        <v>1757.52251310516</v>
      </c>
    </row>
    <row r="124753" spans="1:3" x14ac:dyDescent="0.25">
      <c r="A124753">
        <v>124751</v>
      </c>
      <c r="B124753">
        <v>2010.98000633683</v>
      </c>
      <c r="C124753">
        <v>35.446565457652888</v>
      </c>
    </row>
    <row r="124754" spans="1:3" x14ac:dyDescent="0.25">
      <c r="A124754">
        <v>124752</v>
      </c>
      <c r="B124754">
        <v>4435.7402561161098</v>
      </c>
      <c r="C124754">
        <v>1601.43775098486</v>
      </c>
    </row>
    <row r="124755" spans="1:3" x14ac:dyDescent="0.25">
      <c r="A124755">
        <v>124753</v>
      </c>
      <c r="B124755">
        <v>4551.7867652192208</v>
      </c>
      <c r="C124755">
        <v>2077.7631907273999</v>
      </c>
    </row>
    <row r="124756" spans="1:3" x14ac:dyDescent="0.25">
      <c r="A124756">
        <v>124754</v>
      </c>
      <c r="B124756">
        <v>2367.4</v>
      </c>
      <c r="C124756">
        <v>1313.15655172785</v>
      </c>
    </row>
    <row r="124757" spans="1:3" x14ac:dyDescent="0.25">
      <c r="A124757">
        <v>124755</v>
      </c>
      <c r="B124757">
        <v>4627.3402425123104</v>
      </c>
      <c r="C124757">
        <v>1676.7695920129399</v>
      </c>
    </row>
    <row r="124758" spans="1:3" x14ac:dyDescent="0.25">
      <c r="A124758">
        <v>124756</v>
      </c>
      <c r="B124758">
        <v>1906.6954708739099</v>
      </c>
      <c r="C124758">
        <v>1468.88318158374</v>
      </c>
    </row>
    <row r="124759" spans="1:3" x14ac:dyDescent="0.25">
      <c r="A124759">
        <v>124757</v>
      </c>
      <c r="B124759">
        <v>134.07445784028201</v>
      </c>
      <c r="C124759">
        <v>3126.7930610910498</v>
      </c>
    </row>
    <row r="124760" spans="1:3" x14ac:dyDescent="0.25">
      <c r="A124760">
        <v>124758</v>
      </c>
      <c r="B124760">
        <v>2846.7368079091798</v>
      </c>
      <c r="C124760">
        <v>1939.50945369738</v>
      </c>
    </row>
    <row r="124761" spans="1:3" x14ac:dyDescent="0.25">
      <c r="A124761">
        <v>124759</v>
      </c>
      <c r="B124761">
        <v>277.262965490049</v>
      </c>
      <c r="C124761">
        <v>2801.1067518116301</v>
      </c>
    </row>
    <row r="124762" spans="1:3" x14ac:dyDescent="0.25">
      <c r="A124762">
        <v>124760</v>
      </c>
      <c r="B124762">
        <v>532.19103688331393</v>
      </c>
      <c r="C124762">
        <v>1367.6136142999701</v>
      </c>
    </row>
    <row r="124763" spans="1:3" x14ac:dyDescent="0.25">
      <c r="A124763">
        <v>124761</v>
      </c>
      <c r="B124763">
        <v>1692.7407883186499</v>
      </c>
      <c r="C124763">
        <v>512.94986919474798</v>
      </c>
    </row>
    <row r="124764" spans="1:3" x14ac:dyDescent="0.25">
      <c r="A124764">
        <v>124762</v>
      </c>
      <c r="B124764">
        <v>2629.13083713888</v>
      </c>
      <c r="C124764">
        <v>955.37211738053099</v>
      </c>
    </row>
    <row r="124765" spans="1:3" x14ac:dyDescent="0.25">
      <c r="A124765">
        <v>124763</v>
      </c>
      <c r="B124765">
        <v>3008.1982326328998</v>
      </c>
      <c r="C124765">
        <v>403.21716186900397</v>
      </c>
    </row>
    <row r="124766" spans="1:3" x14ac:dyDescent="0.25">
      <c r="A124766">
        <v>124764</v>
      </c>
      <c r="B124766">
        <v>1889.1155071415501</v>
      </c>
      <c r="C124766">
        <v>1.7769685369257799</v>
      </c>
    </row>
    <row r="124767" spans="1:3" x14ac:dyDescent="0.25">
      <c r="A124767">
        <v>124765</v>
      </c>
      <c r="B124767">
        <v>879.42307891817791</v>
      </c>
      <c r="C124767">
        <v>1496.0698421371701</v>
      </c>
    </row>
    <row r="124768" spans="1:3" x14ac:dyDescent="0.25">
      <c r="A124768">
        <v>124766</v>
      </c>
      <c r="B124768">
        <v>4389.2894218027304</v>
      </c>
      <c r="C124768">
        <v>3242.60971833855</v>
      </c>
    </row>
    <row r="124769" spans="1:3" x14ac:dyDescent="0.25">
      <c r="A124769">
        <v>124767</v>
      </c>
      <c r="B124769">
        <v>2197.5662295443299</v>
      </c>
      <c r="C124769">
        <v>602.64363924132704</v>
      </c>
    </row>
    <row r="124770" spans="1:3" x14ac:dyDescent="0.25">
      <c r="A124770">
        <v>124768</v>
      </c>
      <c r="B124770">
        <v>3406.1109070083698</v>
      </c>
      <c r="C124770">
        <v>414.43554614990097</v>
      </c>
    </row>
    <row r="124771" spans="1:3" x14ac:dyDescent="0.25">
      <c r="A124771">
        <v>124769</v>
      </c>
      <c r="B124771">
        <v>2045.9221621793699</v>
      </c>
      <c r="C124771">
        <v>1426.55935603696</v>
      </c>
    </row>
    <row r="124772" spans="1:3" x14ac:dyDescent="0.25">
      <c r="A124772">
        <v>124770</v>
      </c>
      <c r="B124772">
        <v>4710.0439859717799</v>
      </c>
      <c r="C124772">
        <v>2999.05545980634</v>
      </c>
    </row>
    <row r="124773" spans="1:3" x14ac:dyDescent="0.25">
      <c r="A124773">
        <v>124771</v>
      </c>
      <c r="B124773">
        <v>4216.3956080111502</v>
      </c>
      <c r="C124773">
        <v>2549.5342967432298</v>
      </c>
    </row>
    <row r="124774" spans="1:3" x14ac:dyDescent="0.25">
      <c r="A124774">
        <v>124772</v>
      </c>
      <c r="B124774">
        <v>4156.5445549528285</v>
      </c>
      <c r="C124774">
        <v>3286.5802395077799</v>
      </c>
    </row>
    <row r="124775" spans="1:3" x14ac:dyDescent="0.25">
      <c r="A124775">
        <v>124773</v>
      </c>
      <c r="B124775">
        <v>5062.2702520378998</v>
      </c>
      <c r="C124775">
        <v>2032.0665358363599</v>
      </c>
    </row>
    <row r="124776" spans="1:3" x14ac:dyDescent="0.25">
      <c r="A124776">
        <v>124774</v>
      </c>
      <c r="B124776">
        <v>2595.4742122692801</v>
      </c>
      <c r="C124776">
        <v>1500.3400113647599</v>
      </c>
    </row>
    <row r="124777" spans="1:3" x14ac:dyDescent="0.25">
      <c r="A124777">
        <v>124775</v>
      </c>
      <c r="B124777">
        <v>3227.6387497627602</v>
      </c>
      <c r="C124777">
        <v>1711.5477938846</v>
      </c>
    </row>
    <row r="124778" spans="1:3" x14ac:dyDescent="0.25">
      <c r="A124778">
        <v>124776</v>
      </c>
      <c r="B124778">
        <v>4468.1794552484898</v>
      </c>
      <c r="C124778">
        <v>1815.18417597441</v>
      </c>
    </row>
    <row r="124779" spans="1:3" x14ac:dyDescent="0.25">
      <c r="A124779">
        <v>124777</v>
      </c>
      <c r="B124779">
        <v>4960.9908665469002</v>
      </c>
      <c r="C124779">
        <v>2973.2095537688501</v>
      </c>
    </row>
    <row r="124780" spans="1:3" x14ac:dyDescent="0.25">
      <c r="A124780">
        <v>124778</v>
      </c>
      <c r="B124780">
        <v>410.53714690781499</v>
      </c>
      <c r="C124780">
        <v>3111.8712989192099</v>
      </c>
    </row>
    <row r="124781" spans="1:3" x14ac:dyDescent="0.25">
      <c r="A124781">
        <v>124779</v>
      </c>
      <c r="B124781">
        <v>1853.9469319530299</v>
      </c>
      <c r="C124781">
        <v>513.87430933561495</v>
      </c>
    </row>
    <row r="124782" spans="1:3" x14ac:dyDescent="0.25">
      <c r="A124782">
        <v>124780</v>
      </c>
      <c r="B124782">
        <v>827.35472061167206</v>
      </c>
      <c r="C124782">
        <v>2955.5224696836699</v>
      </c>
    </row>
    <row r="124783" spans="1:3" x14ac:dyDescent="0.25">
      <c r="A124783">
        <v>124781</v>
      </c>
      <c r="B124783">
        <v>4338.9111068968696</v>
      </c>
      <c r="C124783">
        <v>1131.38491357167</v>
      </c>
    </row>
    <row r="124784" spans="1:3" x14ac:dyDescent="0.25">
      <c r="A124784">
        <v>124782</v>
      </c>
      <c r="B124784">
        <v>4713.9316960238702</v>
      </c>
      <c r="C124784">
        <v>1822.3269260167799</v>
      </c>
    </row>
    <row r="124785" spans="1:3" x14ac:dyDescent="0.25">
      <c r="A124785">
        <v>124783</v>
      </c>
      <c r="B124785">
        <v>4477.7267803291898</v>
      </c>
      <c r="C124785">
        <v>1678.1500557294701</v>
      </c>
    </row>
    <row r="124786" spans="1:3" x14ac:dyDescent="0.25">
      <c r="A124786">
        <v>124784</v>
      </c>
      <c r="B124786">
        <v>2610.78119524973</v>
      </c>
      <c r="C124786">
        <v>1204.1880640013301</v>
      </c>
    </row>
    <row r="124787" spans="1:3" x14ac:dyDescent="0.25">
      <c r="A124787">
        <v>124785</v>
      </c>
      <c r="B124787">
        <v>3647.7455306268298</v>
      </c>
      <c r="C124787">
        <v>3241.0153600098301</v>
      </c>
    </row>
    <row r="124788" spans="1:3" x14ac:dyDescent="0.25">
      <c r="A124788">
        <v>124786</v>
      </c>
      <c r="B124788">
        <v>3371.4162773958201</v>
      </c>
      <c r="C124788">
        <v>170.74289539485801</v>
      </c>
    </row>
    <row r="124789" spans="1:3" x14ac:dyDescent="0.25">
      <c r="A124789">
        <v>124787</v>
      </c>
      <c r="B124789">
        <v>4868.9791575040499</v>
      </c>
      <c r="C124789">
        <v>2672.0108240924301</v>
      </c>
    </row>
    <row r="124790" spans="1:3" x14ac:dyDescent="0.25">
      <c r="A124790">
        <v>124788</v>
      </c>
      <c r="B124790">
        <v>4691.0664617163302</v>
      </c>
      <c r="C124790">
        <v>2530.3362210333598</v>
      </c>
    </row>
    <row r="124791" spans="1:3" x14ac:dyDescent="0.25">
      <c r="A124791">
        <v>124789</v>
      </c>
      <c r="B124791">
        <v>1912.9660431556299</v>
      </c>
      <c r="C124791">
        <v>2128.5521256491902</v>
      </c>
    </row>
    <row r="124792" spans="1:3" x14ac:dyDescent="0.25">
      <c r="A124792">
        <v>124790</v>
      </c>
      <c r="B124792">
        <v>856.22016240832704</v>
      </c>
      <c r="C124792">
        <v>2855.9577420578598</v>
      </c>
    </row>
    <row r="124793" spans="1:3" x14ac:dyDescent="0.25">
      <c r="A124793">
        <v>124791</v>
      </c>
      <c r="B124793">
        <v>1113.5641050878701</v>
      </c>
      <c r="C124793">
        <v>2320.2522809854399</v>
      </c>
    </row>
    <row r="124794" spans="1:3" x14ac:dyDescent="0.25">
      <c r="A124794">
        <v>124792</v>
      </c>
      <c r="B124794">
        <v>757.17501645587993</v>
      </c>
      <c r="C124794">
        <v>1403.6626341792</v>
      </c>
    </row>
    <row r="124795" spans="1:3" x14ac:dyDescent="0.25">
      <c r="A124795">
        <v>124793</v>
      </c>
      <c r="B124795">
        <v>1728.7147255442201</v>
      </c>
      <c r="C124795">
        <v>2556.9300568306398</v>
      </c>
    </row>
    <row r="124796" spans="1:3" x14ac:dyDescent="0.25">
      <c r="A124796">
        <v>124794</v>
      </c>
      <c r="B124796">
        <v>3703.9665073500801</v>
      </c>
      <c r="C124796">
        <v>721.84200708767696</v>
      </c>
    </row>
    <row r="124797" spans="1:3" x14ac:dyDescent="0.25">
      <c r="A124797">
        <v>124795</v>
      </c>
      <c r="B124797">
        <v>2814.0871442725702</v>
      </c>
      <c r="C124797">
        <v>833.37691277588101</v>
      </c>
    </row>
    <row r="124798" spans="1:3" x14ac:dyDescent="0.25">
      <c r="A124798">
        <v>124796</v>
      </c>
      <c r="B124798">
        <v>1901.0541913330801</v>
      </c>
      <c r="C124798">
        <v>3258.3792115305901</v>
      </c>
    </row>
    <row r="124799" spans="1:3" x14ac:dyDescent="0.25">
      <c r="A124799">
        <v>124797</v>
      </c>
      <c r="B124799">
        <v>1031.26997910555</v>
      </c>
      <c r="C124799">
        <v>3212.2547721507199</v>
      </c>
    </row>
    <row r="124800" spans="1:3" x14ac:dyDescent="0.25">
      <c r="A124800">
        <v>124798</v>
      </c>
      <c r="B124800">
        <v>1749.7967686826801</v>
      </c>
      <c r="C124800">
        <v>2255.3472595186499</v>
      </c>
    </row>
    <row r="124801" spans="1:3" x14ac:dyDescent="0.25">
      <c r="A124801">
        <v>124799</v>
      </c>
      <c r="B124801">
        <v>4438.2654121875394</v>
      </c>
      <c r="C124801">
        <v>543.39029615135496</v>
      </c>
    </row>
    <row r="124802" spans="1:3" x14ac:dyDescent="0.25">
      <c r="A124802">
        <v>124800</v>
      </c>
      <c r="B124802">
        <v>2955.5852709904598</v>
      </c>
      <c r="C124802">
        <v>2750.8677329038601</v>
      </c>
    </row>
    <row r="124803" spans="1:3" x14ac:dyDescent="0.25">
      <c r="A124803">
        <v>124801</v>
      </c>
      <c r="B124803">
        <v>1912.2398576263899</v>
      </c>
      <c r="C124803">
        <v>57.549694227498513</v>
      </c>
    </row>
    <row r="124804" spans="1:3" x14ac:dyDescent="0.25">
      <c r="A124804">
        <v>124802</v>
      </c>
      <c r="B124804">
        <v>2205.6254640877301</v>
      </c>
      <c r="C124804">
        <v>2357.9132925017502</v>
      </c>
    </row>
    <row r="124805" spans="1:3" x14ac:dyDescent="0.25">
      <c r="A124805">
        <v>124803</v>
      </c>
      <c r="B124805">
        <v>187.364863445726</v>
      </c>
      <c r="C124805">
        <v>2790.2986923001799</v>
      </c>
    </row>
    <row r="124806" spans="1:3" x14ac:dyDescent="0.25">
      <c r="A124806">
        <v>124804</v>
      </c>
      <c r="B124806">
        <v>3114.6403913014601</v>
      </c>
      <c r="C124806">
        <v>501.54426195280303</v>
      </c>
    </row>
    <row r="124807" spans="1:3" x14ac:dyDescent="0.25">
      <c r="A124807">
        <v>124805</v>
      </c>
      <c r="B124807">
        <v>4567.638038552971</v>
      </c>
      <c r="C124807">
        <v>1787.4422302744899</v>
      </c>
    </row>
    <row r="124808" spans="1:3" x14ac:dyDescent="0.25">
      <c r="A124808">
        <v>124806</v>
      </c>
      <c r="B124808">
        <v>2860.6725241147001</v>
      </c>
      <c r="C124808">
        <v>722.44319452024502</v>
      </c>
    </row>
    <row r="124809" spans="1:3" x14ac:dyDescent="0.25">
      <c r="A124809">
        <v>124807</v>
      </c>
      <c r="B124809">
        <v>4640.4631231964604</v>
      </c>
      <c r="C124809">
        <v>2830.6628470341502</v>
      </c>
    </row>
    <row r="124810" spans="1:3" x14ac:dyDescent="0.25">
      <c r="A124810">
        <v>124808</v>
      </c>
      <c r="B124810">
        <v>5006.7891119444303</v>
      </c>
      <c r="C124810">
        <v>2646.6851868618301</v>
      </c>
    </row>
    <row r="124811" spans="1:3" x14ac:dyDescent="0.25">
      <c r="A124811">
        <v>124809</v>
      </c>
      <c r="B124811">
        <v>462.66961491400002</v>
      </c>
      <c r="C124811">
        <v>1264.8978477496601</v>
      </c>
    </row>
    <row r="124812" spans="1:3" x14ac:dyDescent="0.25">
      <c r="A124812">
        <v>124810</v>
      </c>
      <c r="B124812">
        <v>2521.24817911952</v>
      </c>
      <c r="C124812">
        <v>2690.86537226975</v>
      </c>
    </row>
    <row r="124813" spans="1:3" x14ac:dyDescent="0.25">
      <c r="A124813">
        <v>124811</v>
      </c>
      <c r="B124813">
        <v>1578.31449040234</v>
      </c>
      <c r="C124813">
        <v>178.55419686255101</v>
      </c>
    </row>
    <row r="124814" spans="1:3" x14ac:dyDescent="0.25">
      <c r="A124814">
        <v>124812</v>
      </c>
      <c r="B124814">
        <v>3946.5787268294598</v>
      </c>
      <c r="C124814">
        <v>734.16496984448702</v>
      </c>
    </row>
    <row r="124815" spans="1:3" x14ac:dyDescent="0.25">
      <c r="A124815">
        <v>124813</v>
      </c>
      <c r="B124815">
        <v>3471.9240397260901</v>
      </c>
      <c r="C124815">
        <v>3151.6380457504101</v>
      </c>
    </row>
    <row r="124816" spans="1:3" x14ac:dyDescent="0.25">
      <c r="A124816">
        <v>124814</v>
      </c>
      <c r="B124816">
        <v>3769.81569164965</v>
      </c>
      <c r="C124816">
        <v>3115.3612942478699</v>
      </c>
    </row>
    <row r="124817" spans="1:3" x14ac:dyDescent="0.25">
      <c r="A124817">
        <v>124815</v>
      </c>
      <c r="B124817">
        <v>1351.1878013252101</v>
      </c>
      <c r="C124817">
        <v>2432.97719586122</v>
      </c>
    </row>
    <row r="124818" spans="1:3" x14ac:dyDescent="0.25">
      <c r="A124818">
        <v>124816</v>
      </c>
      <c r="B124818">
        <v>2673.4040397860599</v>
      </c>
      <c r="C124818">
        <v>3126.4910489774702</v>
      </c>
    </row>
    <row r="124819" spans="1:3" x14ac:dyDescent="0.25">
      <c r="A124819">
        <v>124817</v>
      </c>
      <c r="B124819">
        <v>2099.9578180316698</v>
      </c>
      <c r="C124819">
        <v>2681.8252633552202</v>
      </c>
    </row>
    <row r="124820" spans="1:3" x14ac:dyDescent="0.25">
      <c r="A124820">
        <v>124818</v>
      </c>
      <c r="B124820">
        <v>4355.8607422864397</v>
      </c>
      <c r="C124820">
        <v>1651.48670007957</v>
      </c>
    </row>
    <row r="124821" spans="1:3" x14ac:dyDescent="0.25">
      <c r="A124821">
        <v>124819</v>
      </c>
      <c r="B124821">
        <v>4965.7736438259099</v>
      </c>
      <c r="C124821">
        <v>3210.3494585612302</v>
      </c>
    </row>
    <row r="124822" spans="1:3" x14ac:dyDescent="0.25">
      <c r="A124822">
        <v>124820</v>
      </c>
      <c r="B124822">
        <v>1412.08894232328</v>
      </c>
      <c r="C124822">
        <v>3330.31029051409</v>
      </c>
    </row>
    <row r="124823" spans="1:3" x14ac:dyDescent="0.25">
      <c r="A124823">
        <v>124821</v>
      </c>
      <c r="B124823">
        <v>4976.0386121875108</v>
      </c>
      <c r="C124823">
        <v>2317.6846973831298</v>
      </c>
    </row>
    <row r="124824" spans="1:3" x14ac:dyDescent="0.25">
      <c r="A124824">
        <v>124822</v>
      </c>
      <c r="B124824">
        <v>4385.3788143199799</v>
      </c>
      <c r="C124824">
        <v>3362.8815729917801</v>
      </c>
    </row>
    <row r="124825" spans="1:3" x14ac:dyDescent="0.25">
      <c r="A124825">
        <v>124823</v>
      </c>
      <c r="B124825">
        <v>4758.7332548249997</v>
      </c>
      <c r="C124825">
        <v>2365.64918734191</v>
      </c>
    </row>
    <row r="124826" spans="1:3" x14ac:dyDescent="0.25">
      <c r="A124826">
        <v>124824</v>
      </c>
      <c r="B124826">
        <v>2682.87042705145</v>
      </c>
      <c r="C124826">
        <v>2204.27896796697</v>
      </c>
    </row>
    <row r="124827" spans="1:3" x14ac:dyDescent="0.25">
      <c r="A124827">
        <v>124825</v>
      </c>
      <c r="B124827">
        <v>2569.0797748620098</v>
      </c>
      <c r="C124827">
        <v>1278.5033765364999</v>
      </c>
    </row>
    <row r="124828" spans="1:3" x14ac:dyDescent="0.25">
      <c r="A124828">
        <v>124826</v>
      </c>
      <c r="B124828">
        <v>3047.2731987090001</v>
      </c>
      <c r="C124828">
        <v>1349.1707805805299</v>
      </c>
    </row>
    <row r="124829" spans="1:3" x14ac:dyDescent="0.25">
      <c r="A124829">
        <v>124827</v>
      </c>
      <c r="B124829">
        <v>4540.8492611270703</v>
      </c>
      <c r="C124829">
        <v>1873.6770174605099</v>
      </c>
    </row>
    <row r="124830" spans="1:3" x14ac:dyDescent="0.25">
      <c r="A124830">
        <v>124828</v>
      </c>
      <c r="B124830">
        <v>2593.9664116258</v>
      </c>
      <c r="C124830">
        <v>1220.89870433483</v>
      </c>
    </row>
    <row r="124831" spans="1:3" x14ac:dyDescent="0.25">
      <c r="A124831">
        <v>124829</v>
      </c>
      <c r="B124831">
        <v>839.19976250805405</v>
      </c>
      <c r="C124831">
        <v>2909.7499585815999</v>
      </c>
    </row>
    <row r="124832" spans="1:3" x14ac:dyDescent="0.25">
      <c r="A124832">
        <v>124830</v>
      </c>
      <c r="B124832">
        <v>3389.63059647915</v>
      </c>
      <c r="C124832">
        <v>403.71960963179498</v>
      </c>
    </row>
    <row r="124833" spans="1:3" x14ac:dyDescent="0.25">
      <c r="A124833">
        <v>124831</v>
      </c>
      <c r="B124833">
        <v>1184.1712342989299</v>
      </c>
      <c r="C124833">
        <v>669.82671635476095</v>
      </c>
    </row>
    <row r="124834" spans="1:3" x14ac:dyDescent="0.25">
      <c r="A124834">
        <v>124832</v>
      </c>
      <c r="B124834">
        <v>2523.9705371139198</v>
      </c>
      <c r="C124834">
        <v>3166.66506245848</v>
      </c>
    </row>
    <row r="124835" spans="1:3" x14ac:dyDescent="0.25">
      <c r="A124835">
        <v>124833</v>
      </c>
      <c r="B124835">
        <v>2319</v>
      </c>
      <c r="C124835">
        <v>1343.0565517278501</v>
      </c>
    </row>
    <row r="124836" spans="1:3" x14ac:dyDescent="0.25">
      <c r="A124836">
        <v>124834</v>
      </c>
      <c r="B124836">
        <v>4595.4736316301896</v>
      </c>
      <c r="C124836">
        <v>689.395911673667</v>
      </c>
    </row>
    <row r="124837" spans="1:3" x14ac:dyDescent="0.25">
      <c r="A124837">
        <v>124835</v>
      </c>
      <c r="B124837">
        <v>2745.84482121375</v>
      </c>
      <c r="C124837">
        <v>1732.37384586594</v>
      </c>
    </row>
    <row r="124838" spans="1:3" x14ac:dyDescent="0.25">
      <c r="A124838">
        <v>124836</v>
      </c>
      <c r="B124838">
        <v>3175.47818450863</v>
      </c>
      <c r="C124838">
        <v>1811.4245818329</v>
      </c>
    </row>
    <row r="124839" spans="1:3" x14ac:dyDescent="0.25">
      <c r="A124839">
        <v>124837</v>
      </c>
      <c r="B124839">
        <v>4497.1454467625199</v>
      </c>
      <c r="C124839">
        <v>1553.72676615609</v>
      </c>
    </row>
    <row r="124840" spans="1:3" x14ac:dyDescent="0.25">
      <c r="A124840">
        <v>124838</v>
      </c>
      <c r="B124840">
        <v>4380.3327696260294</v>
      </c>
      <c r="C124840">
        <v>834.74586172803606</v>
      </c>
    </row>
    <row r="124841" spans="1:3" x14ac:dyDescent="0.25">
      <c r="A124841">
        <v>124839</v>
      </c>
      <c r="B124841">
        <v>2430.7273160264499</v>
      </c>
      <c r="C124841">
        <v>1517.61051401855</v>
      </c>
    </row>
    <row r="124842" spans="1:3" x14ac:dyDescent="0.25">
      <c r="A124842">
        <v>124840</v>
      </c>
      <c r="B124842">
        <v>5058.30211944848</v>
      </c>
      <c r="C124842">
        <v>1649.33579608386</v>
      </c>
    </row>
    <row r="124843" spans="1:3" x14ac:dyDescent="0.25">
      <c r="A124843">
        <v>124841</v>
      </c>
      <c r="B124843">
        <v>1575.10139778301</v>
      </c>
      <c r="C124843">
        <v>1042.4177889150501</v>
      </c>
    </row>
    <row r="124844" spans="1:3" x14ac:dyDescent="0.25">
      <c r="A124844">
        <v>124842</v>
      </c>
      <c r="B124844">
        <v>1952.8320798065299</v>
      </c>
      <c r="C124844">
        <v>1844.65384055148</v>
      </c>
    </row>
    <row r="124845" spans="1:3" x14ac:dyDescent="0.25">
      <c r="A124845">
        <v>124843</v>
      </c>
      <c r="B124845">
        <v>2045.6617642522101</v>
      </c>
      <c r="C124845">
        <v>2479.0306401549401</v>
      </c>
    </row>
    <row r="124846" spans="1:3" x14ac:dyDescent="0.25">
      <c r="A124846">
        <v>124844</v>
      </c>
      <c r="B124846">
        <v>3163.62440476555</v>
      </c>
      <c r="C124846">
        <v>3179.0560382162698</v>
      </c>
    </row>
    <row r="124847" spans="1:3" x14ac:dyDescent="0.25">
      <c r="A124847">
        <v>124845</v>
      </c>
      <c r="B124847">
        <v>1595.24519781499</v>
      </c>
      <c r="C124847">
        <v>1232.52882574758</v>
      </c>
    </row>
    <row r="124848" spans="1:3" x14ac:dyDescent="0.25">
      <c r="A124848">
        <v>124846</v>
      </c>
      <c r="B124848">
        <v>1496.00746126015</v>
      </c>
      <c r="C124848">
        <v>1506.95009941029</v>
      </c>
    </row>
    <row r="124849" spans="1:3" x14ac:dyDescent="0.25">
      <c r="A124849">
        <v>124847</v>
      </c>
      <c r="B124849">
        <v>4525.0778776673706</v>
      </c>
      <c r="C124849">
        <v>2312.4190122282898</v>
      </c>
    </row>
    <row r="124850" spans="1:3" x14ac:dyDescent="0.25">
      <c r="A124850">
        <v>124848</v>
      </c>
      <c r="B124850">
        <v>2540.4026479937402</v>
      </c>
      <c r="C124850">
        <v>765.49809052724697</v>
      </c>
    </row>
    <row r="124851" spans="1:3" x14ac:dyDescent="0.25">
      <c r="A124851">
        <v>124849</v>
      </c>
      <c r="B124851">
        <v>2899.0437471568598</v>
      </c>
      <c r="C124851">
        <v>2753.3058454072898</v>
      </c>
    </row>
    <row r="124852" spans="1:3" x14ac:dyDescent="0.25">
      <c r="A124852">
        <v>124850</v>
      </c>
      <c r="B124852">
        <v>162.07942368404599</v>
      </c>
      <c r="C124852">
        <v>3326.1964251061099</v>
      </c>
    </row>
    <row r="124853" spans="1:3" x14ac:dyDescent="0.25">
      <c r="A124853">
        <v>124851</v>
      </c>
      <c r="B124853">
        <v>799.35583297872097</v>
      </c>
      <c r="C124853">
        <v>1196.2297991651999</v>
      </c>
    </row>
    <row r="124854" spans="1:3" x14ac:dyDescent="0.25">
      <c r="A124854">
        <v>124852</v>
      </c>
      <c r="B124854">
        <v>2521.4266740117</v>
      </c>
      <c r="C124854">
        <v>1331.4305896431899</v>
      </c>
    </row>
    <row r="124855" spans="1:3" x14ac:dyDescent="0.25">
      <c r="A124855">
        <v>124853</v>
      </c>
      <c r="B124855">
        <v>2938.5915284487</v>
      </c>
      <c r="C124855">
        <v>2693.73746204077</v>
      </c>
    </row>
    <row r="124856" spans="1:3" x14ac:dyDescent="0.25">
      <c r="A124856">
        <v>124854</v>
      </c>
      <c r="B124856">
        <v>3590.65784555555</v>
      </c>
      <c r="C124856">
        <v>3195.7400209908101</v>
      </c>
    </row>
    <row r="124857" spans="1:3" x14ac:dyDescent="0.25">
      <c r="A124857">
        <v>124855</v>
      </c>
      <c r="B124857">
        <v>1869.80098895736</v>
      </c>
      <c r="C124857">
        <v>876.57591249389895</v>
      </c>
    </row>
    <row r="124858" spans="1:3" x14ac:dyDescent="0.25">
      <c r="A124858">
        <v>124856</v>
      </c>
      <c r="B124858">
        <v>2375.9583333333298</v>
      </c>
      <c r="C124858">
        <v>1284.7648850611899</v>
      </c>
    </row>
    <row r="124859" spans="1:3" x14ac:dyDescent="0.25">
      <c r="A124859">
        <v>124857</v>
      </c>
      <c r="B124859">
        <v>4735.1115645995706</v>
      </c>
      <c r="C124859">
        <v>3018.084386790119</v>
      </c>
    </row>
    <row r="124860" spans="1:3" x14ac:dyDescent="0.25">
      <c r="A124860">
        <v>124858</v>
      </c>
      <c r="B124860">
        <v>4487.3112497253214</v>
      </c>
      <c r="C124860">
        <v>1996.1383864075999</v>
      </c>
    </row>
    <row r="124861" spans="1:3" x14ac:dyDescent="0.25">
      <c r="A124861">
        <v>124859</v>
      </c>
      <c r="B124861">
        <v>2752.8016320269098</v>
      </c>
      <c r="C124861">
        <v>1736.6224191506899</v>
      </c>
    </row>
    <row r="124862" spans="1:3" x14ac:dyDescent="0.25">
      <c r="A124862">
        <v>124860</v>
      </c>
      <c r="B124862">
        <v>2551.9404263127799</v>
      </c>
      <c r="C124862">
        <v>1040.7237205860199</v>
      </c>
    </row>
    <row r="124863" spans="1:3" x14ac:dyDescent="0.25">
      <c r="A124863">
        <v>124861</v>
      </c>
      <c r="B124863">
        <v>4360.3326614291</v>
      </c>
      <c r="C124863">
        <v>2043.34565176977</v>
      </c>
    </row>
    <row r="124864" spans="1:3" x14ac:dyDescent="0.25">
      <c r="A124864">
        <v>124862</v>
      </c>
      <c r="B124864">
        <v>4646.0901035096704</v>
      </c>
      <c r="C124864">
        <v>2904.1126436404502</v>
      </c>
    </row>
    <row r="124865" spans="1:3" x14ac:dyDescent="0.25">
      <c r="A124865">
        <v>124863</v>
      </c>
      <c r="B124865">
        <v>2910.1820821177098</v>
      </c>
      <c r="C124865">
        <v>987.74261111980195</v>
      </c>
    </row>
    <row r="124866" spans="1:3" x14ac:dyDescent="0.25">
      <c r="A124866">
        <v>124864</v>
      </c>
      <c r="B124866">
        <v>2681.7897018291201</v>
      </c>
      <c r="C124866">
        <v>1801.66973993791</v>
      </c>
    </row>
    <row r="124867" spans="1:3" x14ac:dyDescent="0.25">
      <c r="A124867">
        <v>124865</v>
      </c>
      <c r="B124867">
        <v>1109.91803104211</v>
      </c>
      <c r="C124867">
        <v>3175.7993259237201</v>
      </c>
    </row>
    <row r="124868" spans="1:3" x14ac:dyDescent="0.25">
      <c r="A124868">
        <v>124866</v>
      </c>
      <c r="B124868">
        <v>3113.3033765729401</v>
      </c>
      <c r="C124868">
        <v>707.1196901382159</v>
      </c>
    </row>
    <row r="124869" spans="1:3" x14ac:dyDescent="0.25">
      <c r="A124869">
        <v>124867</v>
      </c>
      <c r="B124869">
        <v>4624.4007482791203</v>
      </c>
      <c r="C124869">
        <v>3205.0730824337502</v>
      </c>
    </row>
    <row r="124870" spans="1:3" x14ac:dyDescent="0.25">
      <c r="A124870">
        <v>124868</v>
      </c>
      <c r="B124870">
        <v>2101.7592718606802</v>
      </c>
      <c r="C124870">
        <v>193.41352646479299</v>
      </c>
    </row>
    <row r="124871" spans="1:3" x14ac:dyDescent="0.25">
      <c r="A124871">
        <v>124869</v>
      </c>
      <c r="B124871">
        <v>1931.6492721141699</v>
      </c>
      <c r="C124871">
        <v>112.34290625069799</v>
      </c>
    </row>
    <row r="124872" spans="1:3" x14ac:dyDescent="0.25">
      <c r="A124872">
        <v>124870</v>
      </c>
      <c r="B124872">
        <v>2072.9730381792501</v>
      </c>
      <c r="C124872">
        <v>2053.7724784847001</v>
      </c>
    </row>
    <row r="124873" spans="1:3" x14ac:dyDescent="0.25">
      <c r="A124873">
        <v>124871</v>
      </c>
      <c r="B124873">
        <v>4119.4641633724996</v>
      </c>
      <c r="C124873">
        <v>2894.6661843162801</v>
      </c>
    </row>
    <row r="124874" spans="1:3" x14ac:dyDescent="0.25">
      <c r="A124874">
        <v>124872</v>
      </c>
      <c r="B124874">
        <v>5083.8426103935399</v>
      </c>
      <c r="C124874">
        <v>2361.6314626030498</v>
      </c>
    </row>
    <row r="124875" spans="1:3" x14ac:dyDescent="0.25">
      <c r="A124875">
        <v>124873</v>
      </c>
      <c r="B124875">
        <v>907.27736781068495</v>
      </c>
      <c r="C124875">
        <v>290.33026174466403</v>
      </c>
    </row>
    <row r="124876" spans="1:3" x14ac:dyDescent="0.25">
      <c r="A124876">
        <v>124874</v>
      </c>
      <c r="B124876">
        <v>1178.7637077151901</v>
      </c>
      <c r="C124876">
        <v>298.08507345888302</v>
      </c>
    </row>
    <row r="124877" spans="1:3" x14ac:dyDescent="0.25">
      <c r="A124877">
        <v>124875</v>
      </c>
      <c r="B124877">
        <v>3626.0996075144899</v>
      </c>
      <c r="C124877">
        <v>2514.69342319</v>
      </c>
    </row>
    <row r="124878" spans="1:3" x14ac:dyDescent="0.25">
      <c r="A124878">
        <v>124876</v>
      </c>
      <c r="B124878">
        <v>4479.1746358590799</v>
      </c>
      <c r="C124878">
        <v>2075.21159664074</v>
      </c>
    </row>
    <row r="124879" spans="1:3" x14ac:dyDescent="0.25">
      <c r="A124879">
        <v>124877</v>
      </c>
      <c r="B124879">
        <v>4379.0065415879299</v>
      </c>
      <c r="C124879">
        <v>1196.31088780457</v>
      </c>
    </row>
    <row r="124880" spans="1:3" x14ac:dyDescent="0.25">
      <c r="A124880">
        <v>124878</v>
      </c>
      <c r="B124880">
        <v>4614.3848472662103</v>
      </c>
      <c r="C124880">
        <v>2781.8988604843498</v>
      </c>
    </row>
    <row r="124881" spans="1:3" x14ac:dyDescent="0.25">
      <c r="A124881">
        <v>124879</v>
      </c>
      <c r="B124881">
        <v>2993.1997248366802</v>
      </c>
      <c r="C124881">
        <v>324.67450752438998</v>
      </c>
    </row>
    <row r="124882" spans="1:3" x14ac:dyDescent="0.25">
      <c r="A124882">
        <v>124880</v>
      </c>
      <c r="B124882">
        <v>4305.1054344960103</v>
      </c>
      <c r="C124882">
        <v>754.38992392784098</v>
      </c>
    </row>
    <row r="124883" spans="1:3" x14ac:dyDescent="0.25">
      <c r="A124883">
        <v>124881</v>
      </c>
      <c r="B124883">
        <v>1188.2736119788799</v>
      </c>
      <c r="C124883">
        <v>2393.2009857695998</v>
      </c>
    </row>
    <row r="124884" spans="1:3" x14ac:dyDescent="0.25">
      <c r="A124884">
        <v>124882</v>
      </c>
      <c r="B124884">
        <v>972.96718660061799</v>
      </c>
      <c r="C124884">
        <v>610.68536983285992</v>
      </c>
    </row>
    <row r="124885" spans="1:3" x14ac:dyDescent="0.25">
      <c r="A124885">
        <v>124883</v>
      </c>
      <c r="B124885">
        <v>2316.2373759225002</v>
      </c>
      <c r="C124885">
        <v>1676.5625198841601</v>
      </c>
    </row>
    <row r="124886" spans="1:3" x14ac:dyDescent="0.25">
      <c r="A124886">
        <v>124884</v>
      </c>
      <c r="B124886">
        <v>1815.72712088039</v>
      </c>
      <c r="C124886">
        <v>2403.8686841160902</v>
      </c>
    </row>
    <row r="124887" spans="1:3" x14ac:dyDescent="0.25">
      <c r="A124887">
        <v>124885</v>
      </c>
      <c r="B124887">
        <v>4093.1407732077</v>
      </c>
      <c r="C124887">
        <v>2738.0470848609898</v>
      </c>
    </row>
    <row r="124888" spans="1:3" x14ac:dyDescent="0.25">
      <c r="A124888">
        <v>124886</v>
      </c>
      <c r="B124888">
        <v>2764.9960999578202</v>
      </c>
      <c r="C124888">
        <v>122.668202679074</v>
      </c>
    </row>
    <row r="124889" spans="1:3" x14ac:dyDescent="0.25">
      <c r="A124889">
        <v>124887</v>
      </c>
      <c r="B124889">
        <v>2087.4981678310601</v>
      </c>
      <c r="C124889">
        <v>1151.7878872972201</v>
      </c>
    </row>
    <row r="124890" spans="1:3" x14ac:dyDescent="0.25">
      <c r="A124890">
        <v>124888</v>
      </c>
      <c r="B124890">
        <v>309.75640540227698</v>
      </c>
      <c r="C124890">
        <v>2482.8877163837901</v>
      </c>
    </row>
    <row r="124891" spans="1:3" x14ac:dyDescent="0.25">
      <c r="A124891">
        <v>124889</v>
      </c>
      <c r="B124891">
        <v>713.394601424131</v>
      </c>
      <c r="C124891">
        <v>2857.7895618150001</v>
      </c>
    </row>
    <row r="124892" spans="1:3" x14ac:dyDescent="0.25">
      <c r="A124892">
        <v>124890</v>
      </c>
      <c r="B124892">
        <v>1233.66369602446</v>
      </c>
      <c r="C124892">
        <v>1148.5667809829199</v>
      </c>
    </row>
    <row r="124893" spans="1:3" x14ac:dyDescent="0.25">
      <c r="A124893">
        <v>124891</v>
      </c>
      <c r="B124893">
        <v>2761.9146938475701</v>
      </c>
      <c r="C124893">
        <v>279.47575548153998</v>
      </c>
    </row>
    <row r="124894" spans="1:3" x14ac:dyDescent="0.25">
      <c r="A124894">
        <v>124892</v>
      </c>
      <c r="B124894">
        <v>4373.92923025864</v>
      </c>
      <c r="C124894">
        <v>787.64791786963804</v>
      </c>
    </row>
    <row r="124895" spans="1:3" x14ac:dyDescent="0.25">
      <c r="A124895">
        <v>124893</v>
      </c>
      <c r="B124895">
        <v>1508.3703990344</v>
      </c>
      <c r="C124895">
        <v>960.54749647994288</v>
      </c>
    </row>
    <row r="124896" spans="1:3" x14ac:dyDescent="0.25">
      <c r="A124896">
        <v>124894</v>
      </c>
      <c r="B124896">
        <v>1751.1926375499299</v>
      </c>
      <c r="C124896">
        <v>371.65951558750299</v>
      </c>
    </row>
    <row r="124897" spans="1:3" x14ac:dyDescent="0.25">
      <c r="A124897">
        <v>124895</v>
      </c>
      <c r="B124897">
        <v>4870.3373062286892</v>
      </c>
      <c r="C124897">
        <v>1725.04955454485</v>
      </c>
    </row>
    <row r="124898" spans="1:3" x14ac:dyDescent="0.25">
      <c r="A124898">
        <v>124896</v>
      </c>
      <c r="B124898">
        <v>2549.3878410396701</v>
      </c>
      <c r="C124898">
        <v>326.47729989094398</v>
      </c>
    </row>
    <row r="124899" spans="1:3" x14ac:dyDescent="0.25">
      <c r="A124899">
        <v>124897</v>
      </c>
      <c r="B124899">
        <v>3422.9617747818602</v>
      </c>
      <c r="C124899">
        <v>187.83234385436799</v>
      </c>
    </row>
    <row r="124900" spans="1:3" x14ac:dyDescent="0.25">
      <c r="A124900">
        <v>124898</v>
      </c>
      <c r="B124900">
        <v>793.41404951534105</v>
      </c>
      <c r="C124900">
        <v>2347.4525471194002</v>
      </c>
    </row>
    <row r="124901" spans="1:3" x14ac:dyDescent="0.25">
      <c r="A124901">
        <v>124899</v>
      </c>
      <c r="B124901">
        <v>1677.0900918596101</v>
      </c>
      <c r="C124901">
        <v>341.66899833104901</v>
      </c>
    </row>
    <row r="124902" spans="1:3" x14ac:dyDescent="0.25">
      <c r="A124902">
        <v>124900</v>
      </c>
      <c r="B124902">
        <v>1409.10649095544</v>
      </c>
      <c r="C124902">
        <v>794.46529916767588</v>
      </c>
    </row>
    <row r="124903" spans="1:3" x14ac:dyDescent="0.25">
      <c r="A124903">
        <v>124901</v>
      </c>
      <c r="B124903">
        <v>2620.4530613239599</v>
      </c>
      <c r="C124903">
        <v>489.163229813621</v>
      </c>
    </row>
    <row r="124904" spans="1:3" x14ac:dyDescent="0.25">
      <c r="A124904">
        <v>124902</v>
      </c>
      <c r="B124904">
        <v>502.461535595562</v>
      </c>
      <c r="C124904">
        <v>3199.8848865978298</v>
      </c>
    </row>
    <row r="124905" spans="1:3" x14ac:dyDescent="0.25">
      <c r="A124905">
        <v>124903</v>
      </c>
      <c r="B124905">
        <v>4562.4934498516404</v>
      </c>
      <c r="C124905">
        <v>842.55335893887104</v>
      </c>
    </row>
    <row r="124906" spans="1:3" x14ac:dyDescent="0.25">
      <c r="A124906">
        <v>124904</v>
      </c>
      <c r="B124906">
        <v>2843.9924853173002</v>
      </c>
      <c r="C124906">
        <v>1080.2916809262999</v>
      </c>
    </row>
    <row r="124907" spans="1:3" x14ac:dyDescent="0.25">
      <c r="A124907">
        <v>124905</v>
      </c>
      <c r="B124907">
        <v>4997.0048795430603</v>
      </c>
      <c r="C124907">
        <v>2749.5179308401398</v>
      </c>
    </row>
    <row r="124908" spans="1:3" x14ac:dyDescent="0.25">
      <c r="A124908">
        <v>124906</v>
      </c>
      <c r="B124908">
        <v>2045.5634691881201</v>
      </c>
      <c r="C124908">
        <v>451.238604582731</v>
      </c>
    </row>
    <row r="124909" spans="1:3" x14ac:dyDescent="0.25">
      <c r="A124909">
        <v>124907</v>
      </c>
      <c r="B124909">
        <v>1346.6531587633899</v>
      </c>
      <c r="C124909">
        <v>1230.1566900288101</v>
      </c>
    </row>
    <row r="124910" spans="1:3" x14ac:dyDescent="0.25">
      <c r="A124910">
        <v>124908</v>
      </c>
      <c r="B124910">
        <v>4211.1351898903404</v>
      </c>
      <c r="C124910">
        <v>2631.9075700482599</v>
      </c>
    </row>
    <row r="124911" spans="1:3" x14ac:dyDescent="0.25">
      <c r="A124911">
        <v>124909</v>
      </c>
      <c r="B124911">
        <v>4358.1259222438703</v>
      </c>
      <c r="C124911">
        <v>765.45220065446597</v>
      </c>
    </row>
    <row r="124912" spans="1:3" x14ac:dyDescent="0.25">
      <c r="A124912">
        <v>124910</v>
      </c>
      <c r="B124912">
        <v>4529.0481178954396</v>
      </c>
      <c r="C124912">
        <v>2054.6407961208702</v>
      </c>
    </row>
    <row r="124913" spans="1:3" x14ac:dyDescent="0.25">
      <c r="A124913">
        <v>124911</v>
      </c>
      <c r="B124913">
        <v>2908.9938928708598</v>
      </c>
      <c r="C124913">
        <v>1533.33536861732</v>
      </c>
    </row>
    <row r="124914" spans="1:3" x14ac:dyDescent="0.25">
      <c r="A124914">
        <v>124912</v>
      </c>
      <c r="B124914">
        <v>2517.94531554171</v>
      </c>
      <c r="C124914">
        <v>2710.4255193127601</v>
      </c>
    </row>
    <row r="124915" spans="1:3" x14ac:dyDescent="0.25">
      <c r="A124915">
        <v>124913</v>
      </c>
      <c r="B124915">
        <v>4307.5701992098293</v>
      </c>
      <c r="C124915">
        <v>1069.2009074493999</v>
      </c>
    </row>
    <row r="124916" spans="1:3" x14ac:dyDescent="0.25">
      <c r="A124916">
        <v>124914</v>
      </c>
      <c r="B124916">
        <v>3604.2289307371288</v>
      </c>
      <c r="C124916">
        <v>2488.3132999893301</v>
      </c>
    </row>
    <row r="124917" spans="1:3" x14ac:dyDescent="0.25">
      <c r="A124917">
        <v>124915</v>
      </c>
      <c r="B124917">
        <v>1771.0440072290501</v>
      </c>
      <c r="C124917">
        <v>1166.9091138065601</v>
      </c>
    </row>
    <row r="124918" spans="1:3" x14ac:dyDescent="0.25">
      <c r="A124918">
        <v>124916</v>
      </c>
      <c r="B124918">
        <v>4603.6297321267602</v>
      </c>
      <c r="C124918">
        <v>444.36785450859901</v>
      </c>
    </row>
    <row r="124919" spans="1:3" x14ac:dyDescent="0.25">
      <c r="A124919">
        <v>124917</v>
      </c>
      <c r="B124919">
        <v>3973.6926455196999</v>
      </c>
      <c r="C124919">
        <v>2869.5560049880301</v>
      </c>
    </row>
    <row r="124920" spans="1:3" x14ac:dyDescent="0.25">
      <c r="A124920">
        <v>124918</v>
      </c>
      <c r="B124920">
        <v>1987.3223874881801</v>
      </c>
      <c r="C124920">
        <v>504.71629694204501</v>
      </c>
    </row>
    <row r="124921" spans="1:3" x14ac:dyDescent="0.25">
      <c r="A124921">
        <v>124919</v>
      </c>
      <c r="B124921">
        <v>593.07074335272296</v>
      </c>
      <c r="C124921">
        <v>1170.4913962693199</v>
      </c>
    </row>
    <row r="124922" spans="1:3" x14ac:dyDescent="0.25">
      <c r="A124922">
        <v>124920</v>
      </c>
      <c r="B124922">
        <v>4388.9971090275394</v>
      </c>
      <c r="C124922">
        <v>21.877534424686001</v>
      </c>
    </row>
    <row r="124923" spans="1:3" x14ac:dyDescent="0.25">
      <c r="A124923">
        <v>124921</v>
      </c>
      <c r="B124923">
        <v>2672.2716219359099</v>
      </c>
      <c r="C124923">
        <v>2042.1763955505301</v>
      </c>
    </row>
    <row r="124924" spans="1:3" x14ac:dyDescent="0.25">
      <c r="A124924">
        <v>124922</v>
      </c>
      <c r="B124924">
        <v>1251.01553973556</v>
      </c>
      <c r="C124924">
        <v>2098.7387758142299</v>
      </c>
    </row>
    <row r="124925" spans="1:3" x14ac:dyDescent="0.25">
      <c r="A124925">
        <v>124923</v>
      </c>
      <c r="B124925">
        <v>1097.44634572066</v>
      </c>
      <c r="C124925">
        <v>2977.535040407</v>
      </c>
    </row>
    <row r="124926" spans="1:3" x14ac:dyDescent="0.25">
      <c r="A124926">
        <v>124924</v>
      </c>
      <c r="B124926">
        <v>836.62706556845899</v>
      </c>
      <c r="C124926">
        <v>2255.6994668216098</v>
      </c>
    </row>
    <row r="124927" spans="1:3" x14ac:dyDescent="0.25">
      <c r="A124927">
        <v>124925</v>
      </c>
      <c r="B124927">
        <v>2469.1642792134098</v>
      </c>
      <c r="C124927">
        <v>1187.5205476746301</v>
      </c>
    </row>
    <row r="124928" spans="1:3" x14ac:dyDescent="0.25">
      <c r="A124928">
        <v>124926</v>
      </c>
      <c r="B124928">
        <v>2107.1899180821101</v>
      </c>
      <c r="C124928">
        <v>404.81768858594103</v>
      </c>
    </row>
    <row r="124929" spans="1:3" x14ac:dyDescent="0.25">
      <c r="A124929">
        <v>124927</v>
      </c>
      <c r="B124929">
        <v>2581.2326110743702</v>
      </c>
      <c r="C124929">
        <v>1562.31284014571</v>
      </c>
    </row>
    <row r="124930" spans="1:3" x14ac:dyDescent="0.25">
      <c r="A124930">
        <v>124928</v>
      </c>
      <c r="B124930">
        <v>2232.55706497143</v>
      </c>
      <c r="C124930">
        <v>512.18653222923297</v>
      </c>
    </row>
    <row r="124931" spans="1:3" x14ac:dyDescent="0.25">
      <c r="A124931">
        <v>124929</v>
      </c>
      <c r="B124931">
        <v>1813.95668640744</v>
      </c>
      <c r="C124931">
        <v>3379.9773754380599</v>
      </c>
    </row>
    <row r="124932" spans="1:3" x14ac:dyDescent="0.25">
      <c r="A124932">
        <v>124930</v>
      </c>
      <c r="B124932">
        <v>1175.9249429009201</v>
      </c>
      <c r="C124932">
        <v>2876.5313927177599</v>
      </c>
    </row>
    <row r="124933" spans="1:3" x14ac:dyDescent="0.25">
      <c r="A124933">
        <v>124931</v>
      </c>
      <c r="B124933">
        <v>4903.2749334382497</v>
      </c>
      <c r="C124933">
        <v>3276.5062648947301</v>
      </c>
    </row>
    <row r="124934" spans="1:3" x14ac:dyDescent="0.25">
      <c r="A124934">
        <v>124932</v>
      </c>
      <c r="B124934">
        <v>685.27609133840895</v>
      </c>
      <c r="C124934">
        <v>2927.2570034792798</v>
      </c>
    </row>
    <row r="124935" spans="1:3" x14ac:dyDescent="0.25">
      <c r="A124935">
        <v>124933</v>
      </c>
      <c r="B124935">
        <v>22.9325318093859</v>
      </c>
      <c r="C124935">
        <v>3225.64722529664</v>
      </c>
    </row>
    <row r="124936" spans="1:3" x14ac:dyDescent="0.25">
      <c r="A124936">
        <v>124934</v>
      </c>
      <c r="B124936">
        <v>4803.6798756754497</v>
      </c>
      <c r="C124936">
        <v>3085.3313272809801</v>
      </c>
    </row>
    <row r="124937" spans="1:3" x14ac:dyDescent="0.25">
      <c r="A124937">
        <v>124935</v>
      </c>
      <c r="B124937">
        <v>4391.4599141512799</v>
      </c>
      <c r="C124937">
        <v>3226.00506634976</v>
      </c>
    </row>
    <row r="124938" spans="1:3" x14ac:dyDescent="0.25">
      <c r="A124938">
        <v>124936</v>
      </c>
      <c r="B124938">
        <v>2524.1165017601502</v>
      </c>
      <c r="C124938">
        <v>3362.4918147026901</v>
      </c>
    </row>
    <row r="124939" spans="1:3" x14ac:dyDescent="0.25">
      <c r="A124939">
        <v>124937</v>
      </c>
      <c r="B124939">
        <v>570.57589136829097</v>
      </c>
      <c r="C124939">
        <v>228.256883019181</v>
      </c>
    </row>
    <row r="124940" spans="1:3" x14ac:dyDescent="0.25">
      <c r="A124940">
        <v>124938</v>
      </c>
      <c r="B124940">
        <v>4188.0236672066203</v>
      </c>
      <c r="C124940">
        <v>3049.6972011041198</v>
      </c>
    </row>
    <row r="124941" spans="1:3" x14ac:dyDescent="0.25">
      <c r="A124941">
        <v>124939</v>
      </c>
      <c r="B124941">
        <v>2973.8166180800599</v>
      </c>
      <c r="C124941">
        <v>2876.1855985918</v>
      </c>
    </row>
    <row r="124942" spans="1:3" x14ac:dyDescent="0.25">
      <c r="A124942">
        <v>124940</v>
      </c>
      <c r="B124942">
        <v>1116.1557378433499</v>
      </c>
      <c r="C124942">
        <v>3394.7604902481498</v>
      </c>
    </row>
    <row r="124943" spans="1:3" x14ac:dyDescent="0.25">
      <c r="A124943">
        <v>124941</v>
      </c>
      <c r="B124943">
        <v>634.88790626081197</v>
      </c>
      <c r="C124943">
        <v>1498.6686454670401</v>
      </c>
    </row>
    <row r="124944" spans="1:3" x14ac:dyDescent="0.25">
      <c r="A124944">
        <v>124942</v>
      </c>
      <c r="B124944">
        <v>4510.1947172094997</v>
      </c>
      <c r="C124944">
        <v>275.01254709743802</v>
      </c>
    </row>
    <row r="124945" spans="1:3" x14ac:dyDescent="0.25">
      <c r="A124945">
        <v>124943</v>
      </c>
      <c r="B124945">
        <v>3400.4615665962101</v>
      </c>
      <c r="C124945">
        <v>2650.04980647089</v>
      </c>
    </row>
    <row r="124946" spans="1:3" x14ac:dyDescent="0.25">
      <c r="A124946">
        <v>124944</v>
      </c>
      <c r="B124946">
        <v>3082.16318006554</v>
      </c>
      <c r="C124946">
        <v>1134.16281973071</v>
      </c>
    </row>
    <row r="124947" spans="1:3" x14ac:dyDescent="0.25">
      <c r="A124947">
        <v>124945</v>
      </c>
      <c r="B124947">
        <v>1925.8224496241801</v>
      </c>
      <c r="C124947">
        <v>1251.09755467384</v>
      </c>
    </row>
    <row r="124948" spans="1:3" x14ac:dyDescent="0.25">
      <c r="A124948">
        <v>124946</v>
      </c>
      <c r="B124948">
        <v>148.44280966441301</v>
      </c>
      <c r="C124948">
        <v>3205.4046147773302</v>
      </c>
    </row>
    <row r="124949" spans="1:3" x14ac:dyDescent="0.25">
      <c r="A124949">
        <v>124947</v>
      </c>
      <c r="B124949">
        <v>4869.3175115803797</v>
      </c>
      <c r="C124949">
        <v>3248.7351294556001</v>
      </c>
    </row>
    <row r="124950" spans="1:3" x14ac:dyDescent="0.25">
      <c r="A124950">
        <v>124948</v>
      </c>
      <c r="B124950">
        <v>575.02103510895893</v>
      </c>
      <c r="C124950">
        <v>3233.4918983256198</v>
      </c>
    </row>
    <row r="124951" spans="1:3" x14ac:dyDescent="0.25">
      <c r="A124951">
        <v>124949</v>
      </c>
      <c r="B124951">
        <v>438.641564585852</v>
      </c>
      <c r="C124951">
        <v>1344.4237828274699</v>
      </c>
    </row>
    <row r="124952" spans="1:3" x14ac:dyDescent="0.25">
      <c r="A124952">
        <v>124950</v>
      </c>
      <c r="B124952">
        <v>4121.5921031390899</v>
      </c>
      <c r="C124952">
        <v>2197.5681831040001</v>
      </c>
    </row>
    <row r="124953" spans="1:3" x14ac:dyDescent="0.25">
      <c r="A124953">
        <v>124951</v>
      </c>
      <c r="B124953">
        <v>2294.7808525264099</v>
      </c>
      <c r="C124953">
        <v>134.17697945735799</v>
      </c>
    </row>
    <row r="124954" spans="1:3" x14ac:dyDescent="0.25">
      <c r="A124954">
        <v>124952</v>
      </c>
      <c r="B124954">
        <v>1678.8475143425801</v>
      </c>
      <c r="C124954">
        <v>653.33832357345898</v>
      </c>
    </row>
    <row r="124955" spans="1:3" x14ac:dyDescent="0.25">
      <c r="A124955">
        <v>124953</v>
      </c>
      <c r="B124955">
        <v>1040.05415614204</v>
      </c>
      <c r="C124955">
        <v>3143.6630607154402</v>
      </c>
    </row>
    <row r="124956" spans="1:3" x14ac:dyDescent="0.25">
      <c r="A124956">
        <v>124954</v>
      </c>
      <c r="B124956">
        <v>4396.1420044880697</v>
      </c>
      <c r="C124956">
        <v>3281.6207050491998</v>
      </c>
    </row>
    <row r="124957" spans="1:3" x14ac:dyDescent="0.25">
      <c r="A124957">
        <v>124955</v>
      </c>
      <c r="B124957">
        <v>1959.3527147730599</v>
      </c>
      <c r="C124957">
        <v>2145.61601778779</v>
      </c>
    </row>
    <row r="124958" spans="1:3" x14ac:dyDescent="0.25">
      <c r="A124958">
        <v>124956</v>
      </c>
      <c r="B124958">
        <v>1012.62349365264</v>
      </c>
      <c r="C124958">
        <v>2474.8378138655098</v>
      </c>
    </row>
    <row r="124959" spans="1:3" x14ac:dyDescent="0.25">
      <c r="A124959">
        <v>124957</v>
      </c>
      <c r="B124959">
        <v>2051.8699923228301</v>
      </c>
      <c r="C124959">
        <v>1187.2426926655501</v>
      </c>
    </row>
    <row r="124960" spans="1:3" x14ac:dyDescent="0.25">
      <c r="A124960">
        <v>124958</v>
      </c>
      <c r="B124960">
        <v>1921.00114928674</v>
      </c>
      <c r="C124960">
        <v>1242.68014365718</v>
      </c>
    </row>
    <row r="124961" spans="1:3" x14ac:dyDescent="0.25">
      <c r="A124961">
        <v>124959</v>
      </c>
      <c r="B124961">
        <v>2812.4162561592202</v>
      </c>
      <c r="C124961">
        <v>1733.2671428521201</v>
      </c>
    </row>
    <row r="124962" spans="1:3" x14ac:dyDescent="0.25">
      <c r="A124962">
        <v>124960</v>
      </c>
      <c r="B124962">
        <v>3553.1230590052901</v>
      </c>
      <c r="C124962">
        <v>2259.5107442923099</v>
      </c>
    </row>
    <row r="124963" spans="1:3" x14ac:dyDescent="0.25">
      <c r="A124963">
        <v>124961</v>
      </c>
      <c r="B124963">
        <v>2107.8071694452501</v>
      </c>
      <c r="C124963">
        <v>2243.9540651275902</v>
      </c>
    </row>
    <row r="124964" spans="1:3" x14ac:dyDescent="0.25">
      <c r="A124964">
        <v>124962</v>
      </c>
      <c r="B124964">
        <v>1746.2672014212999</v>
      </c>
      <c r="C124964">
        <v>3011.0118932637001</v>
      </c>
    </row>
    <row r="124965" spans="1:3" x14ac:dyDescent="0.25">
      <c r="A124965">
        <v>124963</v>
      </c>
      <c r="B124965">
        <v>4470.4276634783791</v>
      </c>
      <c r="C124965">
        <v>904.25818305635403</v>
      </c>
    </row>
    <row r="124966" spans="1:3" x14ac:dyDescent="0.25">
      <c r="A124966">
        <v>124964</v>
      </c>
      <c r="B124966">
        <v>1148.2140020120601</v>
      </c>
      <c r="C124966">
        <v>2387.5891394939599</v>
      </c>
    </row>
    <row r="124967" spans="1:3" x14ac:dyDescent="0.25">
      <c r="A124967">
        <v>124965</v>
      </c>
      <c r="B124967">
        <v>4942.3028777084401</v>
      </c>
      <c r="C124967">
        <v>196.31780517629201</v>
      </c>
    </row>
    <row r="124968" spans="1:3" x14ac:dyDescent="0.25">
      <c r="A124968">
        <v>124966</v>
      </c>
      <c r="B124968">
        <v>1120.3694613784401</v>
      </c>
      <c r="C124968">
        <v>3349.578832985711</v>
      </c>
    </row>
    <row r="124969" spans="1:3" x14ac:dyDescent="0.25">
      <c r="A124969">
        <v>124967</v>
      </c>
      <c r="B124969">
        <v>1818.76837319233</v>
      </c>
      <c r="C124969">
        <v>1412.1744091170101</v>
      </c>
    </row>
    <row r="124970" spans="1:3" x14ac:dyDescent="0.25">
      <c r="A124970">
        <v>124968</v>
      </c>
      <c r="B124970">
        <v>1993.99994366287</v>
      </c>
      <c r="C124970">
        <v>2458.9179741365801</v>
      </c>
    </row>
    <row r="124971" spans="1:3" x14ac:dyDescent="0.25">
      <c r="A124971">
        <v>124969</v>
      </c>
      <c r="B124971">
        <v>3655.0273215391799</v>
      </c>
      <c r="C124971">
        <v>3274.6066460304401</v>
      </c>
    </row>
    <row r="124972" spans="1:3" x14ac:dyDescent="0.25">
      <c r="A124972">
        <v>124970</v>
      </c>
      <c r="B124972">
        <v>3042.02051663562</v>
      </c>
      <c r="C124972">
        <v>2553.30703232014</v>
      </c>
    </row>
    <row r="124973" spans="1:3" x14ac:dyDescent="0.25">
      <c r="A124973">
        <v>124971</v>
      </c>
      <c r="B124973">
        <v>4380.0669651771304</v>
      </c>
      <c r="C124973">
        <v>743.06633957297811</v>
      </c>
    </row>
    <row r="124974" spans="1:3" x14ac:dyDescent="0.25">
      <c r="A124974">
        <v>124972</v>
      </c>
      <c r="B124974">
        <v>4809.2301843117102</v>
      </c>
      <c r="C124974">
        <v>2362.8135623969501</v>
      </c>
    </row>
    <row r="124975" spans="1:3" x14ac:dyDescent="0.25">
      <c r="A124975">
        <v>124973</v>
      </c>
      <c r="B124975">
        <v>2808.1459442781602</v>
      </c>
      <c r="C124975">
        <v>2778.1937900603898</v>
      </c>
    </row>
    <row r="124976" spans="1:3" x14ac:dyDescent="0.25">
      <c r="A124976">
        <v>124974</v>
      </c>
      <c r="B124976">
        <v>4162.1490643608886</v>
      </c>
      <c r="C124976">
        <v>2281.57738451045</v>
      </c>
    </row>
    <row r="124977" spans="1:3" x14ac:dyDescent="0.25">
      <c r="A124977">
        <v>124975</v>
      </c>
      <c r="B124977">
        <v>4396.5288160010005</v>
      </c>
      <c r="C124977">
        <v>2325.31022205627</v>
      </c>
    </row>
    <row r="124978" spans="1:3" x14ac:dyDescent="0.25">
      <c r="A124978">
        <v>124976</v>
      </c>
      <c r="B124978">
        <v>1463.09100891209</v>
      </c>
      <c r="C124978">
        <v>800.06554835304996</v>
      </c>
    </row>
    <row r="124979" spans="1:3" x14ac:dyDescent="0.25">
      <c r="A124979">
        <v>124977</v>
      </c>
      <c r="B124979">
        <v>2696.26533826376</v>
      </c>
      <c r="C124979">
        <v>595.44409025977404</v>
      </c>
    </row>
    <row r="124980" spans="1:3" x14ac:dyDescent="0.25">
      <c r="A124980">
        <v>124978</v>
      </c>
      <c r="B124980">
        <v>4214.5377332667886</v>
      </c>
      <c r="C124980">
        <v>2327.8797532411099</v>
      </c>
    </row>
    <row r="124981" spans="1:3" x14ac:dyDescent="0.25">
      <c r="A124981">
        <v>124979</v>
      </c>
      <c r="B124981">
        <v>4697.6618876798702</v>
      </c>
      <c r="C124981">
        <v>3297.60626046165</v>
      </c>
    </row>
    <row r="124982" spans="1:3" x14ac:dyDescent="0.25">
      <c r="A124982">
        <v>124980</v>
      </c>
      <c r="B124982">
        <v>2799.4159114234199</v>
      </c>
      <c r="C124982">
        <v>840.06269385287396</v>
      </c>
    </row>
    <row r="124983" spans="1:3" x14ac:dyDescent="0.25">
      <c r="A124983">
        <v>124981</v>
      </c>
      <c r="B124983">
        <v>663.55586046564008</v>
      </c>
      <c r="C124983">
        <v>460.75882391780101</v>
      </c>
    </row>
    <row r="124984" spans="1:3" x14ac:dyDescent="0.25">
      <c r="A124984">
        <v>124982</v>
      </c>
      <c r="B124984">
        <v>2732.7593026673098</v>
      </c>
      <c r="C124984">
        <v>1805.41265374046</v>
      </c>
    </row>
    <row r="124985" spans="1:3" x14ac:dyDescent="0.25">
      <c r="A124985">
        <v>124983</v>
      </c>
      <c r="B124985">
        <v>3707.1572512586799</v>
      </c>
      <c r="C124985">
        <v>2360.65034975754</v>
      </c>
    </row>
    <row r="124986" spans="1:3" x14ac:dyDescent="0.25">
      <c r="A124986">
        <v>124984</v>
      </c>
      <c r="B124986">
        <v>4579.4122917922696</v>
      </c>
      <c r="C124986">
        <v>1225.7904750369701</v>
      </c>
    </row>
    <row r="124987" spans="1:3" x14ac:dyDescent="0.25">
      <c r="A124987">
        <v>124985</v>
      </c>
      <c r="B124987">
        <v>1645.00117656558</v>
      </c>
      <c r="C124987">
        <v>1995.44054293822</v>
      </c>
    </row>
    <row r="124988" spans="1:3" x14ac:dyDescent="0.25">
      <c r="A124988">
        <v>124986</v>
      </c>
      <c r="B124988">
        <v>682.18527981975001</v>
      </c>
      <c r="C124988">
        <v>152.24680956284999</v>
      </c>
    </row>
    <row r="124989" spans="1:3" x14ac:dyDescent="0.25">
      <c r="A124989">
        <v>124987</v>
      </c>
      <c r="B124989">
        <v>4331.2142393609502</v>
      </c>
      <c r="C124989">
        <v>1671.2186441921499</v>
      </c>
    </row>
    <row r="124990" spans="1:3" x14ac:dyDescent="0.25">
      <c r="A124990">
        <v>124988</v>
      </c>
      <c r="B124990">
        <v>4779.9431301512504</v>
      </c>
      <c r="C124990">
        <v>1743.1224601254401</v>
      </c>
    </row>
    <row r="124991" spans="1:3" x14ac:dyDescent="0.25">
      <c r="A124991">
        <v>124989</v>
      </c>
      <c r="B124991">
        <v>4629.8016134830305</v>
      </c>
      <c r="C124991">
        <v>1303.30001294156</v>
      </c>
    </row>
    <row r="124992" spans="1:3" x14ac:dyDescent="0.25">
      <c r="A124992">
        <v>124990</v>
      </c>
      <c r="B124992">
        <v>1513.66459184323</v>
      </c>
      <c r="C124992">
        <v>2850.6459932749799</v>
      </c>
    </row>
    <row r="124993" spans="1:3" x14ac:dyDescent="0.25">
      <c r="A124993">
        <v>124991</v>
      </c>
      <c r="B124993">
        <v>2564.82476452937</v>
      </c>
      <c r="C124993">
        <v>2215.6333273414298</v>
      </c>
    </row>
    <row r="124994" spans="1:3" x14ac:dyDescent="0.25">
      <c r="A124994">
        <v>124992</v>
      </c>
      <c r="B124994">
        <v>4508.61927106639</v>
      </c>
      <c r="C124994">
        <v>2637.71609138553</v>
      </c>
    </row>
    <row r="124995" spans="1:3" x14ac:dyDescent="0.25">
      <c r="A124995">
        <v>124993</v>
      </c>
      <c r="B124995">
        <v>4389.1671362523293</v>
      </c>
      <c r="C124995">
        <v>261.76704795148402</v>
      </c>
    </row>
    <row r="124996" spans="1:3" x14ac:dyDescent="0.25">
      <c r="A124996">
        <v>124994</v>
      </c>
      <c r="B124996">
        <v>376.24109202656001</v>
      </c>
      <c r="C124996">
        <v>2174.6331593116702</v>
      </c>
    </row>
    <row r="124997" spans="1:3" x14ac:dyDescent="0.25">
      <c r="A124997">
        <v>124995</v>
      </c>
      <c r="B124997">
        <v>4968.9064224508293</v>
      </c>
      <c r="C124997">
        <v>2779.3114285681499</v>
      </c>
    </row>
    <row r="124998" spans="1:3" x14ac:dyDescent="0.25">
      <c r="A124998">
        <v>124996</v>
      </c>
      <c r="B124998">
        <v>530.40608317344709</v>
      </c>
      <c r="C124998">
        <v>1025.08816089124</v>
      </c>
    </row>
    <row r="124999" spans="1:3" x14ac:dyDescent="0.25">
      <c r="A124999">
        <v>124997</v>
      </c>
      <c r="B124999">
        <v>4784.2221294450501</v>
      </c>
      <c r="C124999">
        <v>3373.0517815878702</v>
      </c>
    </row>
    <row r="125000" spans="1:3" x14ac:dyDescent="0.25">
      <c r="A125000">
        <v>124998</v>
      </c>
      <c r="B125000">
        <v>2932.7667230127199</v>
      </c>
      <c r="C125000">
        <v>751.39185500111103</v>
      </c>
    </row>
    <row r="125001" spans="1:3" x14ac:dyDescent="0.25">
      <c r="A125001">
        <v>124999</v>
      </c>
      <c r="B125001">
        <v>1096.0196120529299</v>
      </c>
      <c r="C125001">
        <v>2207.6324506749702</v>
      </c>
    </row>
    <row r="125002" spans="1:3" x14ac:dyDescent="0.25">
      <c r="A125002">
        <v>125000</v>
      </c>
      <c r="B125002">
        <v>3388.60408550583</v>
      </c>
      <c r="C125002">
        <v>2932.4164352891098</v>
      </c>
    </row>
    <row r="125003" spans="1:3" x14ac:dyDescent="0.25">
      <c r="A125003">
        <v>125001</v>
      </c>
      <c r="B125003">
        <v>3453.6250549106699</v>
      </c>
      <c r="C125003">
        <v>2514.2849904042</v>
      </c>
    </row>
    <row r="125004" spans="1:3" x14ac:dyDescent="0.25">
      <c r="A125004">
        <v>125002</v>
      </c>
      <c r="B125004">
        <v>1026.79572526523</v>
      </c>
      <c r="C125004">
        <v>844.91505237139211</v>
      </c>
    </row>
    <row r="125005" spans="1:3" x14ac:dyDescent="0.25">
      <c r="A125005">
        <v>125003</v>
      </c>
      <c r="B125005">
        <v>4574.4938364398486</v>
      </c>
      <c r="C125005">
        <v>1890.3069280755001</v>
      </c>
    </row>
    <row r="125006" spans="1:3" x14ac:dyDescent="0.25">
      <c r="A125006">
        <v>125004</v>
      </c>
      <c r="B125006">
        <v>4959.8636492726</v>
      </c>
      <c r="C125006">
        <v>3153.3812669163099</v>
      </c>
    </row>
    <row r="125007" spans="1:3" x14ac:dyDescent="0.25">
      <c r="A125007">
        <v>125005</v>
      </c>
      <c r="B125007">
        <v>892.99081251120106</v>
      </c>
      <c r="C125007">
        <v>1627.34508018257</v>
      </c>
    </row>
    <row r="125008" spans="1:3" x14ac:dyDescent="0.25">
      <c r="A125008">
        <v>125006</v>
      </c>
      <c r="B125008">
        <v>2579.1964551933202</v>
      </c>
      <c r="C125008">
        <v>751.07950190422901</v>
      </c>
    </row>
    <row r="125009" spans="1:3" x14ac:dyDescent="0.25">
      <c r="A125009">
        <v>125007</v>
      </c>
      <c r="B125009">
        <v>3850.02824176791</v>
      </c>
      <c r="C125009">
        <v>2621.7805460213199</v>
      </c>
    </row>
    <row r="125010" spans="1:3" x14ac:dyDescent="0.25">
      <c r="A125010">
        <v>125008</v>
      </c>
      <c r="B125010">
        <v>1099.0477563572199</v>
      </c>
      <c r="C125010">
        <v>3002.52208382357</v>
      </c>
    </row>
    <row r="125011" spans="1:3" x14ac:dyDescent="0.25">
      <c r="A125011">
        <v>125009</v>
      </c>
      <c r="B125011">
        <v>479.53905743055299</v>
      </c>
      <c r="C125011">
        <v>296.873859346058</v>
      </c>
    </row>
    <row r="125012" spans="1:3" x14ac:dyDescent="0.25">
      <c r="A125012">
        <v>125010</v>
      </c>
      <c r="B125012">
        <v>927.62082304264004</v>
      </c>
      <c r="C125012">
        <v>2028.5691113606699</v>
      </c>
    </row>
    <row r="125013" spans="1:3" x14ac:dyDescent="0.25">
      <c r="A125013">
        <v>125011</v>
      </c>
      <c r="B125013">
        <v>3522.37570575173</v>
      </c>
      <c r="C125013">
        <v>2642.2474470229399</v>
      </c>
    </row>
    <row r="125014" spans="1:3" x14ac:dyDescent="0.25">
      <c r="A125014">
        <v>125012</v>
      </c>
      <c r="B125014">
        <v>4450.8169205427503</v>
      </c>
      <c r="C125014">
        <v>1058.77374978021</v>
      </c>
    </row>
    <row r="125015" spans="1:3" x14ac:dyDescent="0.25">
      <c r="A125015">
        <v>125013</v>
      </c>
      <c r="B125015">
        <v>5072.1766747949596</v>
      </c>
      <c r="C125015">
        <v>3283.36356153408</v>
      </c>
    </row>
    <row r="125016" spans="1:3" x14ac:dyDescent="0.25">
      <c r="A125016">
        <v>125014</v>
      </c>
      <c r="B125016">
        <v>2897.2927802497902</v>
      </c>
      <c r="C125016">
        <v>980.86806076219011</v>
      </c>
    </row>
    <row r="125017" spans="1:3" x14ac:dyDescent="0.25">
      <c r="A125017">
        <v>125015</v>
      </c>
      <c r="B125017">
        <v>2229.9981743411599</v>
      </c>
      <c r="C125017">
        <v>319.21473567774501</v>
      </c>
    </row>
    <row r="125018" spans="1:3" x14ac:dyDescent="0.25">
      <c r="A125018">
        <v>125016</v>
      </c>
      <c r="B125018">
        <v>3080.3322992501598</v>
      </c>
      <c r="C125018">
        <v>382.68066457282799</v>
      </c>
    </row>
    <row r="125019" spans="1:3" x14ac:dyDescent="0.25">
      <c r="A125019">
        <v>125017</v>
      </c>
      <c r="B125019">
        <v>3700.3852896664098</v>
      </c>
      <c r="C125019">
        <v>3022.4692513333698</v>
      </c>
    </row>
    <row r="125020" spans="1:3" x14ac:dyDescent="0.25">
      <c r="A125020">
        <v>125018</v>
      </c>
      <c r="B125020">
        <v>678.07476524024901</v>
      </c>
      <c r="C125020">
        <v>1176.92433051238</v>
      </c>
    </row>
    <row r="125021" spans="1:3" x14ac:dyDescent="0.25">
      <c r="A125021">
        <v>125019</v>
      </c>
      <c r="B125021">
        <v>4938.5850678316501</v>
      </c>
      <c r="C125021">
        <v>2266.1959212645102</v>
      </c>
    </row>
    <row r="125022" spans="1:3" x14ac:dyDescent="0.25">
      <c r="A125022">
        <v>125020</v>
      </c>
      <c r="B125022">
        <v>4225.0129220552399</v>
      </c>
      <c r="C125022">
        <v>2623.68252132013</v>
      </c>
    </row>
    <row r="125023" spans="1:3" x14ac:dyDescent="0.25">
      <c r="A125023">
        <v>125021</v>
      </c>
      <c r="B125023">
        <v>2152.33398986982</v>
      </c>
      <c r="C125023">
        <v>162.004302786305</v>
      </c>
    </row>
    <row r="125024" spans="1:3" x14ac:dyDescent="0.25">
      <c r="A125024">
        <v>125022</v>
      </c>
      <c r="B125024">
        <v>3393.9236890826201</v>
      </c>
      <c r="C125024">
        <v>180.98817431433201</v>
      </c>
    </row>
    <row r="125025" spans="1:3" x14ac:dyDescent="0.25">
      <c r="A125025">
        <v>125023</v>
      </c>
      <c r="B125025">
        <v>1120.13626149642</v>
      </c>
      <c r="C125025">
        <v>1587.74966366117</v>
      </c>
    </row>
    <row r="125026" spans="1:3" x14ac:dyDescent="0.25">
      <c r="A125026">
        <v>125024</v>
      </c>
      <c r="B125026">
        <v>2144.1247365969598</v>
      </c>
      <c r="C125026">
        <v>559.78416873947299</v>
      </c>
    </row>
    <row r="125027" spans="1:3" x14ac:dyDescent="0.25">
      <c r="A125027">
        <v>125025</v>
      </c>
      <c r="B125027">
        <v>3818.1197549099202</v>
      </c>
      <c r="C125027">
        <v>2138.43851365814</v>
      </c>
    </row>
    <row r="125028" spans="1:3" x14ac:dyDescent="0.25">
      <c r="A125028">
        <v>125026</v>
      </c>
      <c r="B125028">
        <v>4717.1183896528401</v>
      </c>
      <c r="C125028">
        <v>3363.0373638231999</v>
      </c>
    </row>
    <row r="125029" spans="1:3" x14ac:dyDescent="0.25">
      <c r="A125029">
        <v>125027</v>
      </c>
      <c r="B125029">
        <v>4947.2548513412803</v>
      </c>
      <c r="C125029">
        <v>2523.9965532055098</v>
      </c>
    </row>
    <row r="125030" spans="1:3" x14ac:dyDescent="0.25">
      <c r="A125030">
        <v>125028</v>
      </c>
      <c r="B125030">
        <v>3494.0084298515899</v>
      </c>
      <c r="C125030">
        <v>3123.4086973932599</v>
      </c>
    </row>
    <row r="125031" spans="1:3" x14ac:dyDescent="0.25">
      <c r="A125031">
        <v>125029</v>
      </c>
      <c r="B125031">
        <v>1210.82924445192</v>
      </c>
      <c r="C125031">
        <v>2854.8283367291401</v>
      </c>
    </row>
    <row r="125032" spans="1:3" x14ac:dyDescent="0.25">
      <c r="A125032">
        <v>125030</v>
      </c>
      <c r="B125032">
        <v>2271.40493715405</v>
      </c>
      <c r="C125032">
        <v>1823.54778520018</v>
      </c>
    </row>
    <row r="125033" spans="1:3" x14ac:dyDescent="0.25">
      <c r="A125033">
        <v>125031</v>
      </c>
      <c r="B125033">
        <v>4712.1343952158704</v>
      </c>
      <c r="C125033">
        <v>3298.47762408071</v>
      </c>
    </row>
    <row r="125034" spans="1:3" x14ac:dyDescent="0.25">
      <c r="A125034">
        <v>125032</v>
      </c>
      <c r="B125034">
        <v>3776.7325850564398</v>
      </c>
      <c r="C125034">
        <v>1972.3655495073999</v>
      </c>
    </row>
    <row r="125035" spans="1:3" x14ac:dyDescent="0.25">
      <c r="A125035">
        <v>125033</v>
      </c>
      <c r="B125035">
        <v>1526.44656816887</v>
      </c>
      <c r="C125035">
        <v>939.66775937189198</v>
      </c>
    </row>
    <row r="125036" spans="1:3" x14ac:dyDescent="0.25">
      <c r="A125036">
        <v>125034</v>
      </c>
      <c r="B125036">
        <v>4498.8261293239502</v>
      </c>
      <c r="C125036">
        <v>725.62819773541196</v>
      </c>
    </row>
    <row r="125037" spans="1:3" x14ac:dyDescent="0.25">
      <c r="A125037">
        <v>125035</v>
      </c>
      <c r="B125037">
        <v>2342.70846847336</v>
      </c>
      <c r="C125037">
        <v>1269.64983114088</v>
      </c>
    </row>
    <row r="125038" spans="1:3" x14ac:dyDescent="0.25">
      <c r="A125038">
        <v>125036</v>
      </c>
      <c r="B125038">
        <v>4883.3892989081996</v>
      </c>
      <c r="C125038">
        <v>3229.53027441108</v>
      </c>
    </row>
    <row r="125039" spans="1:3" x14ac:dyDescent="0.25">
      <c r="A125039">
        <v>125037</v>
      </c>
      <c r="B125039">
        <v>4638.25395558747</v>
      </c>
      <c r="C125039">
        <v>1802.02438820618</v>
      </c>
    </row>
    <row r="125040" spans="1:3" x14ac:dyDescent="0.25">
      <c r="A125040">
        <v>125038</v>
      </c>
      <c r="B125040">
        <v>5097.2013205010599</v>
      </c>
      <c r="C125040">
        <v>3239.0640712477698</v>
      </c>
    </row>
    <row r="125041" spans="1:3" x14ac:dyDescent="0.25">
      <c r="A125041">
        <v>125039</v>
      </c>
      <c r="B125041">
        <v>4394.1172884452099</v>
      </c>
      <c r="C125041">
        <v>1983.8650610888401</v>
      </c>
    </row>
    <row r="125042" spans="1:3" x14ac:dyDescent="0.25">
      <c r="A125042">
        <v>125040</v>
      </c>
      <c r="B125042">
        <v>2278.8825065680599</v>
      </c>
      <c r="C125042">
        <v>441.50778216430501</v>
      </c>
    </row>
    <row r="125043" spans="1:3" x14ac:dyDescent="0.25">
      <c r="A125043">
        <v>125041</v>
      </c>
      <c r="B125043">
        <v>4735.9045503368197</v>
      </c>
      <c r="C125043">
        <v>3290.8915890989401</v>
      </c>
    </row>
    <row r="125044" spans="1:3" x14ac:dyDescent="0.25">
      <c r="A125044">
        <v>125042</v>
      </c>
      <c r="B125044">
        <v>1689.8343785350301</v>
      </c>
      <c r="C125044">
        <v>1245.4673139501699</v>
      </c>
    </row>
    <row r="125045" spans="1:3" x14ac:dyDescent="0.25">
      <c r="A125045">
        <v>125043</v>
      </c>
      <c r="B125045">
        <v>906.9516808294411</v>
      </c>
      <c r="C125045">
        <v>3375.7267254880389</v>
      </c>
    </row>
    <row r="125046" spans="1:3" x14ac:dyDescent="0.25">
      <c r="A125046">
        <v>125044</v>
      </c>
      <c r="B125046">
        <v>4962.8493781489096</v>
      </c>
      <c r="C125046">
        <v>2924.6144147211699</v>
      </c>
    </row>
    <row r="125047" spans="1:3" x14ac:dyDescent="0.25">
      <c r="A125047">
        <v>125045</v>
      </c>
      <c r="B125047">
        <v>2856.7685895865802</v>
      </c>
      <c r="C125047">
        <v>1025.3832680681601</v>
      </c>
    </row>
    <row r="125048" spans="1:3" x14ac:dyDescent="0.25">
      <c r="A125048">
        <v>125046</v>
      </c>
      <c r="B125048">
        <v>4799.6806215917804</v>
      </c>
      <c r="C125048">
        <v>1891.04294076829</v>
      </c>
    </row>
    <row r="125049" spans="1:3" x14ac:dyDescent="0.25">
      <c r="A125049">
        <v>125047</v>
      </c>
      <c r="B125049">
        <v>212.60933934278799</v>
      </c>
      <c r="C125049">
        <v>1887.0358766756301</v>
      </c>
    </row>
    <row r="125050" spans="1:3" x14ac:dyDescent="0.25">
      <c r="A125050">
        <v>125048</v>
      </c>
      <c r="B125050">
        <v>2008.8209019027299</v>
      </c>
      <c r="C125050">
        <v>594.70364648245004</v>
      </c>
    </row>
    <row r="125051" spans="1:3" x14ac:dyDescent="0.25">
      <c r="A125051">
        <v>125049</v>
      </c>
      <c r="B125051">
        <v>2547.08643974918</v>
      </c>
      <c r="C125051">
        <v>1449.4309644823099</v>
      </c>
    </row>
    <row r="125052" spans="1:3" x14ac:dyDescent="0.25">
      <c r="A125052">
        <v>125050</v>
      </c>
      <c r="B125052">
        <v>1104.96428587027</v>
      </c>
      <c r="C125052">
        <v>1172.55248947011</v>
      </c>
    </row>
    <row r="125053" spans="1:3" x14ac:dyDescent="0.25">
      <c r="A125053">
        <v>125051</v>
      </c>
      <c r="B125053">
        <v>2020.7218581945899</v>
      </c>
      <c r="C125053">
        <v>2475.00410198285</v>
      </c>
    </row>
    <row r="125054" spans="1:3" x14ac:dyDescent="0.25">
      <c r="A125054">
        <v>125052</v>
      </c>
      <c r="B125054">
        <v>4914.1693895690796</v>
      </c>
      <c r="C125054">
        <v>3045.3078343839502</v>
      </c>
    </row>
    <row r="125055" spans="1:3" x14ac:dyDescent="0.25">
      <c r="A125055">
        <v>125053</v>
      </c>
      <c r="B125055">
        <v>3863.53204589288</v>
      </c>
      <c r="C125055">
        <v>851.25764217837298</v>
      </c>
    </row>
    <row r="125056" spans="1:3" x14ac:dyDescent="0.25">
      <c r="A125056">
        <v>125054</v>
      </c>
      <c r="B125056">
        <v>4140.0849241742699</v>
      </c>
      <c r="C125056">
        <v>3177.7262717385602</v>
      </c>
    </row>
    <row r="125057" spans="1:3" x14ac:dyDescent="0.25">
      <c r="A125057">
        <v>125055</v>
      </c>
      <c r="B125057">
        <v>2811.42869850641</v>
      </c>
      <c r="C125057">
        <v>1587.7395857486899</v>
      </c>
    </row>
    <row r="125058" spans="1:3" x14ac:dyDescent="0.25">
      <c r="A125058">
        <v>125056</v>
      </c>
      <c r="B125058">
        <v>1510.5627215877901</v>
      </c>
      <c r="C125058">
        <v>3340.88607389551</v>
      </c>
    </row>
    <row r="125059" spans="1:3" x14ac:dyDescent="0.25">
      <c r="A125059">
        <v>125057</v>
      </c>
      <c r="B125059">
        <v>2623.4721736086799</v>
      </c>
      <c r="C125059">
        <v>1615.7014950044299</v>
      </c>
    </row>
    <row r="125060" spans="1:3" x14ac:dyDescent="0.25">
      <c r="A125060">
        <v>125058</v>
      </c>
      <c r="B125060">
        <v>2389.4400319166298</v>
      </c>
      <c r="C125060">
        <v>1436.7828168420499</v>
      </c>
    </row>
    <row r="125061" spans="1:3" x14ac:dyDescent="0.25">
      <c r="A125061">
        <v>125059</v>
      </c>
      <c r="B125061">
        <v>1236.4302457225299</v>
      </c>
      <c r="C125061">
        <v>2024.1885800518701</v>
      </c>
    </row>
    <row r="125062" spans="1:3" x14ac:dyDescent="0.25">
      <c r="A125062">
        <v>125060</v>
      </c>
      <c r="B125062">
        <v>3538.5709186825102</v>
      </c>
      <c r="C125062">
        <v>1897.34820807747</v>
      </c>
    </row>
    <row r="125063" spans="1:3" x14ac:dyDescent="0.25">
      <c r="A125063">
        <v>125061</v>
      </c>
      <c r="B125063">
        <v>1507.3104201435799</v>
      </c>
      <c r="C125063">
        <v>1255.2324021040799</v>
      </c>
    </row>
    <row r="125064" spans="1:3" x14ac:dyDescent="0.25">
      <c r="A125064">
        <v>125062</v>
      </c>
      <c r="B125064">
        <v>588.46637663990793</v>
      </c>
      <c r="C125064">
        <v>3084.44249858086</v>
      </c>
    </row>
    <row r="125065" spans="1:3" x14ac:dyDescent="0.25">
      <c r="A125065">
        <v>125063</v>
      </c>
      <c r="B125065">
        <v>740.77253443101199</v>
      </c>
      <c r="C125065">
        <v>2323.0913228422701</v>
      </c>
    </row>
    <row r="125066" spans="1:3" x14ac:dyDescent="0.25">
      <c r="A125066">
        <v>125064</v>
      </c>
      <c r="B125066">
        <v>1392.1538042609</v>
      </c>
      <c r="C125066">
        <v>3207.54386254768</v>
      </c>
    </row>
    <row r="125067" spans="1:3" x14ac:dyDescent="0.25">
      <c r="A125067">
        <v>125065</v>
      </c>
      <c r="B125067">
        <v>5067.3706030793392</v>
      </c>
      <c r="C125067">
        <v>2393.1309154423202</v>
      </c>
    </row>
    <row r="125068" spans="1:3" x14ac:dyDescent="0.25">
      <c r="A125068">
        <v>125066</v>
      </c>
      <c r="B125068">
        <v>2660.85870667479</v>
      </c>
      <c r="C125068">
        <v>1636.8054056536901</v>
      </c>
    </row>
    <row r="125069" spans="1:3" x14ac:dyDescent="0.25">
      <c r="A125069">
        <v>125067</v>
      </c>
      <c r="B125069">
        <v>1438.4237795264701</v>
      </c>
      <c r="C125069">
        <v>2824.24975440552</v>
      </c>
    </row>
    <row r="125070" spans="1:3" x14ac:dyDescent="0.25">
      <c r="A125070">
        <v>125068</v>
      </c>
      <c r="B125070">
        <v>3519.8096974466712</v>
      </c>
      <c r="C125070">
        <v>2840.9791082155102</v>
      </c>
    </row>
    <row r="125071" spans="1:3" x14ac:dyDescent="0.25">
      <c r="A125071">
        <v>125069</v>
      </c>
      <c r="B125071">
        <v>2732.09633460431</v>
      </c>
      <c r="C125071">
        <v>1558.6893407713601</v>
      </c>
    </row>
    <row r="125072" spans="1:3" x14ac:dyDescent="0.25">
      <c r="A125072">
        <v>125070</v>
      </c>
      <c r="B125072">
        <v>4390.2995022220202</v>
      </c>
      <c r="C125072">
        <v>3295.68682573047</v>
      </c>
    </row>
    <row r="125073" spans="1:3" x14ac:dyDescent="0.25">
      <c r="A125073">
        <v>125071</v>
      </c>
      <c r="B125073">
        <v>2085.11491923735</v>
      </c>
      <c r="C125073">
        <v>197.250863622922</v>
      </c>
    </row>
    <row r="125074" spans="1:3" x14ac:dyDescent="0.25">
      <c r="A125074">
        <v>125072</v>
      </c>
      <c r="B125074">
        <v>91.313752573466203</v>
      </c>
      <c r="C125074">
        <v>3191.7942133203801</v>
      </c>
    </row>
    <row r="125075" spans="1:3" x14ac:dyDescent="0.25">
      <c r="A125075">
        <v>125073</v>
      </c>
      <c r="B125075">
        <v>1702.03352442858</v>
      </c>
      <c r="C125075">
        <v>3216.1307832642101</v>
      </c>
    </row>
    <row r="125076" spans="1:3" x14ac:dyDescent="0.25">
      <c r="A125076">
        <v>125074</v>
      </c>
      <c r="B125076">
        <v>1327.1003452755299</v>
      </c>
      <c r="C125076">
        <v>2605.3949932770402</v>
      </c>
    </row>
    <row r="125077" spans="1:3" x14ac:dyDescent="0.25">
      <c r="A125077">
        <v>125075</v>
      </c>
      <c r="B125077">
        <v>4586.8188188957702</v>
      </c>
      <c r="C125077">
        <v>3031.7526003809699</v>
      </c>
    </row>
    <row r="125078" spans="1:3" x14ac:dyDescent="0.25">
      <c r="A125078">
        <v>125076</v>
      </c>
      <c r="B125078">
        <v>3410.749830725661</v>
      </c>
      <c r="C125078">
        <v>113.311851410174</v>
      </c>
    </row>
    <row r="125079" spans="1:3" x14ac:dyDescent="0.25">
      <c r="A125079">
        <v>125077</v>
      </c>
      <c r="B125079">
        <v>1513.35580883337</v>
      </c>
      <c r="C125079">
        <v>1453.6423272304501</v>
      </c>
    </row>
    <row r="125080" spans="1:3" x14ac:dyDescent="0.25">
      <c r="A125080">
        <v>125078</v>
      </c>
      <c r="B125080">
        <v>788.69245837414303</v>
      </c>
      <c r="C125080">
        <v>1225.46561483606</v>
      </c>
    </row>
    <row r="125081" spans="1:3" x14ac:dyDescent="0.25">
      <c r="A125081">
        <v>125079</v>
      </c>
      <c r="B125081">
        <v>1057.39736895447</v>
      </c>
      <c r="C125081">
        <v>2991.2806151618802</v>
      </c>
    </row>
    <row r="125082" spans="1:3" x14ac:dyDescent="0.25">
      <c r="A125082">
        <v>125080</v>
      </c>
      <c r="B125082">
        <v>3845.67686606903</v>
      </c>
      <c r="C125082">
        <v>2032.5454156179401</v>
      </c>
    </row>
    <row r="125083" spans="1:3" x14ac:dyDescent="0.25">
      <c r="A125083">
        <v>125081</v>
      </c>
      <c r="B125083">
        <v>1848.72229569002</v>
      </c>
      <c r="C125083">
        <v>903.72327200615598</v>
      </c>
    </row>
    <row r="125084" spans="1:3" x14ac:dyDescent="0.25">
      <c r="A125084">
        <v>125082</v>
      </c>
      <c r="B125084">
        <v>5083.0405752543893</v>
      </c>
      <c r="C125084">
        <v>2681.8404739452199</v>
      </c>
    </row>
    <row r="125085" spans="1:3" x14ac:dyDescent="0.25">
      <c r="A125085">
        <v>125083</v>
      </c>
      <c r="B125085">
        <v>3595.2807585433789</v>
      </c>
      <c r="C125085">
        <v>3103.2859794564902</v>
      </c>
    </row>
    <row r="125086" spans="1:3" x14ac:dyDescent="0.25">
      <c r="A125086">
        <v>125084</v>
      </c>
      <c r="B125086">
        <v>3437.11165585353</v>
      </c>
      <c r="C125086">
        <v>187.919614233722</v>
      </c>
    </row>
    <row r="125087" spans="1:3" x14ac:dyDescent="0.25">
      <c r="A125087">
        <v>125085</v>
      </c>
      <c r="B125087">
        <v>3228.57169813683</v>
      </c>
      <c r="C125087">
        <v>1601.6914009715699</v>
      </c>
    </row>
    <row r="125088" spans="1:3" x14ac:dyDescent="0.25">
      <c r="A125088">
        <v>125086</v>
      </c>
      <c r="B125088">
        <v>594.86439528517201</v>
      </c>
      <c r="C125088">
        <v>3382.6267063374798</v>
      </c>
    </row>
    <row r="125089" spans="1:3" x14ac:dyDescent="0.25">
      <c r="A125089">
        <v>125087</v>
      </c>
      <c r="B125089">
        <v>2310.0717986104801</v>
      </c>
      <c r="C125089">
        <v>2232.09251342068</v>
      </c>
    </row>
    <row r="125090" spans="1:3" x14ac:dyDescent="0.25">
      <c r="A125090">
        <v>125088</v>
      </c>
      <c r="B125090">
        <v>3154.80759223936</v>
      </c>
      <c r="C125090">
        <v>3083.2544117799398</v>
      </c>
    </row>
    <row r="125091" spans="1:3" x14ac:dyDescent="0.25">
      <c r="A125091">
        <v>125089</v>
      </c>
      <c r="B125091">
        <v>4699.2106613762999</v>
      </c>
      <c r="C125091">
        <v>2772.8470058051298</v>
      </c>
    </row>
    <row r="125092" spans="1:3" x14ac:dyDescent="0.25">
      <c r="A125092">
        <v>125090</v>
      </c>
      <c r="B125092">
        <v>4410.9528992302603</v>
      </c>
      <c r="C125092">
        <v>2520.4672188147401</v>
      </c>
    </row>
    <row r="125093" spans="1:3" x14ac:dyDescent="0.25">
      <c r="A125093">
        <v>125091</v>
      </c>
      <c r="B125093">
        <v>3526.0286338395099</v>
      </c>
      <c r="C125093">
        <v>360.71402537881801</v>
      </c>
    </row>
    <row r="125094" spans="1:3" x14ac:dyDescent="0.25">
      <c r="A125094">
        <v>125092</v>
      </c>
      <c r="B125094">
        <v>464.07092037716598</v>
      </c>
      <c r="C125094">
        <v>2369.0546589662499</v>
      </c>
    </row>
    <row r="125095" spans="1:3" x14ac:dyDescent="0.25">
      <c r="A125095">
        <v>125093</v>
      </c>
      <c r="B125095">
        <v>4728.0611050080897</v>
      </c>
      <c r="C125095">
        <v>3019.4482342537799</v>
      </c>
    </row>
    <row r="125096" spans="1:3" x14ac:dyDescent="0.25">
      <c r="A125096">
        <v>125094</v>
      </c>
      <c r="B125096">
        <v>2952.5188807443401</v>
      </c>
      <c r="C125096">
        <v>559.49206895070301</v>
      </c>
    </row>
    <row r="125097" spans="1:3" x14ac:dyDescent="0.25">
      <c r="A125097">
        <v>125095</v>
      </c>
      <c r="B125097">
        <v>2416.4471389140999</v>
      </c>
      <c r="C125097">
        <v>510.22719886667699</v>
      </c>
    </row>
    <row r="125098" spans="1:3" x14ac:dyDescent="0.25">
      <c r="A125098">
        <v>125096</v>
      </c>
      <c r="B125098">
        <v>3513.0239813056801</v>
      </c>
      <c r="C125098">
        <v>2170.9970994872301</v>
      </c>
    </row>
    <row r="125099" spans="1:3" x14ac:dyDescent="0.25">
      <c r="A125099">
        <v>125097</v>
      </c>
      <c r="B125099">
        <v>4568.6894740897897</v>
      </c>
      <c r="C125099">
        <v>3174.1228880952199</v>
      </c>
    </row>
    <row r="125100" spans="1:3" x14ac:dyDescent="0.25">
      <c r="A125100">
        <v>125098</v>
      </c>
      <c r="B125100">
        <v>2703.22679346722</v>
      </c>
      <c r="C125100">
        <v>3304.2772494005198</v>
      </c>
    </row>
    <row r="125101" spans="1:3" x14ac:dyDescent="0.25">
      <c r="A125101">
        <v>125099</v>
      </c>
      <c r="B125101">
        <v>3053.6655353933902</v>
      </c>
      <c r="C125101">
        <v>1063.1115489445301</v>
      </c>
    </row>
    <row r="125102" spans="1:3" x14ac:dyDescent="0.25">
      <c r="A125102">
        <v>125100</v>
      </c>
      <c r="B125102">
        <v>228.88597852503801</v>
      </c>
      <c r="C125102">
        <v>3291.8652785556301</v>
      </c>
    </row>
    <row r="125103" spans="1:3" x14ac:dyDescent="0.25">
      <c r="A125103">
        <v>125101</v>
      </c>
      <c r="B125103">
        <v>4997.9593360030103</v>
      </c>
      <c r="C125103">
        <v>2916.6785416652201</v>
      </c>
    </row>
    <row r="125104" spans="1:3" x14ac:dyDescent="0.25">
      <c r="A125104">
        <v>125102</v>
      </c>
      <c r="B125104">
        <v>4218.3533043748503</v>
      </c>
      <c r="C125104">
        <v>2630.4399231376501</v>
      </c>
    </row>
    <row r="125105" spans="1:3" x14ac:dyDescent="0.25">
      <c r="A125105">
        <v>125103</v>
      </c>
      <c r="B125105">
        <v>5002.37331567402</v>
      </c>
      <c r="C125105">
        <v>356.17147084290599</v>
      </c>
    </row>
    <row r="125106" spans="1:3" x14ac:dyDescent="0.25">
      <c r="A125106">
        <v>125104</v>
      </c>
      <c r="B125106">
        <v>3480.9089034748399</v>
      </c>
      <c r="C125106">
        <v>421.499168016314</v>
      </c>
    </row>
    <row r="125107" spans="1:3" x14ac:dyDescent="0.25">
      <c r="A125107">
        <v>125105</v>
      </c>
      <c r="B125107">
        <v>2700.05244068513</v>
      </c>
      <c r="C125107">
        <v>1364.40840454517</v>
      </c>
    </row>
    <row r="125108" spans="1:3" x14ac:dyDescent="0.25">
      <c r="A125108">
        <v>125106</v>
      </c>
      <c r="B125108">
        <v>2197.6221806098902</v>
      </c>
      <c r="C125108">
        <v>2014.4019310675501</v>
      </c>
    </row>
    <row r="125109" spans="1:3" x14ac:dyDescent="0.25">
      <c r="A125109">
        <v>125107</v>
      </c>
      <c r="B125109">
        <v>1330.9762913740301</v>
      </c>
      <c r="C125109">
        <v>2939.50624756045</v>
      </c>
    </row>
    <row r="125110" spans="1:3" x14ac:dyDescent="0.25">
      <c r="A125110">
        <v>125108</v>
      </c>
      <c r="B125110">
        <v>3403.5373857383602</v>
      </c>
      <c r="C125110">
        <v>1270.0807834862701</v>
      </c>
    </row>
    <row r="125111" spans="1:3" x14ac:dyDescent="0.25">
      <c r="A125111">
        <v>125109</v>
      </c>
      <c r="B125111">
        <v>578.23936000157403</v>
      </c>
      <c r="C125111">
        <v>1393.19089806647</v>
      </c>
    </row>
    <row r="125112" spans="1:3" x14ac:dyDescent="0.25">
      <c r="A125112">
        <v>125110</v>
      </c>
      <c r="B125112">
        <v>4628.0366900301506</v>
      </c>
      <c r="C125112">
        <v>2025.4126556036299</v>
      </c>
    </row>
    <row r="125113" spans="1:3" x14ac:dyDescent="0.25">
      <c r="A125113">
        <v>125111</v>
      </c>
      <c r="B125113">
        <v>307.51479173502997</v>
      </c>
      <c r="C125113">
        <v>3369.0962455018898</v>
      </c>
    </row>
    <row r="125114" spans="1:3" x14ac:dyDescent="0.25">
      <c r="A125114">
        <v>125112</v>
      </c>
      <c r="B125114">
        <v>4154.6451472704503</v>
      </c>
      <c r="C125114">
        <v>1969.1693236559199</v>
      </c>
    </row>
    <row r="125115" spans="1:3" x14ac:dyDescent="0.25">
      <c r="A125115">
        <v>125113</v>
      </c>
      <c r="B125115">
        <v>1672.23721022775</v>
      </c>
      <c r="C125115">
        <v>276.10722994096801</v>
      </c>
    </row>
    <row r="125116" spans="1:3" x14ac:dyDescent="0.25">
      <c r="A125116">
        <v>125114</v>
      </c>
      <c r="B125116">
        <v>3190.5525232527798</v>
      </c>
      <c r="C125116">
        <v>1578.9716042908001</v>
      </c>
    </row>
    <row r="125117" spans="1:3" x14ac:dyDescent="0.25">
      <c r="A125117">
        <v>125115</v>
      </c>
      <c r="B125117">
        <v>3447.08835007978</v>
      </c>
      <c r="C125117">
        <v>3145.75748289596</v>
      </c>
    </row>
    <row r="125118" spans="1:3" x14ac:dyDescent="0.25">
      <c r="A125118">
        <v>125116</v>
      </c>
      <c r="B125118">
        <v>2794.3856759605201</v>
      </c>
      <c r="C125118">
        <v>174.806846687373</v>
      </c>
    </row>
    <row r="125119" spans="1:3" x14ac:dyDescent="0.25">
      <c r="A125119">
        <v>125117</v>
      </c>
      <c r="B125119">
        <v>1955.9134204183399</v>
      </c>
      <c r="C125119">
        <v>570.40388907187503</v>
      </c>
    </row>
    <row r="125120" spans="1:3" x14ac:dyDescent="0.25">
      <c r="A125120">
        <v>125118</v>
      </c>
      <c r="B125120">
        <v>1309.3924500529099</v>
      </c>
      <c r="C125120">
        <v>1194.95610490173</v>
      </c>
    </row>
    <row r="125121" spans="1:3" x14ac:dyDescent="0.25">
      <c r="A125121">
        <v>125119</v>
      </c>
      <c r="B125121">
        <v>3175.4343883542601</v>
      </c>
      <c r="C125121">
        <v>2500.11583580653</v>
      </c>
    </row>
    <row r="125122" spans="1:3" x14ac:dyDescent="0.25">
      <c r="A125122">
        <v>125120</v>
      </c>
      <c r="B125122">
        <v>4598.1337494711897</v>
      </c>
      <c r="C125122">
        <v>261.58585311051002</v>
      </c>
    </row>
    <row r="125123" spans="1:3" x14ac:dyDescent="0.25">
      <c r="A125123">
        <v>125121</v>
      </c>
      <c r="B125123">
        <v>1116.06124015248</v>
      </c>
      <c r="C125123">
        <v>2610.62868983616</v>
      </c>
    </row>
    <row r="125124" spans="1:3" x14ac:dyDescent="0.25">
      <c r="A125124">
        <v>125122</v>
      </c>
      <c r="B125124">
        <v>4142.7687032513804</v>
      </c>
      <c r="C125124">
        <v>3040.7426552092302</v>
      </c>
    </row>
    <row r="125125" spans="1:3" x14ac:dyDescent="0.25">
      <c r="A125125">
        <v>125123</v>
      </c>
      <c r="B125125">
        <v>854.14488321944509</v>
      </c>
      <c r="C125125">
        <v>737.66155783285797</v>
      </c>
    </row>
    <row r="125126" spans="1:3" x14ac:dyDescent="0.25">
      <c r="A125126">
        <v>125124</v>
      </c>
      <c r="B125126">
        <v>2824.45464201718</v>
      </c>
      <c r="C125126">
        <v>2419.57590393808</v>
      </c>
    </row>
    <row r="125127" spans="1:3" x14ac:dyDescent="0.25">
      <c r="A125127">
        <v>125125</v>
      </c>
      <c r="B125127">
        <v>184.771386128237</v>
      </c>
      <c r="C125127">
        <v>3015.6657170920398</v>
      </c>
    </row>
    <row r="125128" spans="1:3" x14ac:dyDescent="0.25">
      <c r="A125128">
        <v>125126</v>
      </c>
      <c r="B125128">
        <v>3016.5525991579402</v>
      </c>
      <c r="C125128">
        <v>3230.3910522700899</v>
      </c>
    </row>
    <row r="125129" spans="1:3" x14ac:dyDescent="0.25">
      <c r="A125129">
        <v>125127</v>
      </c>
      <c r="B125129">
        <v>5006.8948974771793</v>
      </c>
      <c r="C125129">
        <v>3009.8420854245801</v>
      </c>
    </row>
    <row r="125130" spans="1:3" x14ac:dyDescent="0.25">
      <c r="A125130">
        <v>125128</v>
      </c>
      <c r="B125130">
        <v>275.20993352220398</v>
      </c>
      <c r="C125130">
        <v>2394.2727083245099</v>
      </c>
    </row>
    <row r="125131" spans="1:3" x14ac:dyDescent="0.25">
      <c r="A125131">
        <v>125129</v>
      </c>
      <c r="B125131">
        <v>591.71418060501196</v>
      </c>
      <c r="C125131">
        <v>41.045702846102401</v>
      </c>
    </row>
    <row r="125132" spans="1:3" x14ac:dyDescent="0.25">
      <c r="A125132">
        <v>125130</v>
      </c>
      <c r="B125132">
        <v>1196.0431874194101</v>
      </c>
      <c r="C125132">
        <v>2606.59521784148</v>
      </c>
    </row>
    <row r="125133" spans="1:3" x14ac:dyDescent="0.25">
      <c r="A125133">
        <v>125131</v>
      </c>
      <c r="B125133">
        <v>3018.14328297358</v>
      </c>
      <c r="C125133">
        <v>687.633524822715</v>
      </c>
    </row>
    <row r="125134" spans="1:3" x14ac:dyDescent="0.25">
      <c r="A125134">
        <v>125132</v>
      </c>
      <c r="B125134">
        <v>1992.7223286723699</v>
      </c>
      <c r="C125134">
        <v>2601.4393924214401</v>
      </c>
    </row>
    <row r="125135" spans="1:3" x14ac:dyDescent="0.25">
      <c r="A125135">
        <v>125133</v>
      </c>
      <c r="B125135">
        <v>4480.3222383637503</v>
      </c>
      <c r="C125135">
        <v>542.37961694599198</v>
      </c>
    </row>
    <row r="125136" spans="1:3" x14ac:dyDescent="0.25">
      <c r="A125136">
        <v>125134</v>
      </c>
      <c r="B125136">
        <v>2775.3874011427001</v>
      </c>
      <c r="C125136">
        <v>3136.36769239251</v>
      </c>
    </row>
    <row r="125137" spans="1:3" x14ac:dyDescent="0.25">
      <c r="A125137">
        <v>125135</v>
      </c>
      <c r="B125137">
        <v>2353.8969777389402</v>
      </c>
      <c r="C125137">
        <v>1203.4740984264499</v>
      </c>
    </row>
    <row r="125138" spans="1:3" x14ac:dyDescent="0.25">
      <c r="A125138">
        <v>125136</v>
      </c>
      <c r="B125138">
        <v>3534.173513549179</v>
      </c>
      <c r="C125138">
        <v>1908.69019836249</v>
      </c>
    </row>
    <row r="125139" spans="1:3" x14ac:dyDescent="0.25">
      <c r="A125139">
        <v>125137</v>
      </c>
      <c r="B125139">
        <v>3045.2427185721299</v>
      </c>
      <c r="C125139">
        <v>90.666610780870101</v>
      </c>
    </row>
    <row r="125140" spans="1:3" x14ac:dyDescent="0.25">
      <c r="A125140">
        <v>125138</v>
      </c>
      <c r="B125140">
        <v>1264.7663134515501</v>
      </c>
      <c r="C125140">
        <v>2710.22569159663</v>
      </c>
    </row>
    <row r="125141" spans="1:3" x14ac:dyDescent="0.25">
      <c r="A125141">
        <v>125139</v>
      </c>
      <c r="B125141">
        <v>2462.9399965755501</v>
      </c>
      <c r="C125141">
        <v>1256.47193492674</v>
      </c>
    </row>
    <row r="125142" spans="1:3" x14ac:dyDescent="0.25">
      <c r="A125142">
        <v>125140</v>
      </c>
      <c r="B125142">
        <v>4657.5718502794698</v>
      </c>
      <c r="C125142">
        <v>2500.1889840856702</v>
      </c>
    </row>
    <row r="125143" spans="1:3" x14ac:dyDescent="0.25">
      <c r="A125143">
        <v>125141</v>
      </c>
      <c r="B125143">
        <v>2982.19094731104</v>
      </c>
      <c r="C125143">
        <v>2384.8771917599602</v>
      </c>
    </row>
    <row r="125144" spans="1:3" x14ac:dyDescent="0.25">
      <c r="A125144">
        <v>125142</v>
      </c>
      <c r="B125144">
        <v>2170.8041355648002</v>
      </c>
      <c r="C125144">
        <v>177.71205714261799</v>
      </c>
    </row>
    <row r="125145" spans="1:3" x14ac:dyDescent="0.25">
      <c r="A125145">
        <v>125143</v>
      </c>
      <c r="B125145">
        <v>1317.7077922767801</v>
      </c>
      <c r="C125145">
        <v>2598.6108186740698</v>
      </c>
    </row>
    <row r="125146" spans="1:3" x14ac:dyDescent="0.25">
      <c r="A125146">
        <v>125144</v>
      </c>
      <c r="B125146">
        <v>2486.8561012005298</v>
      </c>
      <c r="C125146">
        <v>1472.2433895803599</v>
      </c>
    </row>
    <row r="125147" spans="1:3" x14ac:dyDescent="0.25">
      <c r="A125147">
        <v>125145</v>
      </c>
      <c r="B125147">
        <v>1853.416419052</v>
      </c>
      <c r="C125147">
        <v>1397.58740912147</v>
      </c>
    </row>
    <row r="125148" spans="1:3" x14ac:dyDescent="0.25">
      <c r="A125148">
        <v>125146</v>
      </c>
      <c r="B125148">
        <v>980.40516455899001</v>
      </c>
      <c r="C125148">
        <v>278.20019498812599</v>
      </c>
    </row>
    <row r="125149" spans="1:3" x14ac:dyDescent="0.25">
      <c r="A125149">
        <v>125147</v>
      </c>
      <c r="B125149">
        <v>4875.0129409303399</v>
      </c>
      <c r="C125149">
        <v>2277.60480881785</v>
      </c>
    </row>
    <row r="125150" spans="1:3" x14ac:dyDescent="0.25">
      <c r="A125150">
        <v>125148</v>
      </c>
      <c r="B125150">
        <v>517.87653339113001</v>
      </c>
      <c r="C125150">
        <v>1340.38937382877</v>
      </c>
    </row>
    <row r="125151" spans="1:3" x14ac:dyDescent="0.25">
      <c r="A125151">
        <v>125149</v>
      </c>
      <c r="B125151">
        <v>1209.29787415545</v>
      </c>
      <c r="C125151">
        <v>532.89858426996398</v>
      </c>
    </row>
    <row r="125152" spans="1:3" x14ac:dyDescent="0.25">
      <c r="A125152">
        <v>125150</v>
      </c>
      <c r="B125152">
        <v>2920.9466298707898</v>
      </c>
      <c r="C125152">
        <v>1687.9422693126101</v>
      </c>
    </row>
    <row r="125153" spans="1:3" x14ac:dyDescent="0.25">
      <c r="A125153">
        <v>125151</v>
      </c>
      <c r="B125153">
        <v>4880.0253783018998</v>
      </c>
      <c r="C125153">
        <v>3268.20725171505</v>
      </c>
    </row>
    <row r="125154" spans="1:3" x14ac:dyDescent="0.25">
      <c r="A125154">
        <v>125152</v>
      </c>
      <c r="B125154">
        <v>2554.2217559518199</v>
      </c>
      <c r="C125154">
        <v>572.32146672889201</v>
      </c>
    </row>
    <row r="125155" spans="1:3" x14ac:dyDescent="0.25">
      <c r="A125155">
        <v>125153</v>
      </c>
      <c r="B125155">
        <v>2920.4361770861101</v>
      </c>
      <c r="C125155">
        <v>433.75920247156301</v>
      </c>
    </row>
    <row r="125156" spans="1:3" x14ac:dyDescent="0.25">
      <c r="A125156">
        <v>125154</v>
      </c>
      <c r="B125156">
        <v>2899.4815318895799</v>
      </c>
      <c r="C125156">
        <v>910.93422158595502</v>
      </c>
    </row>
    <row r="125157" spans="1:3" x14ac:dyDescent="0.25">
      <c r="A125157">
        <v>125155</v>
      </c>
      <c r="B125157">
        <v>2315.1315470178502</v>
      </c>
      <c r="C125157">
        <v>3190.08848110598</v>
      </c>
    </row>
    <row r="125158" spans="1:3" x14ac:dyDescent="0.25">
      <c r="A125158">
        <v>125156</v>
      </c>
      <c r="B125158">
        <v>3214.0847052712902</v>
      </c>
      <c r="C125158">
        <v>2374.5054018422202</v>
      </c>
    </row>
    <row r="125159" spans="1:3" x14ac:dyDescent="0.25">
      <c r="A125159">
        <v>125157</v>
      </c>
      <c r="B125159">
        <v>4384.1731472214597</v>
      </c>
      <c r="C125159">
        <v>1311.29823269077</v>
      </c>
    </row>
    <row r="125160" spans="1:3" x14ac:dyDescent="0.25">
      <c r="A125160">
        <v>125158</v>
      </c>
      <c r="B125160">
        <v>3858.9358542731402</v>
      </c>
      <c r="C125160">
        <v>2438.00192038247</v>
      </c>
    </row>
    <row r="125161" spans="1:3" x14ac:dyDescent="0.25">
      <c r="A125161">
        <v>125159</v>
      </c>
      <c r="B125161">
        <v>3681.3260965254899</v>
      </c>
      <c r="C125161">
        <v>1789.4039722636501</v>
      </c>
    </row>
    <row r="125162" spans="1:3" x14ac:dyDescent="0.25">
      <c r="A125162">
        <v>125160</v>
      </c>
      <c r="B125162">
        <v>1015.21962370447</v>
      </c>
      <c r="C125162">
        <v>2601.1992859174702</v>
      </c>
    </row>
    <row r="125163" spans="1:3" x14ac:dyDescent="0.25">
      <c r="A125163">
        <v>125161</v>
      </c>
      <c r="B125163">
        <v>2247.9538586758299</v>
      </c>
      <c r="C125163">
        <v>1281.0143643808599</v>
      </c>
    </row>
    <row r="125164" spans="1:3" x14ac:dyDescent="0.25">
      <c r="A125164">
        <v>125162</v>
      </c>
      <c r="B125164">
        <v>3251.5686722396699</v>
      </c>
      <c r="C125164">
        <v>2794.4540140742702</v>
      </c>
    </row>
    <row r="125165" spans="1:3" x14ac:dyDescent="0.25">
      <c r="A125165">
        <v>125163</v>
      </c>
      <c r="B125165">
        <v>1095.75276768975</v>
      </c>
      <c r="C125165">
        <v>2226.3039804666</v>
      </c>
    </row>
    <row r="125166" spans="1:3" x14ac:dyDescent="0.25">
      <c r="A125166">
        <v>125164</v>
      </c>
      <c r="B125166">
        <v>4447.7775190790298</v>
      </c>
      <c r="C125166">
        <v>474.84013986515703</v>
      </c>
    </row>
    <row r="125167" spans="1:3" x14ac:dyDescent="0.25">
      <c r="A125167">
        <v>125165</v>
      </c>
      <c r="B125167">
        <v>2809.95384279677</v>
      </c>
      <c r="C125167">
        <v>330.21446575971203</v>
      </c>
    </row>
    <row r="125168" spans="1:3" x14ac:dyDescent="0.25">
      <c r="A125168">
        <v>125166</v>
      </c>
      <c r="B125168">
        <v>1537.01874896959</v>
      </c>
      <c r="C125168">
        <v>2112.2646995871801</v>
      </c>
    </row>
    <row r="125169" spans="1:3" x14ac:dyDescent="0.25">
      <c r="A125169">
        <v>125167</v>
      </c>
      <c r="B125169">
        <v>307.94409345651297</v>
      </c>
      <c r="C125169">
        <v>2340.5891327884801</v>
      </c>
    </row>
    <row r="125170" spans="1:3" x14ac:dyDescent="0.25">
      <c r="A125170">
        <v>125168</v>
      </c>
      <c r="B125170">
        <v>4386.4283791989701</v>
      </c>
      <c r="C125170">
        <v>1717.80838247721</v>
      </c>
    </row>
    <row r="125171" spans="1:3" x14ac:dyDescent="0.25">
      <c r="A125171">
        <v>125169</v>
      </c>
      <c r="B125171">
        <v>3016.3101644210801</v>
      </c>
      <c r="C125171">
        <v>1199.3317133563</v>
      </c>
    </row>
    <row r="125172" spans="1:3" x14ac:dyDescent="0.25">
      <c r="A125172">
        <v>125170</v>
      </c>
      <c r="B125172">
        <v>2519.3891330474698</v>
      </c>
      <c r="C125172">
        <v>460.17980677106601</v>
      </c>
    </row>
    <row r="125173" spans="1:3" x14ac:dyDescent="0.25">
      <c r="A125173">
        <v>125171</v>
      </c>
      <c r="B125173">
        <v>1923.4609105156401</v>
      </c>
      <c r="C125173">
        <v>848.420980354839</v>
      </c>
    </row>
    <row r="125174" spans="1:3" x14ac:dyDescent="0.25">
      <c r="A125174">
        <v>125172</v>
      </c>
      <c r="B125174">
        <v>76.825517800291905</v>
      </c>
      <c r="C125174">
        <v>2978.7073592491001</v>
      </c>
    </row>
    <row r="125175" spans="1:3" x14ac:dyDescent="0.25">
      <c r="A125175">
        <v>125173</v>
      </c>
      <c r="B125175">
        <v>1514.6415817913901</v>
      </c>
      <c r="C125175">
        <v>3334.3151222878801</v>
      </c>
    </row>
    <row r="125176" spans="1:3" x14ac:dyDescent="0.25">
      <c r="A125176">
        <v>125174</v>
      </c>
      <c r="B125176">
        <v>4709.0920959426394</v>
      </c>
      <c r="C125176">
        <v>2350.4037201783099</v>
      </c>
    </row>
    <row r="125177" spans="1:3" x14ac:dyDescent="0.25">
      <c r="A125177">
        <v>125175</v>
      </c>
      <c r="B125177">
        <v>1242.33647230728</v>
      </c>
      <c r="C125177">
        <v>2524.50399053806</v>
      </c>
    </row>
    <row r="125178" spans="1:3" x14ac:dyDescent="0.25">
      <c r="A125178">
        <v>125176</v>
      </c>
      <c r="B125178">
        <v>2150.2396288467899</v>
      </c>
      <c r="C125178">
        <v>1673.3438922115499</v>
      </c>
    </row>
    <row r="125179" spans="1:3" x14ac:dyDescent="0.25">
      <c r="A125179">
        <v>125177</v>
      </c>
      <c r="B125179">
        <v>887.52955314908797</v>
      </c>
      <c r="C125179">
        <v>1063.22404734112</v>
      </c>
    </row>
    <row r="125180" spans="1:3" x14ac:dyDescent="0.25">
      <c r="A125180">
        <v>125178</v>
      </c>
      <c r="B125180">
        <v>4493.4280179433099</v>
      </c>
      <c r="C125180">
        <v>1482.6704062644601</v>
      </c>
    </row>
    <row r="125181" spans="1:3" x14ac:dyDescent="0.25">
      <c r="A125181">
        <v>125179</v>
      </c>
      <c r="B125181">
        <v>475.60286880026899</v>
      </c>
      <c r="C125181">
        <v>3334.01003412822</v>
      </c>
    </row>
    <row r="125182" spans="1:3" x14ac:dyDescent="0.25">
      <c r="A125182">
        <v>125180</v>
      </c>
      <c r="B125182">
        <v>2470.43901414731</v>
      </c>
      <c r="C125182">
        <v>1452.4704757427</v>
      </c>
    </row>
    <row r="125183" spans="1:3" x14ac:dyDescent="0.25">
      <c r="A125183">
        <v>125181</v>
      </c>
      <c r="B125183">
        <v>1130.0565329493299</v>
      </c>
      <c r="C125183">
        <v>3196.7306159690602</v>
      </c>
    </row>
    <row r="125184" spans="1:3" x14ac:dyDescent="0.25">
      <c r="A125184">
        <v>125182</v>
      </c>
      <c r="B125184">
        <v>459.25650208536803</v>
      </c>
      <c r="C125184">
        <v>2558.0248843662598</v>
      </c>
    </row>
    <row r="125185" spans="1:3" x14ac:dyDescent="0.25">
      <c r="A125185">
        <v>125183</v>
      </c>
      <c r="B125185">
        <v>2736.06759626137</v>
      </c>
      <c r="C125185">
        <v>3154.4542470411102</v>
      </c>
    </row>
    <row r="125186" spans="1:3" x14ac:dyDescent="0.25">
      <c r="A125186">
        <v>125184</v>
      </c>
      <c r="B125186">
        <v>3003.50115690756</v>
      </c>
      <c r="C125186">
        <v>1682.4752615623299</v>
      </c>
    </row>
    <row r="125187" spans="1:3" x14ac:dyDescent="0.25">
      <c r="A125187">
        <v>125185</v>
      </c>
      <c r="B125187">
        <v>603.66137302847096</v>
      </c>
      <c r="C125187">
        <v>2036.7928869872501</v>
      </c>
    </row>
    <row r="125188" spans="1:3" x14ac:dyDescent="0.25">
      <c r="A125188">
        <v>125186</v>
      </c>
      <c r="B125188">
        <v>2845.7643331529798</v>
      </c>
      <c r="C125188">
        <v>746.50216803295507</v>
      </c>
    </row>
    <row r="125189" spans="1:3" x14ac:dyDescent="0.25">
      <c r="A125189">
        <v>125187</v>
      </c>
      <c r="B125189">
        <v>1109.9069540980099</v>
      </c>
      <c r="C125189">
        <v>2170.1956355160901</v>
      </c>
    </row>
    <row r="125190" spans="1:3" x14ac:dyDescent="0.25">
      <c r="A125190">
        <v>125188</v>
      </c>
      <c r="B125190">
        <v>4058.3122856964501</v>
      </c>
      <c r="C125190">
        <v>1936.57276391337</v>
      </c>
    </row>
    <row r="125191" spans="1:3" x14ac:dyDescent="0.25">
      <c r="A125191">
        <v>125189</v>
      </c>
      <c r="B125191">
        <v>1136.7295042360299</v>
      </c>
      <c r="C125191">
        <v>2486.4884219649798</v>
      </c>
    </row>
    <row r="125192" spans="1:3" x14ac:dyDescent="0.25">
      <c r="A125192">
        <v>125190</v>
      </c>
      <c r="B125192">
        <v>3507.08994410777</v>
      </c>
      <c r="C125192">
        <v>487.14078667535898</v>
      </c>
    </row>
    <row r="125193" spans="1:3" x14ac:dyDescent="0.25">
      <c r="A125193">
        <v>125191</v>
      </c>
      <c r="B125193">
        <v>1353.75975779906</v>
      </c>
      <c r="C125193">
        <v>2341.61850723528</v>
      </c>
    </row>
    <row r="125194" spans="1:3" x14ac:dyDescent="0.25">
      <c r="A125194">
        <v>125192</v>
      </c>
      <c r="B125194">
        <v>3387.8032609307502</v>
      </c>
      <c r="C125194">
        <v>3059.1728537952599</v>
      </c>
    </row>
    <row r="125195" spans="1:3" x14ac:dyDescent="0.25">
      <c r="A125195">
        <v>125193</v>
      </c>
      <c r="B125195">
        <v>4905.3031507408896</v>
      </c>
      <c r="C125195">
        <v>2999.0854070181599</v>
      </c>
    </row>
    <row r="125196" spans="1:3" x14ac:dyDescent="0.25">
      <c r="A125196">
        <v>125194</v>
      </c>
      <c r="B125196">
        <v>5039.1976063996399</v>
      </c>
      <c r="C125196">
        <v>2209.8996749881499</v>
      </c>
    </row>
    <row r="125197" spans="1:3" x14ac:dyDescent="0.25">
      <c r="A125197">
        <v>125195</v>
      </c>
      <c r="B125197">
        <v>4289.3925990427897</v>
      </c>
      <c r="C125197">
        <v>3012.3065468822301</v>
      </c>
    </row>
    <row r="125198" spans="1:3" x14ac:dyDescent="0.25">
      <c r="A125198">
        <v>125196</v>
      </c>
      <c r="B125198">
        <v>2789.1578306812498</v>
      </c>
      <c r="C125198">
        <v>120.562886682101</v>
      </c>
    </row>
    <row r="125199" spans="1:3" x14ac:dyDescent="0.25">
      <c r="A125199">
        <v>125197</v>
      </c>
      <c r="B125199">
        <v>3896.7387983436802</v>
      </c>
      <c r="C125199">
        <v>3069.45104742274</v>
      </c>
    </row>
    <row r="125200" spans="1:3" x14ac:dyDescent="0.25">
      <c r="A125200">
        <v>125198</v>
      </c>
      <c r="B125200">
        <v>3024.4924137294611</v>
      </c>
      <c r="C125200">
        <v>2186.75879659577</v>
      </c>
    </row>
    <row r="125201" spans="1:3" x14ac:dyDescent="0.25">
      <c r="A125201">
        <v>125199</v>
      </c>
      <c r="B125201">
        <v>3166.4946708653802</v>
      </c>
      <c r="C125201">
        <v>572.180206312922</v>
      </c>
    </row>
    <row r="125202" spans="1:3" x14ac:dyDescent="0.25">
      <c r="A125202">
        <v>125200</v>
      </c>
      <c r="B125202">
        <v>4400.3025879905199</v>
      </c>
      <c r="C125202">
        <v>3086.4561031543699</v>
      </c>
    </row>
    <row r="125203" spans="1:3" x14ac:dyDescent="0.25">
      <c r="A125203">
        <v>125201</v>
      </c>
      <c r="B125203">
        <v>2482.1766676147399</v>
      </c>
      <c r="C125203">
        <v>1208.2658258527099</v>
      </c>
    </row>
    <row r="125204" spans="1:3" x14ac:dyDescent="0.25">
      <c r="A125204">
        <v>125202</v>
      </c>
      <c r="B125204">
        <v>4585.1455101248503</v>
      </c>
      <c r="C125204">
        <v>326.41397660104298</v>
      </c>
    </row>
    <row r="125205" spans="1:3" x14ac:dyDescent="0.25">
      <c r="A125205">
        <v>125203</v>
      </c>
      <c r="B125205">
        <v>4920.9964343904403</v>
      </c>
      <c r="C125205">
        <v>2174.70718846712</v>
      </c>
    </row>
    <row r="125206" spans="1:3" x14ac:dyDescent="0.25">
      <c r="A125206">
        <v>125204</v>
      </c>
      <c r="B125206">
        <v>3141.3189811912498</v>
      </c>
      <c r="C125206">
        <v>1095.4764331761701</v>
      </c>
    </row>
    <row r="125207" spans="1:3" x14ac:dyDescent="0.25">
      <c r="A125207">
        <v>125205</v>
      </c>
      <c r="B125207">
        <v>4891.3671119190403</v>
      </c>
      <c r="C125207">
        <v>1943.55661423989</v>
      </c>
    </row>
    <row r="125208" spans="1:3" x14ac:dyDescent="0.25">
      <c r="A125208">
        <v>125206</v>
      </c>
      <c r="B125208">
        <v>4665.9026829103104</v>
      </c>
      <c r="C125208">
        <v>2402.7768524717899</v>
      </c>
    </row>
    <row r="125209" spans="1:3" x14ac:dyDescent="0.25">
      <c r="A125209">
        <v>125207</v>
      </c>
      <c r="B125209">
        <v>4085.5486785616899</v>
      </c>
      <c r="C125209">
        <v>3153.0286020097901</v>
      </c>
    </row>
    <row r="125210" spans="1:3" x14ac:dyDescent="0.25">
      <c r="A125210">
        <v>125208</v>
      </c>
      <c r="B125210">
        <v>2452.4163369098501</v>
      </c>
      <c r="C125210">
        <v>1525.55893986555</v>
      </c>
    </row>
    <row r="125211" spans="1:3" x14ac:dyDescent="0.25">
      <c r="A125211">
        <v>125209</v>
      </c>
      <c r="B125211">
        <v>670.64047466545401</v>
      </c>
      <c r="C125211">
        <v>2827.4983647720001</v>
      </c>
    </row>
    <row r="125212" spans="1:3" x14ac:dyDescent="0.25">
      <c r="A125212">
        <v>125210</v>
      </c>
      <c r="B125212">
        <v>1378.1876102839799</v>
      </c>
      <c r="C125212">
        <v>1006.26471970082</v>
      </c>
    </row>
    <row r="125213" spans="1:3" x14ac:dyDescent="0.25">
      <c r="A125213">
        <v>125211</v>
      </c>
      <c r="B125213">
        <v>2021.08088690665</v>
      </c>
      <c r="C125213">
        <v>2000.2023524691001</v>
      </c>
    </row>
    <row r="125214" spans="1:3" x14ac:dyDescent="0.25">
      <c r="A125214">
        <v>125212</v>
      </c>
      <c r="B125214">
        <v>879.57671354288607</v>
      </c>
      <c r="C125214">
        <v>475.55028455941101</v>
      </c>
    </row>
    <row r="125215" spans="1:3" x14ac:dyDescent="0.25">
      <c r="A125215">
        <v>125213</v>
      </c>
      <c r="B125215">
        <v>2776.9841256175901</v>
      </c>
      <c r="C125215">
        <v>813.83772330725697</v>
      </c>
    </row>
    <row r="125216" spans="1:3" x14ac:dyDescent="0.25">
      <c r="A125216">
        <v>125214</v>
      </c>
      <c r="B125216">
        <v>2455.8306951335999</v>
      </c>
      <c r="C125216">
        <v>1894.99123985287</v>
      </c>
    </row>
    <row r="125217" spans="1:3" x14ac:dyDescent="0.25">
      <c r="A125217">
        <v>125215</v>
      </c>
      <c r="B125217">
        <v>4689.9421647454301</v>
      </c>
      <c r="C125217">
        <v>2234.570048533189</v>
      </c>
    </row>
    <row r="125218" spans="1:3" x14ac:dyDescent="0.25">
      <c r="A125218">
        <v>125216</v>
      </c>
      <c r="B125218">
        <v>309.41574540847199</v>
      </c>
      <c r="C125218">
        <v>2798.5108544742002</v>
      </c>
    </row>
    <row r="125219" spans="1:3" x14ac:dyDescent="0.25">
      <c r="A125219">
        <v>125217</v>
      </c>
      <c r="B125219">
        <v>1597.7339051681599</v>
      </c>
      <c r="C125219">
        <v>1834.78459173846</v>
      </c>
    </row>
    <row r="125220" spans="1:3" x14ac:dyDescent="0.25">
      <c r="A125220">
        <v>125218</v>
      </c>
      <c r="B125220">
        <v>4202.1442384174497</v>
      </c>
      <c r="C125220">
        <v>2260.4337712893698</v>
      </c>
    </row>
    <row r="125221" spans="1:3" x14ac:dyDescent="0.25">
      <c r="A125221">
        <v>125219</v>
      </c>
      <c r="B125221">
        <v>2549.2471972551898</v>
      </c>
      <c r="C125221">
        <v>857.35646356149198</v>
      </c>
    </row>
    <row r="125222" spans="1:3" x14ac:dyDescent="0.25">
      <c r="A125222">
        <v>125220</v>
      </c>
      <c r="B125222">
        <v>834.03478425650701</v>
      </c>
      <c r="C125222">
        <v>688.94527729956496</v>
      </c>
    </row>
    <row r="125223" spans="1:3" x14ac:dyDescent="0.25">
      <c r="A125223">
        <v>125221</v>
      </c>
      <c r="B125223">
        <v>3494.0899501439399</v>
      </c>
      <c r="C125223">
        <v>251.26853150722999</v>
      </c>
    </row>
    <row r="125224" spans="1:3" x14ac:dyDescent="0.25">
      <c r="A125224">
        <v>125222</v>
      </c>
      <c r="B125224">
        <v>73.568070853571911</v>
      </c>
      <c r="C125224">
        <v>2466.2329111781701</v>
      </c>
    </row>
    <row r="125225" spans="1:3" x14ac:dyDescent="0.25">
      <c r="A125225">
        <v>125223</v>
      </c>
      <c r="B125225">
        <v>1256.7434069907599</v>
      </c>
      <c r="C125225">
        <v>1329.2910067144101</v>
      </c>
    </row>
    <row r="125226" spans="1:3" x14ac:dyDescent="0.25">
      <c r="A125226">
        <v>125224</v>
      </c>
      <c r="B125226">
        <v>2396.6651546906301</v>
      </c>
      <c r="C125226">
        <v>54.564288604618902</v>
      </c>
    </row>
    <row r="125227" spans="1:3" x14ac:dyDescent="0.25">
      <c r="A125227">
        <v>125225</v>
      </c>
      <c r="B125227">
        <v>4162.1281022841486</v>
      </c>
      <c r="C125227">
        <v>2586.7399722461901</v>
      </c>
    </row>
    <row r="125228" spans="1:3" x14ac:dyDescent="0.25">
      <c r="A125228">
        <v>125226</v>
      </c>
      <c r="B125228">
        <v>4056.42415244426</v>
      </c>
      <c r="C125228">
        <v>3361.2871570754501</v>
      </c>
    </row>
    <row r="125229" spans="1:3" x14ac:dyDescent="0.25">
      <c r="A125229">
        <v>125227</v>
      </c>
      <c r="B125229">
        <v>3098.0566891879298</v>
      </c>
      <c r="C125229">
        <v>3009.4150750768699</v>
      </c>
    </row>
    <row r="125230" spans="1:3" x14ac:dyDescent="0.25">
      <c r="A125230">
        <v>125228</v>
      </c>
      <c r="B125230">
        <v>4989.1147820510196</v>
      </c>
      <c r="C125230">
        <v>3171.15186791724</v>
      </c>
    </row>
    <row r="125231" spans="1:3" x14ac:dyDescent="0.25">
      <c r="A125231">
        <v>125229</v>
      </c>
      <c r="B125231">
        <v>961.787329781116</v>
      </c>
      <c r="C125231">
        <v>3282.50207660455</v>
      </c>
    </row>
    <row r="125232" spans="1:3" x14ac:dyDescent="0.25">
      <c r="A125232">
        <v>125230</v>
      </c>
      <c r="B125232">
        <v>4557.4206751643296</v>
      </c>
      <c r="C125232">
        <v>1511.6305342543001</v>
      </c>
    </row>
    <row r="125233" spans="1:3" x14ac:dyDescent="0.25">
      <c r="A125233">
        <v>125231</v>
      </c>
      <c r="B125233">
        <v>2604.1312330744299</v>
      </c>
      <c r="C125233">
        <v>957.260740697551</v>
      </c>
    </row>
    <row r="125234" spans="1:3" x14ac:dyDescent="0.25">
      <c r="A125234">
        <v>125232</v>
      </c>
      <c r="B125234">
        <v>1451.05350611266</v>
      </c>
      <c r="C125234">
        <v>1463.51403916238</v>
      </c>
    </row>
    <row r="125235" spans="1:3" x14ac:dyDescent="0.25">
      <c r="A125235">
        <v>125233</v>
      </c>
      <c r="B125235">
        <v>2285.9519847546399</v>
      </c>
      <c r="C125235">
        <v>362.99296375764999</v>
      </c>
    </row>
    <row r="125236" spans="1:3" x14ac:dyDescent="0.25">
      <c r="A125236">
        <v>125234</v>
      </c>
      <c r="B125236">
        <v>251.389548878185</v>
      </c>
      <c r="C125236">
        <v>3390.5438284556399</v>
      </c>
    </row>
    <row r="125237" spans="1:3" x14ac:dyDescent="0.25">
      <c r="A125237">
        <v>125235</v>
      </c>
      <c r="B125237">
        <v>2404.1080439768998</v>
      </c>
      <c r="C125237">
        <v>2947.23122366494</v>
      </c>
    </row>
    <row r="125238" spans="1:3" x14ac:dyDescent="0.25">
      <c r="A125238">
        <v>125236</v>
      </c>
      <c r="B125238">
        <v>335.34537298853701</v>
      </c>
      <c r="C125238">
        <v>2993.2381648252099</v>
      </c>
    </row>
    <row r="125239" spans="1:3" x14ac:dyDescent="0.25">
      <c r="A125239">
        <v>125237</v>
      </c>
      <c r="B125239">
        <v>1931.9278500508301</v>
      </c>
      <c r="C125239">
        <v>48.242283667536</v>
      </c>
    </row>
    <row r="125240" spans="1:3" x14ac:dyDescent="0.25">
      <c r="A125240">
        <v>125238</v>
      </c>
      <c r="B125240">
        <v>3915.53251256669</v>
      </c>
      <c r="C125240">
        <v>2260.9017315956298</v>
      </c>
    </row>
    <row r="125241" spans="1:3" x14ac:dyDescent="0.25">
      <c r="A125241">
        <v>125239</v>
      </c>
      <c r="B125241">
        <v>1326.1874746414001</v>
      </c>
      <c r="C125241">
        <v>2473.1351852672401</v>
      </c>
    </row>
    <row r="125242" spans="1:3" x14ac:dyDescent="0.25">
      <c r="A125242">
        <v>125240</v>
      </c>
      <c r="B125242">
        <v>2000.3298197239201</v>
      </c>
      <c r="C125242">
        <v>3226.1377404181999</v>
      </c>
    </row>
    <row r="125243" spans="1:3" x14ac:dyDescent="0.25">
      <c r="A125243">
        <v>125241</v>
      </c>
      <c r="B125243">
        <v>517.14897502416204</v>
      </c>
      <c r="C125243">
        <v>1291.6248476010601</v>
      </c>
    </row>
    <row r="125244" spans="1:3" x14ac:dyDescent="0.25">
      <c r="A125244">
        <v>125242</v>
      </c>
      <c r="B125244">
        <v>3006.0461108366599</v>
      </c>
      <c r="C125244">
        <v>191.45649952055001</v>
      </c>
    </row>
    <row r="125245" spans="1:3" x14ac:dyDescent="0.25">
      <c r="A125245">
        <v>125243</v>
      </c>
      <c r="B125245">
        <v>674.42477114392398</v>
      </c>
      <c r="C125245">
        <v>3364.9545520607298</v>
      </c>
    </row>
    <row r="125246" spans="1:3" x14ac:dyDescent="0.25">
      <c r="A125246">
        <v>125244</v>
      </c>
      <c r="B125246">
        <v>3057.790314829881</v>
      </c>
      <c r="C125246">
        <v>133.39266287861301</v>
      </c>
    </row>
    <row r="125247" spans="1:3" x14ac:dyDescent="0.25">
      <c r="A125247">
        <v>125245</v>
      </c>
      <c r="B125247">
        <v>441.00644875499489</v>
      </c>
      <c r="C125247">
        <v>1277.20298788492</v>
      </c>
    </row>
    <row r="125248" spans="1:3" x14ac:dyDescent="0.25">
      <c r="A125248">
        <v>125246</v>
      </c>
      <c r="B125248">
        <v>1651.6939548205901</v>
      </c>
      <c r="C125248">
        <v>3105.60328257626</v>
      </c>
    </row>
    <row r="125249" spans="1:3" x14ac:dyDescent="0.25">
      <c r="A125249">
        <v>125247</v>
      </c>
      <c r="B125249">
        <v>4815.9376153983003</v>
      </c>
      <c r="C125249">
        <v>2539.48285139986</v>
      </c>
    </row>
    <row r="125250" spans="1:3" x14ac:dyDescent="0.25">
      <c r="A125250">
        <v>125248</v>
      </c>
      <c r="B125250">
        <v>2797.7219321535999</v>
      </c>
      <c r="C125250">
        <v>155.50720210985301</v>
      </c>
    </row>
    <row r="125251" spans="1:3" x14ac:dyDescent="0.25">
      <c r="A125251">
        <v>125249</v>
      </c>
      <c r="B125251">
        <v>2038.1629521469099</v>
      </c>
      <c r="C125251">
        <v>3012.4134234340199</v>
      </c>
    </row>
    <row r="125252" spans="1:3" x14ac:dyDescent="0.25">
      <c r="A125252">
        <v>125250</v>
      </c>
      <c r="B125252">
        <v>4563.3274606043497</v>
      </c>
      <c r="C125252">
        <v>1474.9705719620699</v>
      </c>
    </row>
    <row r="125253" spans="1:3" x14ac:dyDescent="0.25">
      <c r="A125253">
        <v>125251</v>
      </c>
      <c r="B125253">
        <v>4914.8829106352596</v>
      </c>
      <c r="C125253">
        <v>2522.3724626386802</v>
      </c>
    </row>
    <row r="125254" spans="1:3" x14ac:dyDescent="0.25">
      <c r="A125254">
        <v>125252</v>
      </c>
      <c r="B125254">
        <v>1572.1518446407699</v>
      </c>
      <c r="C125254">
        <v>1250.32200196956</v>
      </c>
    </row>
    <row r="125255" spans="1:3" x14ac:dyDescent="0.25">
      <c r="A125255">
        <v>125253</v>
      </c>
      <c r="B125255">
        <v>2304.9469112002498</v>
      </c>
      <c r="C125255">
        <v>1862.03521422975</v>
      </c>
    </row>
    <row r="125256" spans="1:3" x14ac:dyDescent="0.25">
      <c r="A125256">
        <v>125254</v>
      </c>
      <c r="B125256">
        <v>3290.1480825426602</v>
      </c>
      <c r="C125256">
        <v>2370.64270635103</v>
      </c>
    </row>
    <row r="125257" spans="1:3" x14ac:dyDescent="0.25">
      <c r="A125257">
        <v>125255</v>
      </c>
      <c r="B125257">
        <v>3069.1</v>
      </c>
      <c r="C125257">
        <v>190.65655172785199</v>
      </c>
    </row>
    <row r="125258" spans="1:3" x14ac:dyDescent="0.25">
      <c r="A125258">
        <v>125256</v>
      </c>
      <c r="B125258">
        <v>2382.4648407005502</v>
      </c>
      <c r="C125258">
        <v>2931.1763087244799</v>
      </c>
    </row>
    <row r="125259" spans="1:3" x14ac:dyDescent="0.25">
      <c r="A125259">
        <v>125257</v>
      </c>
      <c r="B125259">
        <v>4693.2241121458501</v>
      </c>
      <c r="C125259">
        <v>2721.6879505977299</v>
      </c>
    </row>
    <row r="125260" spans="1:3" x14ac:dyDescent="0.25">
      <c r="A125260">
        <v>125258</v>
      </c>
      <c r="B125260">
        <v>712.13735524792094</v>
      </c>
      <c r="C125260">
        <v>996.33055951814504</v>
      </c>
    </row>
    <row r="125261" spans="1:3" x14ac:dyDescent="0.25">
      <c r="A125261">
        <v>125259</v>
      </c>
      <c r="B125261">
        <v>534.96331142195504</v>
      </c>
      <c r="C125261">
        <v>1421.7694794026099</v>
      </c>
    </row>
    <row r="125262" spans="1:3" x14ac:dyDescent="0.25">
      <c r="A125262">
        <v>125260</v>
      </c>
      <c r="B125262">
        <v>1129.58000581435</v>
      </c>
      <c r="C125262">
        <v>2095.9639646651399</v>
      </c>
    </row>
    <row r="125263" spans="1:3" x14ac:dyDescent="0.25">
      <c r="A125263">
        <v>125261</v>
      </c>
      <c r="B125263">
        <v>3843.8026295293898</v>
      </c>
      <c r="C125263">
        <v>880.42662343581981</v>
      </c>
    </row>
    <row r="125264" spans="1:3" x14ac:dyDescent="0.25">
      <c r="A125264">
        <v>125262</v>
      </c>
      <c r="B125264">
        <v>374.81308584381998</v>
      </c>
      <c r="C125264">
        <v>2127.8537519910101</v>
      </c>
    </row>
    <row r="125265" spans="1:3" x14ac:dyDescent="0.25">
      <c r="A125265">
        <v>125263</v>
      </c>
      <c r="B125265">
        <v>4829.5214647951598</v>
      </c>
      <c r="C125265">
        <v>1750.50566184852</v>
      </c>
    </row>
    <row r="125266" spans="1:3" x14ac:dyDescent="0.25">
      <c r="A125266">
        <v>125264</v>
      </c>
      <c r="B125266">
        <v>1605.06551081662</v>
      </c>
      <c r="C125266">
        <v>196.172472364463</v>
      </c>
    </row>
    <row r="125267" spans="1:3" x14ac:dyDescent="0.25">
      <c r="A125267">
        <v>125265</v>
      </c>
      <c r="B125267">
        <v>1068.32732157345</v>
      </c>
      <c r="C125267">
        <v>786.22449756960293</v>
      </c>
    </row>
    <row r="125268" spans="1:3" x14ac:dyDescent="0.25">
      <c r="A125268">
        <v>125266</v>
      </c>
      <c r="B125268">
        <v>1403.74918647498</v>
      </c>
      <c r="C125268">
        <v>3356.6540974342402</v>
      </c>
    </row>
    <row r="125269" spans="1:3" x14ac:dyDescent="0.25">
      <c r="A125269">
        <v>125267</v>
      </c>
      <c r="B125269">
        <v>4513.8936926589786</v>
      </c>
      <c r="C125269">
        <v>2283.2798186300802</v>
      </c>
    </row>
    <row r="125270" spans="1:3" x14ac:dyDescent="0.25">
      <c r="A125270">
        <v>125268</v>
      </c>
      <c r="B125270">
        <v>4471.0220337804994</v>
      </c>
      <c r="C125270">
        <v>1091.09379020703</v>
      </c>
    </row>
    <row r="125271" spans="1:3" x14ac:dyDescent="0.25">
      <c r="A125271">
        <v>125269</v>
      </c>
      <c r="B125271">
        <v>3797.359563516311</v>
      </c>
      <c r="C125271">
        <v>2126.4166159015699</v>
      </c>
    </row>
    <row r="125272" spans="1:3" x14ac:dyDescent="0.25">
      <c r="A125272">
        <v>125270</v>
      </c>
      <c r="B125272">
        <v>1187.61328925933</v>
      </c>
      <c r="C125272">
        <v>132.925581763238</v>
      </c>
    </row>
    <row r="125273" spans="1:3" x14ac:dyDescent="0.25">
      <c r="A125273">
        <v>125271</v>
      </c>
      <c r="B125273">
        <v>4643.7499457081703</v>
      </c>
      <c r="C125273">
        <v>2210.38485264562</v>
      </c>
    </row>
    <row r="125274" spans="1:3" x14ac:dyDescent="0.25">
      <c r="A125274">
        <v>125272</v>
      </c>
      <c r="B125274">
        <v>693.22057571795392</v>
      </c>
      <c r="C125274">
        <v>2921.4329088237901</v>
      </c>
    </row>
    <row r="125275" spans="1:3" x14ac:dyDescent="0.25">
      <c r="A125275">
        <v>125273</v>
      </c>
      <c r="B125275">
        <v>4529.9829209909203</v>
      </c>
      <c r="C125275">
        <v>2551.1551198218299</v>
      </c>
    </row>
    <row r="125276" spans="1:3" x14ac:dyDescent="0.25">
      <c r="A125276">
        <v>125274</v>
      </c>
      <c r="B125276">
        <v>4995.2164228557594</v>
      </c>
      <c r="C125276">
        <v>2015.5931091130799</v>
      </c>
    </row>
    <row r="125277" spans="1:3" x14ac:dyDescent="0.25">
      <c r="A125277">
        <v>125275</v>
      </c>
      <c r="B125277">
        <v>2175.29090592897</v>
      </c>
      <c r="C125277">
        <v>128.85560557346301</v>
      </c>
    </row>
    <row r="125278" spans="1:3" x14ac:dyDescent="0.25">
      <c r="A125278">
        <v>125276</v>
      </c>
      <c r="B125278">
        <v>1590.5095996068901</v>
      </c>
      <c r="C125278">
        <v>1466.4309945494001</v>
      </c>
    </row>
    <row r="125279" spans="1:3" x14ac:dyDescent="0.25">
      <c r="A125279">
        <v>125277</v>
      </c>
      <c r="B125279">
        <v>1408.3730404287501</v>
      </c>
      <c r="C125279">
        <v>949.52095641986898</v>
      </c>
    </row>
    <row r="125280" spans="1:3" x14ac:dyDescent="0.25">
      <c r="A125280">
        <v>125278</v>
      </c>
      <c r="B125280">
        <v>1696.3273670075801</v>
      </c>
      <c r="C125280">
        <v>2199.2216577023401</v>
      </c>
    </row>
    <row r="125281" spans="1:3" x14ac:dyDescent="0.25">
      <c r="A125281">
        <v>125279</v>
      </c>
      <c r="B125281">
        <v>2621.8453305211101</v>
      </c>
      <c r="C125281">
        <v>451.45158339721598</v>
      </c>
    </row>
    <row r="125282" spans="1:3" x14ac:dyDescent="0.25">
      <c r="A125282">
        <v>125280</v>
      </c>
      <c r="B125282">
        <v>2256.90930516957</v>
      </c>
      <c r="C125282">
        <v>1292.19149081821</v>
      </c>
    </row>
    <row r="125283" spans="1:3" x14ac:dyDescent="0.25">
      <c r="A125283">
        <v>125281</v>
      </c>
      <c r="B125283">
        <v>1788.3127993246201</v>
      </c>
      <c r="C125283">
        <v>3156.8060709229499</v>
      </c>
    </row>
    <row r="125284" spans="1:3" x14ac:dyDescent="0.25">
      <c r="A125284">
        <v>125282</v>
      </c>
      <c r="B125284">
        <v>3026.1528553373601</v>
      </c>
      <c r="C125284">
        <v>314.62481482598599</v>
      </c>
    </row>
    <row r="125285" spans="1:3" x14ac:dyDescent="0.25">
      <c r="A125285">
        <v>125283</v>
      </c>
      <c r="B125285">
        <v>4458.2122175680497</v>
      </c>
      <c r="C125285">
        <v>1065.80402465729</v>
      </c>
    </row>
    <row r="125286" spans="1:3" x14ac:dyDescent="0.25">
      <c r="A125286">
        <v>125284</v>
      </c>
      <c r="B125286">
        <v>2851.6685032278601</v>
      </c>
      <c r="C125286">
        <v>2630.3991940045798</v>
      </c>
    </row>
    <row r="125287" spans="1:3" x14ac:dyDescent="0.25">
      <c r="A125287">
        <v>125285</v>
      </c>
      <c r="B125287">
        <v>2749.8930557758199</v>
      </c>
      <c r="C125287">
        <v>138.403196145788</v>
      </c>
    </row>
    <row r="125288" spans="1:3" x14ac:dyDescent="0.25">
      <c r="A125288">
        <v>125286</v>
      </c>
      <c r="B125288">
        <v>1678.17029119982</v>
      </c>
      <c r="C125288">
        <v>921.73693793730104</v>
      </c>
    </row>
    <row r="125289" spans="1:3" x14ac:dyDescent="0.25">
      <c r="A125289">
        <v>125287</v>
      </c>
      <c r="B125289">
        <v>670.30000091530701</v>
      </c>
      <c r="C125289">
        <v>3034.6842619717099</v>
      </c>
    </row>
    <row r="125290" spans="1:3" x14ac:dyDescent="0.25">
      <c r="A125290">
        <v>125288</v>
      </c>
      <c r="B125290">
        <v>4112.3800190438496</v>
      </c>
      <c r="C125290">
        <v>1947.23032440011</v>
      </c>
    </row>
    <row r="125291" spans="1:3" x14ac:dyDescent="0.25">
      <c r="A125291">
        <v>125289</v>
      </c>
      <c r="B125291">
        <v>4909.5803556208903</v>
      </c>
      <c r="C125291">
        <v>2003.6359704226099</v>
      </c>
    </row>
    <row r="125292" spans="1:3" x14ac:dyDescent="0.25">
      <c r="A125292">
        <v>125290</v>
      </c>
      <c r="B125292">
        <v>304.95595668928502</v>
      </c>
      <c r="C125292">
        <v>2280.8321695547802</v>
      </c>
    </row>
    <row r="125293" spans="1:3" x14ac:dyDescent="0.25">
      <c r="A125293">
        <v>125291</v>
      </c>
      <c r="B125293">
        <v>4447.4528014075004</v>
      </c>
      <c r="C125293">
        <v>3241.8162365903299</v>
      </c>
    </row>
    <row r="125294" spans="1:3" x14ac:dyDescent="0.25">
      <c r="A125294">
        <v>125292</v>
      </c>
      <c r="B125294">
        <v>2090.7155905531799</v>
      </c>
      <c r="C125294">
        <v>2086.92925147192</v>
      </c>
    </row>
    <row r="125295" spans="1:3" x14ac:dyDescent="0.25">
      <c r="A125295">
        <v>125293</v>
      </c>
      <c r="B125295">
        <v>2381.3923050745402</v>
      </c>
      <c r="C125295">
        <v>51.444231677140102</v>
      </c>
    </row>
    <row r="125296" spans="1:3" x14ac:dyDescent="0.25">
      <c r="A125296">
        <v>125294</v>
      </c>
      <c r="B125296">
        <v>1605.80599977513</v>
      </c>
      <c r="C125296">
        <v>1828.4169303211299</v>
      </c>
    </row>
    <row r="125297" spans="1:3" x14ac:dyDescent="0.25">
      <c r="A125297">
        <v>125295</v>
      </c>
      <c r="B125297">
        <v>2140.53629890823</v>
      </c>
      <c r="C125297">
        <v>381.28189814625102</v>
      </c>
    </row>
    <row r="125298" spans="1:3" x14ac:dyDescent="0.25">
      <c r="A125298">
        <v>125296</v>
      </c>
      <c r="B125298">
        <v>2707.6521739130399</v>
      </c>
      <c r="C125298">
        <v>1667.6000299887201</v>
      </c>
    </row>
    <row r="125299" spans="1:3" x14ac:dyDescent="0.25">
      <c r="A125299">
        <v>125297</v>
      </c>
      <c r="B125299">
        <v>4.4885708199149814</v>
      </c>
      <c r="C125299">
        <v>2185.6258728581802</v>
      </c>
    </row>
    <row r="125300" spans="1:3" x14ac:dyDescent="0.25">
      <c r="A125300">
        <v>125298</v>
      </c>
      <c r="B125300">
        <v>2504.7268042153401</v>
      </c>
      <c r="C125300">
        <v>477.51911319037703</v>
      </c>
    </row>
    <row r="125301" spans="1:3" x14ac:dyDescent="0.25">
      <c r="A125301">
        <v>125299</v>
      </c>
      <c r="B125301">
        <v>4607.4777907753896</v>
      </c>
      <c r="C125301">
        <v>404.69401019868798</v>
      </c>
    </row>
    <row r="125302" spans="1:3" x14ac:dyDescent="0.25">
      <c r="A125302">
        <v>125300</v>
      </c>
      <c r="B125302">
        <v>1941.2101638152501</v>
      </c>
      <c r="C125302">
        <v>1449.5296590605501</v>
      </c>
    </row>
    <row r="125303" spans="1:3" x14ac:dyDescent="0.25">
      <c r="A125303">
        <v>125301</v>
      </c>
      <c r="B125303">
        <v>4011.0033037134899</v>
      </c>
      <c r="C125303">
        <v>1775.1049746527001</v>
      </c>
    </row>
    <row r="125304" spans="1:3" x14ac:dyDescent="0.25">
      <c r="A125304">
        <v>125302</v>
      </c>
      <c r="B125304">
        <v>4535.87590584585</v>
      </c>
      <c r="C125304">
        <v>1549.0673780043401</v>
      </c>
    </row>
    <row r="125305" spans="1:3" x14ac:dyDescent="0.25">
      <c r="A125305">
        <v>125303</v>
      </c>
      <c r="B125305">
        <v>5063.124265636071</v>
      </c>
      <c r="C125305">
        <v>1899.47319348926</v>
      </c>
    </row>
    <row r="125306" spans="1:3" x14ac:dyDescent="0.25">
      <c r="A125306">
        <v>125304</v>
      </c>
      <c r="B125306">
        <v>1160.17898785337</v>
      </c>
      <c r="C125306">
        <v>3136.3596676966499</v>
      </c>
    </row>
    <row r="125307" spans="1:3" x14ac:dyDescent="0.25">
      <c r="A125307">
        <v>125305</v>
      </c>
      <c r="B125307">
        <v>3806.2192694957998</v>
      </c>
      <c r="C125307">
        <v>2619.8066071215098</v>
      </c>
    </row>
    <row r="125308" spans="1:3" x14ac:dyDescent="0.25">
      <c r="A125308">
        <v>125306</v>
      </c>
      <c r="B125308">
        <v>712.02377566297002</v>
      </c>
      <c r="C125308">
        <v>629.38080312892794</v>
      </c>
    </row>
    <row r="125309" spans="1:3" x14ac:dyDescent="0.25">
      <c r="A125309">
        <v>125307</v>
      </c>
      <c r="B125309">
        <v>3853.32504899981</v>
      </c>
      <c r="C125309">
        <v>2351.9116109942902</v>
      </c>
    </row>
    <row r="125310" spans="1:3" x14ac:dyDescent="0.25">
      <c r="A125310">
        <v>125308</v>
      </c>
      <c r="B125310">
        <v>611.43413357900704</v>
      </c>
      <c r="C125310">
        <v>3346.3158945509299</v>
      </c>
    </row>
    <row r="125311" spans="1:3" x14ac:dyDescent="0.25">
      <c r="A125311">
        <v>125309</v>
      </c>
      <c r="B125311">
        <v>2057.6920561094098</v>
      </c>
      <c r="C125311">
        <v>73.37707795260259</v>
      </c>
    </row>
    <row r="125312" spans="1:3" x14ac:dyDescent="0.25">
      <c r="A125312">
        <v>125310</v>
      </c>
      <c r="B125312">
        <v>4848.43472960496</v>
      </c>
      <c r="C125312">
        <v>3254.6908953065299</v>
      </c>
    </row>
    <row r="125313" spans="1:3" x14ac:dyDescent="0.25">
      <c r="A125313">
        <v>125311</v>
      </c>
      <c r="B125313">
        <v>831.83167186916307</v>
      </c>
      <c r="C125313">
        <v>1185.50013163023</v>
      </c>
    </row>
    <row r="125314" spans="1:3" x14ac:dyDescent="0.25">
      <c r="A125314">
        <v>125312</v>
      </c>
      <c r="B125314">
        <v>2982.285554266839</v>
      </c>
      <c r="C125314">
        <v>2163.66770156127</v>
      </c>
    </row>
    <row r="125315" spans="1:3" x14ac:dyDescent="0.25">
      <c r="A125315">
        <v>125313</v>
      </c>
      <c r="B125315">
        <v>3492.5780986075401</v>
      </c>
      <c r="C125315">
        <v>1601.36849215905</v>
      </c>
    </row>
    <row r="125316" spans="1:3" x14ac:dyDescent="0.25">
      <c r="A125316">
        <v>125314</v>
      </c>
      <c r="B125316">
        <v>2056.23654003603</v>
      </c>
      <c r="C125316">
        <v>2712.1397218453099</v>
      </c>
    </row>
    <row r="125317" spans="1:3" x14ac:dyDescent="0.25">
      <c r="A125317">
        <v>125315</v>
      </c>
      <c r="B125317">
        <v>2613.2285530908598</v>
      </c>
      <c r="C125317">
        <v>978.71330903693411</v>
      </c>
    </row>
    <row r="125318" spans="1:3" x14ac:dyDescent="0.25">
      <c r="A125318">
        <v>125316</v>
      </c>
      <c r="B125318">
        <v>1456.7373946800301</v>
      </c>
      <c r="C125318">
        <v>1215.69648514034</v>
      </c>
    </row>
    <row r="125319" spans="1:3" x14ac:dyDescent="0.25">
      <c r="A125319">
        <v>125317</v>
      </c>
      <c r="B125319">
        <v>4428.1443261252098</v>
      </c>
      <c r="C125319">
        <v>1308.1931071194899</v>
      </c>
    </row>
    <row r="125320" spans="1:3" x14ac:dyDescent="0.25">
      <c r="A125320">
        <v>125318</v>
      </c>
      <c r="B125320">
        <v>1752.12542928893</v>
      </c>
      <c r="C125320">
        <v>1176.7317391148099</v>
      </c>
    </row>
    <row r="125321" spans="1:3" x14ac:dyDescent="0.25">
      <c r="A125321">
        <v>125319</v>
      </c>
      <c r="B125321">
        <v>2004.51198684308</v>
      </c>
      <c r="C125321">
        <v>3302.76225265005</v>
      </c>
    </row>
    <row r="125322" spans="1:3" x14ac:dyDescent="0.25">
      <c r="A125322">
        <v>125320</v>
      </c>
      <c r="B125322">
        <v>473.25112063528701</v>
      </c>
      <c r="C125322">
        <v>1430.7887605830699</v>
      </c>
    </row>
    <row r="125323" spans="1:3" x14ac:dyDescent="0.25">
      <c r="A125323">
        <v>125321</v>
      </c>
      <c r="B125323">
        <v>2276.3371399448101</v>
      </c>
      <c r="C125323">
        <v>1388.4869639093699</v>
      </c>
    </row>
    <row r="125324" spans="1:3" x14ac:dyDescent="0.25">
      <c r="A125324">
        <v>125322</v>
      </c>
      <c r="B125324">
        <v>1003.20282761422</v>
      </c>
      <c r="C125324">
        <v>2338.7303106976601</v>
      </c>
    </row>
    <row r="125325" spans="1:3" x14ac:dyDescent="0.25">
      <c r="A125325">
        <v>125323</v>
      </c>
      <c r="B125325">
        <v>4404.96036015351</v>
      </c>
      <c r="C125325">
        <v>1476.6448332084799</v>
      </c>
    </row>
    <row r="125326" spans="1:3" x14ac:dyDescent="0.25">
      <c r="A125326">
        <v>125324</v>
      </c>
      <c r="B125326">
        <v>2698.0666666666698</v>
      </c>
      <c r="C125326">
        <v>1641.2565517278499</v>
      </c>
    </row>
    <row r="125327" spans="1:3" x14ac:dyDescent="0.25">
      <c r="A125327">
        <v>125325</v>
      </c>
      <c r="B125327">
        <v>2919.9058799611198</v>
      </c>
      <c r="C125327">
        <v>1631.9764324099301</v>
      </c>
    </row>
    <row r="125328" spans="1:3" x14ac:dyDescent="0.25">
      <c r="A125328">
        <v>125326</v>
      </c>
      <c r="B125328">
        <v>5049.9355855337608</v>
      </c>
      <c r="C125328">
        <v>3281.10923696286</v>
      </c>
    </row>
    <row r="125329" spans="1:3" x14ac:dyDescent="0.25">
      <c r="A125329">
        <v>125327</v>
      </c>
      <c r="B125329">
        <v>3793.1095099099198</v>
      </c>
      <c r="C125329">
        <v>594.72012917577604</v>
      </c>
    </row>
    <row r="125330" spans="1:3" x14ac:dyDescent="0.25">
      <c r="A125330">
        <v>125328</v>
      </c>
      <c r="B125330">
        <v>2175.9278373289899</v>
      </c>
      <c r="C125330">
        <v>2737.1446977126702</v>
      </c>
    </row>
    <row r="125331" spans="1:3" x14ac:dyDescent="0.25">
      <c r="A125331">
        <v>125329</v>
      </c>
      <c r="B125331">
        <v>2282.9891183156301</v>
      </c>
      <c r="C125331">
        <v>1796.5606704522299</v>
      </c>
    </row>
    <row r="125332" spans="1:3" x14ac:dyDescent="0.25">
      <c r="A125332">
        <v>125330</v>
      </c>
      <c r="B125332">
        <v>4634.7527335218201</v>
      </c>
      <c r="C125332">
        <v>2841.3360773454001</v>
      </c>
    </row>
    <row r="125333" spans="1:3" x14ac:dyDescent="0.25">
      <c r="A125333">
        <v>125331</v>
      </c>
      <c r="B125333">
        <v>4220.8505442087899</v>
      </c>
      <c r="C125333">
        <v>2913.5724050164699</v>
      </c>
    </row>
    <row r="125334" spans="1:3" x14ac:dyDescent="0.25">
      <c r="A125334">
        <v>125332</v>
      </c>
      <c r="B125334">
        <v>2624.8780689300202</v>
      </c>
      <c r="C125334">
        <v>757.38450796332199</v>
      </c>
    </row>
    <row r="125335" spans="1:3" x14ac:dyDescent="0.25">
      <c r="A125335">
        <v>125333</v>
      </c>
      <c r="B125335">
        <v>3186.3139128418002</v>
      </c>
      <c r="C125335">
        <v>1125.4031562187999</v>
      </c>
    </row>
    <row r="125336" spans="1:3" x14ac:dyDescent="0.25">
      <c r="A125336">
        <v>125334</v>
      </c>
      <c r="B125336">
        <v>2745.3837739488399</v>
      </c>
      <c r="C125336">
        <v>2409.6447979145501</v>
      </c>
    </row>
    <row r="125337" spans="1:3" x14ac:dyDescent="0.25">
      <c r="A125337">
        <v>125335</v>
      </c>
      <c r="B125337">
        <v>4557.09611905981</v>
      </c>
      <c r="C125337">
        <v>2109.0262630709199</v>
      </c>
    </row>
    <row r="125338" spans="1:3" x14ac:dyDescent="0.25">
      <c r="A125338">
        <v>125336</v>
      </c>
      <c r="B125338">
        <v>1709.8312524867999</v>
      </c>
      <c r="C125338">
        <v>1187.9658568826801</v>
      </c>
    </row>
    <row r="125339" spans="1:3" x14ac:dyDescent="0.25">
      <c r="A125339">
        <v>125337</v>
      </c>
      <c r="B125339">
        <v>2300.2050153463301</v>
      </c>
      <c r="C125339">
        <v>483.18338280891601</v>
      </c>
    </row>
    <row r="125340" spans="1:3" x14ac:dyDescent="0.25">
      <c r="A125340">
        <v>125338</v>
      </c>
      <c r="B125340">
        <v>4113.5718441251902</v>
      </c>
      <c r="C125340">
        <v>2825.5606967471599</v>
      </c>
    </row>
    <row r="125341" spans="1:3" x14ac:dyDescent="0.25">
      <c r="A125341">
        <v>125339</v>
      </c>
      <c r="B125341">
        <v>4961.2758652515004</v>
      </c>
      <c r="C125341">
        <v>2136.3793499089902</v>
      </c>
    </row>
    <row r="125342" spans="1:3" x14ac:dyDescent="0.25">
      <c r="A125342">
        <v>125340</v>
      </c>
      <c r="B125342">
        <v>2340.0424641126501</v>
      </c>
      <c r="C125342">
        <v>875.34203841246597</v>
      </c>
    </row>
    <row r="125343" spans="1:3" x14ac:dyDescent="0.25">
      <c r="A125343">
        <v>125341</v>
      </c>
      <c r="B125343">
        <v>2955.9477185382002</v>
      </c>
      <c r="C125343">
        <v>1551.0722183206001</v>
      </c>
    </row>
    <row r="125344" spans="1:3" x14ac:dyDescent="0.25">
      <c r="A125344">
        <v>125342</v>
      </c>
      <c r="B125344">
        <v>1992.2642811701401</v>
      </c>
      <c r="C125344">
        <v>1867.3379563425301</v>
      </c>
    </row>
    <row r="125345" spans="1:3" x14ac:dyDescent="0.25">
      <c r="A125345">
        <v>125343</v>
      </c>
      <c r="B125345">
        <v>4185.7486721002706</v>
      </c>
      <c r="C125345">
        <v>2167.43484294789</v>
      </c>
    </row>
    <row r="125346" spans="1:3" x14ac:dyDescent="0.25">
      <c r="A125346">
        <v>125344</v>
      </c>
      <c r="B125346">
        <v>1595.1612627370901</v>
      </c>
      <c r="C125346">
        <v>2738.85295464706</v>
      </c>
    </row>
    <row r="125347" spans="1:3" x14ac:dyDescent="0.25">
      <c r="A125347">
        <v>125345</v>
      </c>
      <c r="B125347">
        <v>1358.973102425</v>
      </c>
      <c r="C125347">
        <v>902.33603753719194</v>
      </c>
    </row>
    <row r="125348" spans="1:3" x14ac:dyDescent="0.25">
      <c r="A125348">
        <v>125346</v>
      </c>
      <c r="B125348">
        <v>1393.4708816964301</v>
      </c>
      <c r="C125348">
        <v>3313.3462065428998</v>
      </c>
    </row>
    <row r="125349" spans="1:3" x14ac:dyDescent="0.25">
      <c r="A125349">
        <v>125347</v>
      </c>
      <c r="B125349">
        <v>4506.8906693374392</v>
      </c>
      <c r="C125349">
        <v>2192.54281633849</v>
      </c>
    </row>
    <row r="125350" spans="1:3" x14ac:dyDescent="0.25">
      <c r="A125350">
        <v>125348</v>
      </c>
      <c r="B125350">
        <v>2232.36141897074</v>
      </c>
      <c r="C125350">
        <v>1944.4517978685101</v>
      </c>
    </row>
    <row r="125351" spans="1:3" x14ac:dyDescent="0.25">
      <c r="A125351">
        <v>125349</v>
      </c>
      <c r="B125351">
        <v>3889.2562556238499</v>
      </c>
      <c r="C125351">
        <v>2179.7396588197998</v>
      </c>
    </row>
    <row r="125352" spans="1:3" x14ac:dyDescent="0.25">
      <c r="A125352">
        <v>125350</v>
      </c>
      <c r="B125352">
        <v>3998.7380675604199</v>
      </c>
      <c r="C125352">
        <v>1820.1420724633899</v>
      </c>
    </row>
    <row r="125353" spans="1:3" x14ac:dyDescent="0.25">
      <c r="A125353">
        <v>125351</v>
      </c>
      <c r="B125353">
        <v>4331.3779912518394</v>
      </c>
      <c r="C125353">
        <v>398.38696702519502</v>
      </c>
    </row>
    <row r="125354" spans="1:3" x14ac:dyDescent="0.25">
      <c r="A125354">
        <v>125352</v>
      </c>
      <c r="B125354">
        <v>4732.0443324901998</v>
      </c>
      <c r="C125354">
        <v>3006.6470855614698</v>
      </c>
    </row>
    <row r="125355" spans="1:3" x14ac:dyDescent="0.25">
      <c r="A125355">
        <v>125353</v>
      </c>
      <c r="B125355">
        <v>4252.8773894677206</v>
      </c>
      <c r="C125355">
        <v>2538.5364144145901</v>
      </c>
    </row>
    <row r="125356" spans="1:3" x14ac:dyDescent="0.25">
      <c r="A125356">
        <v>125354</v>
      </c>
      <c r="B125356">
        <v>855.96392222376903</v>
      </c>
      <c r="C125356">
        <v>808.69299332607</v>
      </c>
    </row>
    <row r="125357" spans="1:3" x14ac:dyDescent="0.25">
      <c r="A125357">
        <v>125355</v>
      </c>
      <c r="B125357">
        <v>3749.7230733197198</v>
      </c>
      <c r="C125357">
        <v>1169.39573545498</v>
      </c>
    </row>
    <row r="125358" spans="1:3" x14ac:dyDescent="0.25">
      <c r="A125358">
        <v>125356</v>
      </c>
      <c r="B125358">
        <v>316.58969304913597</v>
      </c>
      <c r="C125358">
        <v>3299.3103403437599</v>
      </c>
    </row>
    <row r="125359" spans="1:3" x14ac:dyDescent="0.25">
      <c r="A125359">
        <v>125357</v>
      </c>
      <c r="B125359">
        <v>4477.2638956197598</v>
      </c>
      <c r="C125359">
        <v>1985.87025973871</v>
      </c>
    </row>
    <row r="125360" spans="1:3" x14ac:dyDescent="0.25">
      <c r="A125360">
        <v>125358</v>
      </c>
      <c r="B125360">
        <v>2041.3234515842801</v>
      </c>
      <c r="C125360">
        <v>2905.1771680064699</v>
      </c>
    </row>
    <row r="125361" spans="1:3" x14ac:dyDescent="0.25">
      <c r="A125361">
        <v>125359</v>
      </c>
      <c r="B125361">
        <v>2807.9033143120701</v>
      </c>
      <c r="C125361">
        <v>913.446286136769</v>
      </c>
    </row>
    <row r="125362" spans="1:3" x14ac:dyDescent="0.25">
      <c r="A125362">
        <v>125360</v>
      </c>
      <c r="B125362">
        <v>3064.465984161131</v>
      </c>
      <c r="C125362">
        <v>3212.15197890216</v>
      </c>
    </row>
    <row r="125363" spans="1:3" x14ac:dyDescent="0.25">
      <c r="A125363">
        <v>125361</v>
      </c>
      <c r="B125363">
        <v>2342.3656934741098</v>
      </c>
      <c r="C125363">
        <v>599.26810204655601</v>
      </c>
    </row>
    <row r="125364" spans="1:3" x14ac:dyDescent="0.25">
      <c r="A125364">
        <v>125362</v>
      </c>
      <c r="B125364">
        <v>4336.4120186526397</v>
      </c>
      <c r="C125364">
        <v>234.54415599597499</v>
      </c>
    </row>
    <row r="125365" spans="1:3" x14ac:dyDescent="0.25">
      <c r="A125365">
        <v>125363</v>
      </c>
      <c r="B125365">
        <v>1576.1484611845401</v>
      </c>
      <c r="C125365">
        <v>3157.3066379404099</v>
      </c>
    </row>
    <row r="125366" spans="1:3" x14ac:dyDescent="0.25">
      <c r="A125366">
        <v>125364</v>
      </c>
      <c r="B125366">
        <v>2901.0515448871301</v>
      </c>
      <c r="C125366">
        <v>1379.43193157069</v>
      </c>
    </row>
    <row r="125367" spans="1:3" x14ac:dyDescent="0.25">
      <c r="A125367">
        <v>125365</v>
      </c>
      <c r="B125367">
        <v>3443.0049227735799</v>
      </c>
      <c r="C125367">
        <v>119.872859388229</v>
      </c>
    </row>
    <row r="125368" spans="1:3" x14ac:dyDescent="0.25">
      <c r="A125368">
        <v>125366</v>
      </c>
      <c r="B125368">
        <v>2654.24064604869</v>
      </c>
      <c r="C125368">
        <v>2473.14074649125</v>
      </c>
    </row>
    <row r="125369" spans="1:3" x14ac:dyDescent="0.25">
      <c r="A125369">
        <v>125367</v>
      </c>
      <c r="B125369">
        <v>2778.9235315802598</v>
      </c>
      <c r="C125369">
        <v>820.73780733603201</v>
      </c>
    </row>
    <row r="125370" spans="1:3" x14ac:dyDescent="0.25">
      <c r="A125370">
        <v>125368</v>
      </c>
      <c r="B125370">
        <v>2425.1137794971601</v>
      </c>
      <c r="C125370">
        <v>1312.6470387228101</v>
      </c>
    </row>
    <row r="125371" spans="1:3" x14ac:dyDescent="0.25">
      <c r="A125371">
        <v>125369</v>
      </c>
      <c r="B125371">
        <v>1235.2026830091199</v>
      </c>
      <c r="C125371">
        <v>1336.5085395763001</v>
      </c>
    </row>
    <row r="125372" spans="1:3" x14ac:dyDescent="0.25">
      <c r="A125372">
        <v>125370</v>
      </c>
      <c r="B125372">
        <v>843.29346759340194</v>
      </c>
      <c r="C125372">
        <v>3349.5633128566501</v>
      </c>
    </row>
    <row r="125373" spans="1:3" x14ac:dyDescent="0.25">
      <c r="A125373">
        <v>125371</v>
      </c>
      <c r="B125373">
        <v>2954.3087874503599</v>
      </c>
      <c r="C125373">
        <v>1643.59460375766</v>
      </c>
    </row>
    <row r="125374" spans="1:3" x14ac:dyDescent="0.25">
      <c r="A125374">
        <v>125372</v>
      </c>
      <c r="B125374">
        <v>1832.1963415442001</v>
      </c>
      <c r="C125374">
        <v>1441.60881870554</v>
      </c>
    </row>
    <row r="125375" spans="1:3" x14ac:dyDescent="0.25">
      <c r="A125375">
        <v>125373</v>
      </c>
      <c r="B125375">
        <v>692.19327668483004</v>
      </c>
      <c r="C125375">
        <v>623.75632324514697</v>
      </c>
    </row>
    <row r="125376" spans="1:3" x14ac:dyDescent="0.25">
      <c r="A125376">
        <v>125374</v>
      </c>
      <c r="B125376">
        <v>46.401262744559787</v>
      </c>
      <c r="C125376">
        <v>2702.8528192912499</v>
      </c>
    </row>
    <row r="125377" spans="1:3" x14ac:dyDescent="0.25">
      <c r="A125377">
        <v>125375</v>
      </c>
      <c r="B125377">
        <v>4538.98963210495</v>
      </c>
      <c r="C125377">
        <v>48.239454313225899</v>
      </c>
    </row>
    <row r="125378" spans="1:3" x14ac:dyDescent="0.25">
      <c r="A125378">
        <v>125376</v>
      </c>
      <c r="B125378">
        <v>1805.17384861151</v>
      </c>
      <c r="C125378">
        <v>442.09112960556598</v>
      </c>
    </row>
    <row r="125379" spans="1:3" x14ac:dyDescent="0.25">
      <c r="A125379">
        <v>125377</v>
      </c>
      <c r="B125379">
        <v>4649.3649912178998</v>
      </c>
      <c r="C125379">
        <v>1632.29951623036</v>
      </c>
    </row>
    <row r="125380" spans="1:3" x14ac:dyDescent="0.25">
      <c r="A125380">
        <v>125378</v>
      </c>
      <c r="B125380">
        <v>3099.8434453895902</v>
      </c>
      <c r="C125380">
        <v>513.72195409909796</v>
      </c>
    </row>
    <row r="125381" spans="1:3" x14ac:dyDescent="0.25">
      <c r="A125381">
        <v>125379</v>
      </c>
      <c r="B125381">
        <v>4934.0795429540794</v>
      </c>
      <c r="C125381">
        <v>2065.2442636584001</v>
      </c>
    </row>
    <row r="125382" spans="1:3" x14ac:dyDescent="0.25">
      <c r="A125382">
        <v>125380</v>
      </c>
      <c r="B125382">
        <v>3417.1474897677499</v>
      </c>
      <c r="C125382">
        <v>1326.44064396663</v>
      </c>
    </row>
    <row r="125383" spans="1:3" x14ac:dyDescent="0.25">
      <c r="A125383">
        <v>125381</v>
      </c>
      <c r="B125383">
        <v>2760.5078915079998</v>
      </c>
      <c r="C125383">
        <v>1372.1395789979999</v>
      </c>
    </row>
    <row r="125384" spans="1:3" x14ac:dyDescent="0.25">
      <c r="A125384">
        <v>125382</v>
      </c>
      <c r="B125384">
        <v>1121.14070607588</v>
      </c>
      <c r="C125384">
        <v>2316.2708533561399</v>
      </c>
    </row>
    <row r="125385" spans="1:3" x14ac:dyDescent="0.25">
      <c r="A125385">
        <v>125383</v>
      </c>
      <c r="B125385">
        <v>5017.5498402013791</v>
      </c>
      <c r="C125385">
        <v>1569.5494427027299</v>
      </c>
    </row>
    <row r="125386" spans="1:3" x14ac:dyDescent="0.25">
      <c r="A125386">
        <v>125384</v>
      </c>
      <c r="B125386">
        <v>2547.1494996801998</v>
      </c>
      <c r="C125386">
        <v>2229.3043495721199</v>
      </c>
    </row>
    <row r="125387" spans="1:3" x14ac:dyDescent="0.25">
      <c r="A125387">
        <v>125385</v>
      </c>
      <c r="B125387">
        <v>3505.2618494440298</v>
      </c>
      <c r="C125387">
        <v>194.37193692014199</v>
      </c>
    </row>
    <row r="125388" spans="1:3" x14ac:dyDescent="0.25">
      <c r="A125388">
        <v>125386</v>
      </c>
      <c r="B125388">
        <v>2572.8687199944902</v>
      </c>
      <c r="C125388">
        <v>3293.5713697060301</v>
      </c>
    </row>
    <row r="125389" spans="1:3" x14ac:dyDescent="0.25">
      <c r="A125389">
        <v>125387</v>
      </c>
      <c r="B125389">
        <v>2803.5560398411299</v>
      </c>
      <c r="C125389">
        <v>3047.6901221819398</v>
      </c>
    </row>
    <row r="125390" spans="1:3" x14ac:dyDescent="0.25">
      <c r="A125390">
        <v>125388</v>
      </c>
      <c r="B125390">
        <v>2568.3399959151702</v>
      </c>
      <c r="C125390">
        <v>874.27864351088101</v>
      </c>
    </row>
    <row r="125391" spans="1:3" x14ac:dyDescent="0.25">
      <c r="A125391">
        <v>125389</v>
      </c>
      <c r="B125391">
        <v>4531.6752587813107</v>
      </c>
      <c r="C125391">
        <v>636.32620940042398</v>
      </c>
    </row>
    <row r="125392" spans="1:3" x14ac:dyDescent="0.25">
      <c r="A125392">
        <v>125390</v>
      </c>
      <c r="B125392">
        <v>2869.8538128269702</v>
      </c>
      <c r="C125392">
        <v>1422.23427005699</v>
      </c>
    </row>
    <row r="125393" spans="1:3" x14ac:dyDescent="0.25">
      <c r="A125393">
        <v>125391</v>
      </c>
      <c r="B125393">
        <v>4151.7468359955701</v>
      </c>
      <c r="C125393">
        <v>2749.2654970871599</v>
      </c>
    </row>
    <row r="125394" spans="1:3" x14ac:dyDescent="0.25">
      <c r="A125394">
        <v>125392</v>
      </c>
      <c r="B125394">
        <v>4559.0516687179897</v>
      </c>
      <c r="C125394">
        <v>2458.8014979302602</v>
      </c>
    </row>
    <row r="125395" spans="1:3" x14ac:dyDescent="0.25">
      <c r="A125395">
        <v>125393</v>
      </c>
      <c r="B125395">
        <v>2909.31908008654</v>
      </c>
      <c r="C125395">
        <v>2559.4656850524998</v>
      </c>
    </row>
    <row r="125396" spans="1:3" x14ac:dyDescent="0.25">
      <c r="A125396">
        <v>125394</v>
      </c>
      <c r="B125396">
        <v>3694.29976596604</v>
      </c>
      <c r="C125396">
        <v>2361.0757432507398</v>
      </c>
    </row>
    <row r="125397" spans="1:3" x14ac:dyDescent="0.25">
      <c r="A125397">
        <v>125395</v>
      </c>
      <c r="B125397">
        <v>354.698027434523</v>
      </c>
      <c r="C125397">
        <v>2590.0395933305299</v>
      </c>
    </row>
    <row r="125398" spans="1:3" x14ac:dyDescent="0.25">
      <c r="A125398">
        <v>125396</v>
      </c>
      <c r="B125398">
        <v>3033.8677675814401</v>
      </c>
      <c r="C125398">
        <v>1313.22486828865</v>
      </c>
    </row>
    <row r="125399" spans="1:3" x14ac:dyDescent="0.25">
      <c r="A125399">
        <v>125397</v>
      </c>
      <c r="B125399">
        <v>406.09032771141602</v>
      </c>
      <c r="C125399">
        <v>3063.7192414180299</v>
      </c>
    </row>
    <row r="125400" spans="1:3" x14ac:dyDescent="0.25">
      <c r="A125400">
        <v>125398</v>
      </c>
      <c r="B125400">
        <v>2308.9116705049501</v>
      </c>
      <c r="C125400">
        <v>1708.6752897922199</v>
      </c>
    </row>
    <row r="125401" spans="1:3" x14ac:dyDescent="0.25">
      <c r="A125401">
        <v>125399</v>
      </c>
      <c r="B125401">
        <v>4353.8779139652897</v>
      </c>
      <c r="C125401">
        <v>1537.2609992364501</v>
      </c>
    </row>
    <row r="125402" spans="1:3" x14ac:dyDescent="0.25">
      <c r="A125402">
        <v>125400</v>
      </c>
      <c r="B125402">
        <v>3031.1385323002601</v>
      </c>
      <c r="C125402">
        <v>1008.2852365236</v>
      </c>
    </row>
    <row r="125403" spans="1:3" x14ac:dyDescent="0.25">
      <c r="A125403">
        <v>125401</v>
      </c>
      <c r="B125403">
        <v>1390.2471853442901</v>
      </c>
      <c r="C125403">
        <v>2836.4291916791199</v>
      </c>
    </row>
    <row r="125404" spans="1:3" x14ac:dyDescent="0.25">
      <c r="A125404">
        <v>125402</v>
      </c>
      <c r="B125404">
        <v>2253.52559032419</v>
      </c>
      <c r="C125404">
        <v>1728.05073659405</v>
      </c>
    </row>
    <row r="125405" spans="1:3" x14ac:dyDescent="0.25">
      <c r="A125405">
        <v>125403</v>
      </c>
      <c r="B125405">
        <v>4763.7797874111502</v>
      </c>
      <c r="C125405">
        <v>3260.9817807477598</v>
      </c>
    </row>
    <row r="125406" spans="1:3" x14ac:dyDescent="0.25">
      <c r="A125406">
        <v>125404</v>
      </c>
      <c r="B125406">
        <v>1957.4503843115299</v>
      </c>
      <c r="C125406">
        <v>1449.2987590575999</v>
      </c>
    </row>
    <row r="125407" spans="1:3" x14ac:dyDescent="0.25">
      <c r="A125407">
        <v>125405</v>
      </c>
      <c r="B125407">
        <v>3493.02995320849</v>
      </c>
      <c r="C125407">
        <v>3011.8817298068602</v>
      </c>
    </row>
    <row r="125408" spans="1:3" x14ac:dyDescent="0.25">
      <c r="A125408">
        <v>125406</v>
      </c>
      <c r="B125408">
        <v>1028.6619633134001</v>
      </c>
      <c r="C125408">
        <v>2511.7244228434101</v>
      </c>
    </row>
    <row r="125409" spans="1:3" x14ac:dyDescent="0.25">
      <c r="A125409">
        <v>125407</v>
      </c>
      <c r="B125409">
        <v>5024.1003613278499</v>
      </c>
      <c r="C125409">
        <v>2839.1123360791598</v>
      </c>
    </row>
    <row r="125410" spans="1:3" x14ac:dyDescent="0.25">
      <c r="A125410">
        <v>125408</v>
      </c>
      <c r="B125410">
        <v>2403.1995978771401</v>
      </c>
      <c r="C125410">
        <v>17.514061835411201</v>
      </c>
    </row>
    <row r="125411" spans="1:3" x14ac:dyDescent="0.25">
      <c r="A125411">
        <v>125409</v>
      </c>
      <c r="B125411">
        <v>4426.9404936136107</v>
      </c>
      <c r="C125411">
        <v>1238.5833007564499</v>
      </c>
    </row>
    <row r="125412" spans="1:3" x14ac:dyDescent="0.25">
      <c r="A125412">
        <v>125410</v>
      </c>
      <c r="B125412">
        <v>2337.2937728512202</v>
      </c>
      <c r="C125412">
        <v>2828.1105647350901</v>
      </c>
    </row>
    <row r="125413" spans="1:3" x14ac:dyDescent="0.25">
      <c r="A125413">
        <v>125411</v>
      </c>
      <c r="B125413">
        <v>88.232714300052407</v>
      </c>
      <c r="C125413">
        <v>2681.1707040973902</v>
      </c>
    </row>
    <row r="125414" spans="1:3" x14ac:dyDescent="0.25">
      <c r="A125414">
        <v>125412</v>
      </c>
      <c r="B125414">
        <v>2193.7104439871</v>
      </c>
      <c r="C125414">
        <v>3099.6140808986102</v>
      </c>
    </row>
    <row r="125415" spans="1:3" x14ac:dyDescent="0.25">
      <c r="A125415">
        <v>125413</v>
      </c>
      <c r="B125415">
        <v>790.75463978182211</v>
      </c>
      <c r="C125415">
        <v>296.98053843629299</v>
      </c>
    </row>
    <row r="125416" spans="1:3" x14ac:dyDescent="0.25">
      <c r="A125416">
        <v>125414</v>
      </c>
      <c r="B125416">
        <v>4872.7221724963792</v>
      </c>
      <c r="C125416">
        <v>2961.4379326045901</v>
      </c>
    </row>
    <row r="125417" spans="1:3" x14ac:dyDescent="0.25">
      <c r="A125417">
        <v>125415</v>
      </c>
      <c r="B125417">
        <v>2527.5378052265401</v>
      </c>
      <c r="C125417">
        <v>699.84797340922398</v>
      </c>
    </row>
    <row r="125418" spans="1:3" x14ac:dyDescent="0.25">
      <c r="A125418">
        <v>125416</v>
      </c>
      <c r="B125418">
        <v>3776.8846635821601</v>
      </c>
      <c r="C125418">
        <v>3326.8990608733998</v>
      </c>
    </row>
    <row r="125419" spans="1:3" x14ac:dyDescent="0.25">
      <c r="A125419">
        <v>125417</v>
      </c>
      <c r="B125419">
        <v>4443.6319517743405</v>
      </c>
      <c r="C125419">
        <v>2313.27109441927</v>
      </c>
    </row>
    <row r="125420" spans="1:3" x14ac:dyDescent="0.25">
      <c r="A125420">
        <v>125418</v>
      </c>
      <c r="B125420">
        <v>4935.3563354408398</v>
      </c>
      <c r="C125420">
        <v>2273.4012364494902</v>
      </c>
    </row>
    <row r="125421" spans="1:3" x14ac:dyDescent="0.25">
      <c r="A125421">
        <v>125419</v>
      </c>
      <c r="B125421">
        <v>4887.9682751915097</v>
      </c>
      <c r="C125421">
        <v>2223.5680290772102</v>
      </c>
    </row>
    <row r="125422" spans="1:3" x14ac:dyDescent="0.25">
      <c r="A125422">
        <v>125420</v>
      </c>
      <c r="B125422">
        <v>324.654164010204</v>
      </c>
      <c r="C125422">
        <v>3132.3036806280302</v>
      </c>
    </row>
    <row r="125423" spans="1:3" x14ac:dyDescent="0.25">
      <c r="A125423">
        <v>125421</v>
      </c>
      <c r="B125423">
        <v>3631.5675767093499</v>
      </c>
      <c r="C125423">
        <v>1972.8905189689599</v>
      </c>
    </row>
    <row r="125424" spans="1:3" x14ac:dyDescent="0.25">
      <c r="A125424">
        <v>125422</v>
      </c>
      <c r="B125424">
        <v>1187.0658198106501</v>
      </c>
      <c r="C125424">
        <v>1621.82879931006</v>
      </c>
    </row>
    <row r="125425" spans="1:3" x14ac:dyDescent="0.25">
      <c r="A125425">
        <v>125423</v>
      </c>
      <c r="B125425">
        <v>2976.3512152211201</v>
      </c>
      <c r="C125425">
        <v>3307.4284551486298</v>
      </c>
    </row>
    <row r="125426" spans="1:3" x14ac:dyDescent="0.25">
      <c r="A125426">
        <v>125424</v>
      </c>
      <c r="B125426">
        <v>4506.2875408901791</v>
      </c>
      <c r="C125426">
        <v>1319.5357600851801</v>
      </c>
    </row>
    <row r="125427" spans="1:3" x14ac:dyDescent="0.25">
      <c r="A125427">
        <v>125425</v>
      </c>
      <c r="B125427">
        <v>4484.4233479480199</v>
      </c>
      <c r="C125427">
        <v>3203.5462669519902</v>
      </c>
    </row>
    <row r="125428" spans="1:3" x14ac:dyDescent="0.25">
      <c r="A125428">
        <v>125426</v>
      </c>
      <c r="B125428">
        <v>896.53882447790897</v>
      </c>
      <c r="C125428">
        <v>2489.49320131073</v>
      </c>
    </row>
    <row r="125429" spans="1:3" x14ac:dyDescent="0.25">
      <c r="A125429">
        <v>125427</v>
      </c>
      <c r="B125429">
        <v>4984.2915634405799</v>
      </c>
      <c r="C125429">
        <v>2348.6612969820999</v>
      </c>
    </row>
    <row r="125430" spans="1:3" x14ac:dyDescent="0.25">
      <c r="A125430">
        <v>125428</v>
      </c>
      <c r="B125430">
        <v>3037.0850928713799</v>
      </c>
      <c r="C125430">
        <v>632.40623483723391</v>
      </c>
    </row>
    <row r="125431" spans="1:3" x14ac:dyDescent="0.25">
      <c r="A125431">
        <v>125429</v>
      </c>
      <c r="B125431">
        <v>3147.1502088410198</v>
      </c>
      <c r="C125431">
        <v>1109.4651739876099</v>
      </c>
    </row>
    <row r="125432" spans="1:3" x14ac:dyDescent="0.25">
      <c r="A125432">
        <v>125430</v>
      </c>
      <c r="B125432">
        <v>447.34598721824199</v>
      </c>
      <c r="C125432">
        <v>1467.1835865880801</v>
      </c>
    </row>
    <row r="125433" spans="1:3" x14ac:dyDescent="0.25">
      <c r="A125433">
        <v>125431</v>
      </c>
      <c r="B125433">
        <v>3334.9235676092098</v>
      </c>
      <c r="C125433">
        <v>1789.0217252412001</v>
      </c>
    </row>
    <row r="125434" spans="1:3" x14ac:dyDescent="0.25">
      <c r="A125434">
        <v>125432</v>
      </c>
      <c r="B125434">
        <v>4326.3047033195498</v>
      </c>
      <c r="C125434">
        <v>1429.54412258707</v>
      </c>
    </row>
    <row r="125435" spans="1:3" x14ac:dyDescent="0.25">
      <c r="A125435">
        <v>125433</v>
      </c>
      <c r="B125435">
        <v>2552.0014677681802</v>
      </c>
      <c r="C125435">
        <v>1417.4288823591</v>
      </c>
    </row>
    <row r="125436" spans="1:3" x14ac:dyDescent="0.25">
      <c r="A125436">
        <v>125434</v>
      </c>
      <c r="B125436">
        <v>3162.1796466338701</v>
      </c>
      <c r="C125436">
        <v>1591.6541007414201</v>
      </c>
    </row>
    <row r="125437" spans="1:3" x14ac:dyDescent="0.25">
      <c r="A125437">
        <v>125435</v>
      </c>
      <c r="B125437">
        <v>2011.9048282711999</v>
      </c>
      <c r="C125437">
        <v>2034.43734160805</v>
      </c>
    </row>
    <row r="125438" spans="1:3" x14ac:dyDescent="0.25">
      <c r="A125438">
        <v>125436</v>
      </c>
      <c r="B125438">
        <v>4677.7123062760902</v>
      </c>
      <c r="C125438">
        <v>2853.6164928890098</v>
      </c>
    </row>
    <row r="125439" spans="1:3" x14ac:dyDescent="0.25">
      <c r="A125439">
        <v>125437</v>
      </c>
      <c r="B125439">
        <v>1410.85550358364</v>
      </c>
      <c r="C125439">
        <v>3118.7674806128298</v>
      </c>
    </row>
    <row r="125440" spans="1:3" x14ac:dyDescent="0.25">
      <c r="A125440">
        <v>125438</v>
      </c>
      <c r="B125440">
        <v>422.29885881009199</v>
      </c>
      <c r="C125440">
        <v>1174.79396284577</v>
      </c>
    </row>
    <row r="125441" spans="1:3" x14ac:dyDescent="0.25">
      <c r="A125441">
        <v>125439</v>
      </c>
      <c r="B125441">
        <v>1181.3165909488901</v>
      </c>
      <c r="C125441">
        <v>1282.6095327719399</v>
      </c>
    </row>
    <row r="125442" spans="1:3" x14ac:dyDescent="0.25">
      <c r="A125442">
        <v>125440</v>
      </c>
      <c r="B125442">
        <v>2758.8325936700599</v>
      </c>
      <c r="C125442">
        <v>297.49334541497501</v>
      </c>
    </row>
    <row r="125443" spans="1:3" x14ac:dyDescent="0.25">
      <c r="A125443">
        <v>125441</v>
      </c>
      <c r="B125443">
        <v>4533.5655073023299</v>
      </c>
      <c r="C125443">
        <v>2117.3603429568002</v>
      </c>
    </row>
    <row r="125444" spans="1:3" x14ac:dyDescent="0.25">
      <c r="A125444">
        <v>125442</v>
      </c>
      <c r="B125444">
        <v>2967.9860634236302</v>
      </c>
      <c r="C125444">
        <v>781.51155936258101</v>
      </c>
    </row>
    <row r="125445" spans="1:3" x14ac:dyDescent="0.25">
      <c r="A125445">
        <v>125443</v>
      </c>
      <c r="B125445">
        <v>1271.1064170029899</v>
      </c>
      <c r="C125445">
        <v>3025.30214567436</v>
      </c>
    </row>
    <row r="125446" spans="1:3" x14ac:dyDescent="0.25">
      <c r="A125446">
        <v>125444</v>
      </c>
      <c r="B125446">
        <v>2561.2110188146398</v>
      </c>
      <c r="C125446">
        <v>283.41624855328803</v>
      </c>
    </row>
    <row r="125447" spans="1:3" x14ac:dyDescent="0.25">
      <c r="A125447">
        <v>125445</v>
      </c>
      <c r="B125447">
        <v>2390.2706362847698</v>
      </c>
      <c r="C125447">
        <v>288.579160720723</v>
      </c>
    </row>
    <row r="125448" spans="1:3" x14ac:dyDescent="0.25">
      <c r="A125448">
        <v>125446</v>
      </c>
      <c r="B125448">
        <v>3519.8598463346898</v>
      </c>
      <c r="C125448">
        <v>3135.0628940695001</v>
      </c>
    </row>
    <row r="125449" spans="1:3" x14ac:dyDescent="0.25">
      <c r="A125449">
        <v>125447</v>
      </c>
      <c r="B125449">
        <v>3490.0345287005498</v>
      </c>
      <c r="C125449">
        <v>38.3286513483081</v>
      </c>
    </row>
    <row r="125450" spans="1:3" x14ac:dyDescent="0.25">
      <c r="A125450">
        <v>125448</v>
      </c>
      <c r="B125450">
        <v>2578.1964383590798</v>
      </c>
      <c r="C125450">
        <v>2724.35686396344</v>
      </c>
    </row>
    <row r="125451" spans="1:3" x14ac:dyDescent="0.25">
      <c r="A125451">
        <v>125449</v>
      </c>
      <c r="B125451">
        <v>2751.9460341992499</v>
      </c>
      <c r="C125451">
        <v>182.61061201966601</v>
      </c>
    </row>
    <row r="125452" spans="1:3" x14ac:dyDescent="0.25">
      <c r="A125452">
        <v>125450</v>
      </c>
      <c r="B125452">
        <v>2938.95710235453</v>
      </c>
      <c r="C125452">
        <v>855.76483052157198</v>
      </c>
    </row>
    <row r="125453" spans="1:3" x14ac:dyDescent="0.25">
      <c r="A125453">
        <v>125451</v>
      </c>
      <c r="B125453">
        <v>602.24878403070704</v>
      </c>
      <c r="C125453">
        <v>1367.9315322489001</v>
      </c>
    </row>
    <row r="125454" spans="1:3" x14ac:dyDescent="0.25">
      <c r="A125454">
        <v>125452</v>
      </c>
      <c r="B125454">
        <v>4457.2600185188203</v>
      </c>
      <c r="C125454">
        <v>30.5613902529449</v>
      </c>
    </row>
    <row r="125455" spans="1:3" x14ac:dyDescent="0.25">
      <c r="A125455">
        <v>125453</v>
      </c>
      <c r="B125455">
        <v>4075.8261743052699</v>
      </c>
      <c r="C125455">
        <v>2370.0830856201301</v>
      </c>
    </row>
    <row r="125456" spans="1:3" x14ac:dyDescent="0.25">
      <c r="A125456">
        <v>125454</v>
      </c>
      <c r="B125456">
        <v>2131.9478298683098</v>
      </c>
      <c r="C125456">
        <v>178.531439987813</v>
      </c>
    </row>
    <row r="125457" spans="1:3" x14ac:dyDescent="0.25">
      <c r="A125457">
        <v>125455</v>
      </c>
      <c r="B125457">
        <v>1667.7215535882499</v>
      </c>
      <c r="C125457">
        <v>2423.9284843762898</v>
      </c>
    </row>
    <row r="125458" spans="1:3" x14ac:dyDescent="0.25">
      <c r="A125458">
        <v>125456</v>
      </c>
      <c r="B125458">
        <v>1055.15645731172</v>
      </c>
      <c r="C125458">
        <v>3146.25429578381</v>
      </c>
    </row>
    <row r="125459" spans="1:3" x14ac:dyDescent="0.25">
      <c r="A125459">
        <v>125457</v>
      </c>
      <c r="B125459">
        <v>598.90718161917994</v>
      </c>
      <c r="C125459">
        <v>1075.5391482131799</v>
      </c>
    </row>
    <row r="125460" spans="1:3" x14ac:dyDescent="0.25">
      <c r="A125460">
        <v>125458</v>
      </c>
      <c r="B125460">
        <v>147.102764596166</v>
      </c>
      <c r="C125460">
        <v>3196.1988558410699</v>
      </c>
    </row>
    <row r="125461" spans="1:3" x14ac:dyDescent="0.25">
      <c r="A125461">
        <v>125459</v>
      </c>
      <c r="B125461">
        <v>60.292993045418207</v>
      </c>
      <c r="C125461">
        <v>2161.6491726662498</v>
      </c>
    </row>
    <row r="125462" spans="1:3" x14ac:dyDescent="0.25">
      <c r="A125462">
        <v>125460</v>
      </c>
      <c r="B125462">
        <v>722.08042352946507</v>
      </c>
      <c r="C125462">
        <v>3140.7836290344799</v>
      </c>
    </row>
    <row r="125463" spans="1:3" x14ac:dyDescent="0.25">
      <c r="A125463">
        <v>125461</v>
      </c>
      <c r="B125463">
        <v>5041.0745263845101</v>
      </c>
      <c r="C125463">
        <v>2120.3159513567798</v>
      </c>
    </row>
    <row r="125464" spans="1:3" x14ac:dyDescent="0.25">
      <c r="A125464">
        <v>125462</v>
      </c>
      <c r="B125464">
        <v>3189.4565932668202</v>
      </c>
      <c r="C125464">
        <v>2287.2139735733699</v>
      </c>
    </row>
    <row r="125465" spans="1:3" x14ac:dyDescent="0.25">
      <c r="A125465">
        <v>125463</v>
      </c>
      <c r="B125465">
        <v>4340.1551668874499</v>
      </c>
      <c r="C125465">
        <v>890.75152013562388</v>
      </c>
    </row>
    <row r="125466" spans="1:3" x14ac:dyDescent="0.25">
      <c r="A125466">
        <v>125464</v>
      </c>
      <c r="B125466">
        <v>544.91417385225498</v>
      </c>
      <c r="C125466">
        <v>2495.3579426820502</v>
      </c>
    </row>
    <row r="125467" spans="1:3" x14ac:dyDescent="0.25">
      <c r="A125467">
        <v>125465</v>
      </c>
      <c r="B125467">
        <v>3587.7097483256098</v>
      </c>
      <c r="C125467">
        <v>2884.11896769238</v>
      </c>
    </row>
    <row r="125468" spans="1:3" x14ac:dyDescent="0.25">
      <c r="A125468">
        <v>125466</v>
      </c>
      <c r="B125468">
        <v>397.04578629876801</v>
      </c>
      <c r="C125468">
        <v>3362.5381718045401</v>
      </c>
    </row>
    <row r="125469" spans="1:3" x14ac:dyDescent="0.25">
      <c r="A125469">
        <v>125467</v>
      </c>
      <c r="B125469">
        <v>2508.76511091868</v>
      </c>
      <c r="C125469">
        <v>839.38049716721105</v>
      </c>
    </row>
    <row r="125470" spans="1:3" x14ac:dyDescent="0.25">
      <c r="A125470">
        <v>125468</v>
      </c>
      <c r="B125470">
        <v>4930.1335275432202</v>
      </c>
      <c r="C125470">
        <v>2611.7291266720399</v>
      </c>
    </row>
    <row r="125471" spans="1:3" x14ac:dyDescent="0.25">
      <c r="A125471">
        <v>125469</v>
      </c>
      <c r="B125471">
        <v>4728.7418673164602</v>
      </c>
      <c r="C125471">
        <v>2142.7612260963801</v>
      </c>
    </row>
    <row r="125472" spans="1:3" x14ac:dyDescent="0.25">
      <c r="A125472">
        <v>125470</v>
      </c>
      <c r="B125472">
        <v>385.979802534665</v>
      </c>
      <c r="C125472">
        <v>2655.3500566858902</v>
      </c>
    </row>
    <row r="125473" spans="1:3" x14ac:dyDescent="0.25">
      <c r="A125473">
        <v>125471</v>
      </c>
      <c r="B125473">
        <v>4414.00253815632</v>
      </c>
      <c r="C125473">
        <v>1051.8944862329099</v>
      </c>
    </row>
    <row r="125474" spans="1:3" x14ac:dyDescent="0.25">
      <c r="A125474">
        <v>125472</v>
      </c>
      <c r="B125474">
        <v>1296.2356834203999</v>
      </c>
      <c r="C125474">
        <v>957.40680603656494</v>
      </c>
    </row>
    <row r="125475" spans="1:3" x14ac:dyDescent="0.25">
      <c r="A125475">
        <v>125473</v>
      </c>
      <c r="B125475">
        <v>1981.4768801918301</v>
      </c>
      <c r="C125475">
        <v>1103.54955546468</v>
      </c>
    </row>
    <row r="125476" spans="1:3" x14ac:dyDescent="0.25">
      <c r="A125476">
        <v>125474</v>
      </c>
      <c r="B125476">
        <v>1201.7770283290499</v>
      </c>
      <c r="C125476">
        <v>2622.9710484613402</v>
      </c>
    </row>
    <row r="125477" spans="1:3" x14ac:dyDescent="0.25">
      <c r="A125477">
        <v>125475</v>
      </c>
      <c r="B125477">
        <v>220.087493224366</v>
      </c>
      <c r="C125477">
        <v>2555.5109432000199</v>
      </c>
    </row>
    <row r="125478" spans="1:3" x14ac:dyDescent="0.25">
      <c r="A125478">
        <v>125476</v>
      </c>
      <c r="B125478">
        <v>4486.2161523905106</v>
      </c>
      <c r="C125478">
        <v>1340.8678758968799</v>
      </c>
    </row>
    <row r="125479" spans="1:3" x14ac:dyDescent="0.25">
      <c r="A125479">
        <v>125477</v>
      </c>
      <c r="B125479">
        <v>4198.6278637014502</v>
      </c>
      <c r="C125479">
        <v>1764.02381313668</v>
      </c>
    </row>
    <row r="125480" spans="1:3" x14ac:dyDescent="0.25">
      <c r="A125480">
        <v>125478</v>
      </c>
      <c r="B125480">
        <v>3202.0915343098</v>
      </c>
      <c r="C125480">
        <v>2607.46029728146</v>
      </c>
    </row>
    <row r="125481" spans="1:3" x14ac:dyDescent="0.25">
      <c r="A125481">
        <v>125479</v>
      </c>
      <c r="B125481">
        <v>422.66170112971702</v>
      </c>
      <c r="C125481">
        <v>3094.2610838575902</v>
      </c>
    </row>
    <row r="125482" spans="1:3" x14ac:dyDescent="0.25">
      <c r="A125482">
        <v>125480</v>
      </c>
      <c r="B125482">
        <v>3892.84997200005</v>
      </c>
      <c r="C125482">
        <v>3393.7146707489001</v>
      </c>
    </row>
    <row r="125483" spans="1:3" x14ac:dyDescent="0.25">
      <c r="A125483">
        <v>125481</v>
      </c>
      <c r="B125483">
        <v>273.89262338138798</v>
      </c>
      <c r="C125483">
        <v>2558.69489876328</v>
      </c>
    </row>
    <row r="125484" spans="1:3" x14ac:dyDescent="0.25">
      <c r="A125484">
        <v>125482</v>
      </c>
      <c r="B125484">
        <v>3943.4322703900698</v>
      </c>
      <c r="C125484">
        <v>2620.4877791122399</v>
      </c>
    </row>
    <row r="125485" spans="1:3" x14ac:dyDescent="0.25">
      <c r="A125485">
        <v>125483</v>
      </c>
      <c r="B125485">
        <v>1168.89636951497</v>
      </c>
      <c r="C125485">
        <v>3238.40717568745</v>
      </c>
    </row>
    <row r="125486" spans="1:3" x14ac:dyDescent="0.25">
      <c r="A125486">
        <v>125484</v>
      </c>
      <c r="B125486">
        <v>302.045541244258</v>
      </c>
      <c r="C125486">
        <v>2366.9719504653999</v>
      </c>
    </row>
    <row r="125487" spans="1:3" x14ac:dyDescent="0.25">
      <c r="A125487">
        <v>125485</v>
      </c>
      <c r="B125487">
        <v>3620.32785168602</v>
      </c>
      <c r="C125487">
        <v>1735.5674348955199</v>
      </c>
    </row>
    <row r="125488" spans="1:3" x14ac:dyDescent="0.25">
      <c r="A125488">
        <v>125486</v>
      </c>
      <c r="B125488">
        <v>1406.3167630933201</v>
      </c>
      <c r="C125488">
        <v>1465.99815826492</v>
      </c>
    </row>
    <row r="125489" spans="1:3" x14ac:dyDescent="0.25">
      <c r="A125489">
        <v>125487</v>
      </c>
      <c r="B125489">
        <v>4480.0135746215292</v>
      </c>
      <c r="C125489">
        <v>436.84209355682901</v>
      </c>
    </row>
    <row r="125490" spans="1:3" x14ac:dyDescent="0.25">
      <c r="A125490">
        <v>125488</v>
      </c>
      <c r="B125490">
        <v>1205.0087271529701</v>
      </c>
      <c r="C125490">
        <v>1478.8661773496799</v>
      </c>
    </row>
    <row r="125491" spans="1:3" x14ac:dyDescent="0.25">
      <c r="A125491">
        <v>125489</v>
      </c>
      <c r="B125491">
        <v>281.27741003482998</v>
      </c>
      <c r="C125491">
        <v>2556.94925671482</v>
      </c>
    </row>
    <row r="125492" spans="1:3" x14ac:dyDescent="0.25">
      <c r="A125492">
        <v>125490</v>
      </c>
      <c r="B125492">
        <v>2348.1601884562801</v>
      </c>
      <c r="C125492">
        <v>1275.4806977660401</v>
      </c>
    </row>
    <row r="125493" spans="1:3" x14ac:dyDescent="0.25">
      <c r="A125493">
        <v>125491</v>
      </c>
      <c r="B125493">
        <v>4285.59996524709</v>
      </c>
      <c r="C125493">
        <v>712.30832124831295</v>
      </c>
    </row>
    <row r="125494" spans="1:3" x14ac:dyDescent="0.25">
      <c r="A125494">
        <v>125492</v>
      </c>
      <c r="B125494">
        <v>3831.7291594694798</v>
      </c>
      <c r="C125494">
        <v>2538.5438483125999</v>
      </c>
    </row>
    <row r="125495" spans="1:3" x14ac:dyDescent="0.25">
      <c r="A125495">
        <v>125493</v>
      </c>
      <c r="B125495">
        <v>248.095992604684</v>
      </c>
      <c r="C125495">
        <v>2486.11915974368</v>
      </c>
    </row>
    <row r="125496" spans="1:3" x14ac:dyDescent="0.25">
      <c r="A125496">
        <v>125494</v>
      </c>
      <c r="B125496">
        <v>3862.3412251068999</v>
      </c>
      <c r="C125496">
        <v>771.29046836105192</v>
      </c>
    </row>
    <row r="125497" spans="1:3" x14ac:dyDescent="0.25">
      <c r="A125497">
        <v>125495</v>
      </c>
      <c r="B125497">
        <v>4336.4109960550704</v>
      </c>
      <c r="C125497">
        <v>1126.47908372187</v>
      </c>
    </row>
    <row r="125498" spans="1:3" x14ac:dyDescent="0.25">
      <c r="A125498">
        <v>125496</v>
      </c>
      <c r="B125498">
        <v>122.147092489448</v>
      </c>
      <c r="C125498">
        <v>3394.244341337489</v>
      </c>
    </row>
    <row r="125499" spans="1:3" x14ac:dyDescent="0.25">
      <c r="A125499">
        <v>125497</v>
      </c>
      <c r="B125499">
        <v>4552.1605270889904</v>
      </c>
      <c r="C125499">
        <v>2720.3389505703799</v>
      </c>
    </row>
    <row r="125500" spans="1:3" x14ac:dyDescent="0.25">
      <c r="A125500">
        <v>125498</v>
      </c>
      <c r="B125500">
        <v>545.97175030309506</v>
      </c>
      <c r="C125500">
        <v>1225.67829559393</v>
      </c>
    </row>
    <row r="125501" spans="1:3" x14ac:dyDescent="0.25">
      <c r="A125501">
        <v>125499</v>
      </c>
      <c r="B125501">
        <v>4379.9191419335202</v>
      </c>
      <c r="C125501">
        <v>706.81932468497894</v>
      </c>
    </row>
    <row r="125502" spans="1:3" x14ac:dyDescent="0.25">
      <c r="A125502">
        <v>125500</v>
      </c>
      <c r="B125502">
        <v>2380.1713278400398</v>
      </c>
      <c r="C125502">
        <v>2143.1635342233899</v>
      </c>
    </row>
    <row r="125503" spans="1:3" x14ac:dyDescent="0.25">
      <c r="A125503">
        <v>125501</v>
      </c>
      <c r="B125503">
        <v>548.99923908690403</v>
      </c>
      <c r="C125503">
        <v>2950.3703400771501</v>
      </c>
    </row>
    <row r="125504" spans="1:3" x14ac:dyDescent="0.25">
      <c r="A125504">
        <v>125502</v>
      </c>
      <c r="B125504">
        <v>2726.05212849808</v>
      </c>
      <c r="C125504">
        <v>1892.4219874065</v>
      </c>
    </row>
    <row r="125505" spans="1:3" x14ac:dyDescent="0.25">
      <c r="A125505">
        <v>125503</v>
      </c>
      <c r="B125505">
        <v>4411.0414444783901</v>
      </c>
      <c r="C125505">
        <v>779.93131199558195</v>
      </c>
    </row>
    <row r="125506" spans="1:3" x14ac:dyDescent="0.25">
      <c r="A125506">
        <v>125504</v>
      </c>
      <c r="B125506">
        <v>424.32411080747698</v>
      </c>
      <c r="C125506">
        <v>1499.4601450756099</v>
      </c>
    </row>
    <row r="125507" spans="1:3" x14ac:dyDescent="0.25">
      <c r="A125507">
        <v>125505</v>
      </c>
      <c r="B125507">
        <v>4658.1249103353794</v>
      </c>
      <c r="C125507">
        <v>2450.5270906557498</v>
      </c>
    </row>
    <row r="125508" spans="1:3" x14ac:dyDescent="0.25">
      <c r="A125508">
        <v>125506</v>
      </c>
      <c r="B125508">
        <v>673.13049654340898</v>
      </c>
      <c r="C125508">
        <v>2111.3721897400101</v>
      </c>
    </row>
    <row r="125509" spans="1:3" x14ac:dyDescent="0.25">
      <c r="A125509">
        <v>125507</v>
      </c>
      <c r="B125509">
        <v>898.11888616361296</v>
      </c>
      <c r="C125509">
        <v>2785.2106445690802</v>
      </c>
    </row>
    <row r="125510" spans="1:3" x14ac:dyDescent="0.25">
      <c r="A125510">
        <v>125508</v>
      </c>
      <c r="B125510">
        <v>2599.1779736501499</v>
      </c>
      <c r="C125510">
        <v>536.08189151407998</v>
      </c>
    </row>
    <row r="125511" spans="1:3" x14ac:dyDescent="0.25">
      <c r="A125511">
        <v>125509</v>
      </c>
      <c r="B125511">
        <v>843.03536749365901</v>
      </c>
      <c r="C125511">
        <v>2704.5641586571401</v>
      </c>
    </row>
    <row r="125512" spans="1:3" x14ac:dyDescent="0.25">
      <c r="A125512">
        <v>125510</v>
      </c>
      <c r="B125512">
        <v>2372.73959049737</v>
      </c>
      <c r="C125512">
        <v>2969.29553861674</v>
      </c>
    </row>
    <row r="125513" spans="1:3" x14ac:dyDescent="0.25">
      <c r="A125513">
        <v>125511</v>
      </c>
      <c r="B125513">
        <v>4377.0700326287497</v>
      </c>
      <c r="C125513">
        <v>2850.4135828328399</v>
      </c>
    </row>
    <row r="125514" spans="1:3" x14ac:dyDescent="0.25">
      <c r="A125514">
        <v>125512</v>
      </c>
      <c r="B125514">
        <v>1341.8347859462699</v>
      </c>
      <c r="C125514">
        <v>3195.1305406588299</v>
      </c>
    </row>
    <row r="125515" spans="1:3" x14ac:dyDescent="0.25">
      <c r="A125515">
        <v>125513</v>
      </c>
      <c r="B125515">
        <v>4346.4480309753399</v>
      </c>
      <c r="C125515">
        <v>1271.1042488436501</v>
      </c>
    </row>
    <row r="125516" spans="1:3" x14ac:dyDescent="0.25">
      <c r="A125516">
        <v>125514</v>
      </c>
      <c r="B125516">
        <v>4505.0061737045708</v>
      </c>
      <c r="C125516">
        <v>1421.43650476842</v>
      </c>
    </row>
    <row r="125517" spans="1:3" x14ac:dyDescent="0.25">
      <c r="A125517">
        <v>125515</v>
      </c>
      <c r="B125517">
        <v>331.75124528365001</v>
      </c>
      <c r="C125517">
        <v>3084.8355809578602</v>
      </c>
    </row>
    <row r="125518" spans="1:3" x14ac:dyDescent="0.25">
      <c r="A125518">
        <v>125516</v>
      </c>
      <c r="B125518">
        <v>748.21152304878694</v>
      </c>
      <c r="C125518">
        <v>3122.4262763257798</v>
      </c>
    </row>
    <row r="125519" spans="1:3" x14ac:dyDescent="0.25">
      <c r="A125519">
        <v>125517</v>
      </c>
      <c r="B125519">
        <v>2319.7562060218802</v>
      </c>
      <c r="C125519">
        <v>540.47729294814792</v>
      </c>
    </row>
    <row r="125520" spans="1:3" x14ac:dyDescent="0.25">
      <c r="A125520">
        <v>125518</v>
      </c>
      <c r="B125520">
        <v>2624.4446204660399</v>
      </c>
      <c r="C125520">
        <v>2391.9665990855101</v>
      </c>
    </row>
    <row r="125521" spans="1:3" x14ac:dyDescent="0.25">
      <c r="A125521">
        <v>125519</v>
      </c>
      <c r="B125521">
        <v>8.7633937288242194</v>
      </c>
      <c r="C125521">
        <v>3142.63947806032</v>
      </c>
    </row>
    <row r="125522" spans="1:3" x14ac:dyDescent="0.25">
      <c r="A125522">
        <v>125520</v>
      </c>
      <c r="B125522">
        <v>5067.2477835362197</v>
      </c>
      <c r="C125522">
        <v>2023.4179974516901</v>
      </c>
    </row>
    <row r="125523" spans="1:3" x14ac:dyDescent="0.25">
      <c r="A125523">
        <v>125521</v>
      </c>
      <c r="B125523">
        <v>2541.1361462988102</v>
      </c>
      <c r="C125523">
        <v>1733.4783069354901</v>
      </c>
    </row>
    <row r="125524" spans="1:3" x14ac:dyDescent="0.25">
      <c r="A125524">
        <v>125522</v>
      </c>
      <c r="B125524">
        <v>1088.2357688229899</v>
      </c>
      <c r="C125524">
        <v>2620.78051946395</v>
      </c>
    </row>
    <row r="125525" spans="1:3" x14ac:dyDescent="0.25">
      <c r="A125525">
        <v>125523</v>
      </c>
      <c r="B125525">
        <v>1711.49598770221</v>
      </c>
      <c r="C125525">
        <v>660.30668026746503</v>
      </c>
    </row>
    <row r="125526" spans="1:3" x14ac:dyDescent="0.25">
      <c r="A125526">
        <v>125524</v>
      </c>
      <c r="B125526">
        <v>3192.0479243292202</v>
      </c>
      <c r="C125526">
        <v>2204.2600690394202</v>
      </c>
    </row>
    <row r="125527" spans="1:3" x14ac:dyDescent="0.25">
      <c r="A125527">
        <v>125525</v>
      </c>
      <c r="B125527">
        <v>2132.9177744385302</v>
      </c>
      <c r="C125527">
        <v>2306.9967997344602</v>
      </c>
    </row>
    <row r="125528" spans="1:3" x14ac:dyDescent="0.25">
      <c r="A125528">
        <v>125526</v>
      </c>
      <c r="B125528">
        <v>4489.7296226054796</v>
      </c>
      <c r="C125528">
        <v>621.79909919983902</v>
      </c>
    </row>
    <row r="125529" spans="1:3" x14ac:dyDescent="0.25">
      <c r="A125529">
        <v>125527</v>
      </c>
      <c r="B125529">
        <v>3026.76097736778</v>
      </c>
      <c r="C125529">
        <v>136.50067692698499</v>
      </c>
    </row>
    <row r="125530" spans="1:3" x14ac:dyDescent="0.25">
      <c r="A125530">
        <v>125528</v>
      </c>
      <c r="B125530">
        <v>4814.6914562142501</v>
      </c>
      <c r="C125530">
        <v>3153.1732240665701</v>
      </c>
    </row>
    <row r="125531" spans="1:3" x14ac:dyDescent="0.25">
      <c r="A125531">
        <v>125529</v>
      </c>
      <c r="B125531">
        <v>4835.2152259653203</v>
      </c>
      <c r="C125531">
        <v>2175.44599879625</v>
      </c>
    </row>
    <row r="125532" spans="1:3" x14ac:dyDescent="0.25">
      <c r="A125532">
        <v>125530</v>
      </c>
      <c r="B125532">
        <v>4047.53994913117</v>
      </c>
      <c r="C125532">
        <v>2003.3188439682201</v>
      </c>
    </row>
    <row r="125533" spans="1:3" x14ac:dyDescent="0.25">
      <c r="A125533">
        <v>125531</v>
      </c>
      <c r="B125533">
        <v>633.23075580821899</v>
      </c>
      <c r="C125533">
        <v>2272.0584136203202</v>
      </c>
    </row>
    <row r="125534" spans="1:3" x14ac:dyDescent="0.25">
      <c r="A125534">
        <v>125532</v>
      </c>
      <c r="B125534">
        <v>1624.84672732436</v>
      </c>
      <c r="C125534">
        <v>297.912916095463</v>
      </c>
    </row>
    <row r="125535" spans="1:3" x14ac:dyDescent="0.25">
      <c r="A125535">
        <v>125533</v>
      </c>
      <c r="B125535">
        <v>4801.6315307746499</v>
      </c>
      <c r="C125535">
        <v>3023.7556785943598</v>
      </c>
    </row>
    <row r="125536" spans="1:3" x14ac:dyDescent="0.25">
      <c r="A125536">
        <v>125534</v>
      </c>
      <c r="B125536">
        <v>686.42200407702205</v>
      </c>
      <c r="C125536">
        <v>908.55243548889302</v>
      </c>
    </row>
    <row r="125537" spans="1:3" x14ac:dyDescent="0.25">
      <c r="A125537">
        <v>125535</v>
      </c>
      <c r="B125537">
        <v>495.476616836272</v>
      </c>
      <c r="C125537">
        <v>2526.1199468024402</v>
      </c>
    </row>
    <row r="125538" spans="1:3" x14ac:dyDescent="0.25">
      <c r="A125538">
        <v>125536</v>
      </c>
      <c r="B125538">
        <v>2590.00737329598</v>
      </c>
      <c r="C125538">
        <v>57.561466613002302</v>
      </c>
    </row>
    <row r="125539" spans="1:3" x14ac:dyDescent="0.25">
      <c r="A125539">
        <v>125537</v>
      </c>
      <c r="B125539">
        <v>1181.9226853539701</v>
      </c>
      <c r="C125539">
        <v>2525.40711410211</v>
      </c>
    </row>
    <row r="125540" spans="1:3" x14ac:dyDescent="0.25">
      <c r="A125540">
        <v>125538</v>
      </c>
      <c r="B125540">
        <v>2704.3216858000501</v>
      </c>
      <c r="C125540">
        <v>1545.01940207593</v>
      </c>
    </row>
    <row r="125541" spans="1:3" x14ac:dyDescent="0.25">
      <c r="A125541">
        <v>125539</v>
      </c>
      <c r="B125541">
        <v>2924.38709677419</v>
      </c>
      <c r="C125541">
        <v>1750.5565517278501</v>
      </c>
    </row>
    <row r="125542" spans="1:3" x14ac:dyDescent="0.25">
      <c r="A125542">
        <v>125540</v>
      </c>
      <c r="B125542">
        <v>1331.1621760027599</v>
      </c>
      <c r="C125542">
        <v>781.95920715082707</v>
      </c>
    </row>
    <row r="125543" spans="1:3" x14ac:dyDescent="0.25">
      <c r="A125543">
        <v>125541</v>
      </c>
      <c r="B125543">
        <v>1582.32739974417</v>
      </c>
      <c r="C125543">
        <v>2635.1527705259</v>
      </c>
    </row>
    <row r="125544" spans="1:3" x14ac:dyDescent="0.25">
      <c r="A125544">
        <v>125542</v>
      </c>
      <c r="B125544">
        <v>2343.2366053957899</v>
      </c>
      <c r="C125544">
        <v>3129.2218765042799</v>
      </c>
    </row>
    <row r="125545" spans="1:3" x14ac:dyDescent="0.25">
      <c r="A125545">
        <v>125543</v>
      </c>
      <c r="B125545">
        <v>3499.4504177798799</v>
      </c>
      <c r="C125545">
        <v>2110.7975410367599</v>
      </c>
    </row>
    <row r="125546" spans="1:3" x14ac:dyDescent="0.25">
      <c r="A125546">
        <v>125544</v>
      </c>
      <c r="B125546">
        <v>4346.2643373745695</v>
      </c>
      <c r="C125546">
        <v>1466.01838080384</v>
      </c>
    </row>
    <row r="125547" spans="1:3" x14ac:dyDescent="0.25">
      <c r="A125547">
        <v>125545</v>
      </c>
      <c r="B125547">
        <v>1817.55018737812</v>
      </c>
      <c r="C125547">
        <v>2966.9505726641701</v>
      </c>
    </row>
    <row r="125548" spans="1:3" x14ac:dyDescent="0.25">
      <c r="A125548">
        <v>125546</v>
      </c>
      <c r="B125548">
        <v>3022.8487929103298</v>
      </c>
      <c r="C125548">
        <v>1416.73925854348</v>
      </c>
    </row>
    <row r="125549" spans="1:3" x14ac:dyDescent="0.25">
      <c r="A125549">
        <v>125547</v>
      </c>
      <c r="B125549">
        <v>3456.4941920569099</v>
      </c>
      <c r="C125549">
        <v>2585.84997217104</v>
      </c>
    </row>
    <row r="125550" spans="1:3" x14ac:dyDescent="0.25">
      <c r="A125550">
        <v>125548</v>
      </c>
      <c r="B125550">
        <v>1030.7361621904699</v>
      </c>
      <c r="C125550">
        <v>836.71915389614696</v>
      </c>
    </row>
    <row r="125551" spans="1:3" x14ac:dyDescent="0.25">
      <c r="A125551">
        <v>125549</v>
      </c>
      <c r="B125551">
        <v>2301.4085508572002</v>
      </c>
      <c r="C125551">
        <v>1407.27986407461</v>
      </c>
    </row>
    <row r="125552" spans="1:3" x14ac:dyDescent="0.25">
      <c r="A125552">
        <v>125550</v>
      </c>
      <c r="B125552">
        <v>2367.6200135884101</v>
      </c>
      <c r="C125552">
        <v>1976.49736734513</v>
      </c>
    </row>
    <row r="125553" spans="1:3" x14ac:dyDescent="0.25">
      <c r="A125553">
        <v>125551</v>
      </c>
      <c r="B125553">
        <v>3100.1731916532799</v>
      </c>
      <c r="C125553">
        <v>931.97388499894896</v>
      </c>
    </row>
    <row r="125554" spans="1:3" x14ac:dyDescent="0.25">
      <c r="A125554">
        <v>125552</v>
      </c>
      <c r="B125554">
        <v>1188.31419039294</v>
      </c>
      <c r="C125554">
        <v>253.889517306584</v>
      </c>
    </row>
    <row r="125555" spans="1:3" x14ac:dyDescent="0.25">
      <c r="A125555">
        <v>125553</v>
      </c>
      <c r="B125555">
        <v>990.09683026721893</v>
      </c>
      <c r="C125555">
        <v>876.40137952967302</v>
      </c>
    </row>
    <row r="125556" spans="1:3" x14ac:dyDescent="0.25">
      <c r="A125556">
        <v>125554</v>
      </c>
      <c r="B125556">
        <v>464.40806723618402</v>
      </c>
      <c r="C125556">
        <v>3074.4280863826898</v>
      </c>
    </row>
    <row r="125557" spans="1:3" x14ac:dyDescent="0.25">
      <c r="A125557">
        <v>125555</v>
      </c>
      <c r="B125557">
        <v>3994.8435587614499</v>
      </c>
      <c r="C125557">
        <v>780.5970366175751</v>
      </c>
    </row>
    <row r="125558" spans="1:3" x14ac:dyDescent="0.25">
      <c r="A125558">
        <v>125556</v>
      </c>
      <c r="B125558">
        <v>3067.9420219558301</v>
      </c>
      <c r="C125558">
        <v>1538.5906715992601</v>
      </c>
    </row>
    <row r="125559" spans="1:3" x14ac:dyDescent="0.25">
      <c r="A125559">
        <v>125557</v>
      </c>
      <c r="B125559">
        <v>1488.8057283513201</v>
      </c>
      <c r="C125559">
        <v>742.41455068421101</v>
      </c>
    </row>
    <row r="125560" spans="1:3" x14ac:dyDescent="0.25">
      <c r="A125560">
        <v>125558</v>
      </c>
      <c r="B125560">
        <v>4412.8988022777294</v>
      </c>
      <c r="C125560">
        <v>1939.2561572239899</v>
      </c>
    </row>
    <row r="125561" spans="1:3" x14ac:dyDescent="0.25">
      <c r="A125561">
        <v>125559</v>
      </c>
      <c r="B125561">
        <v>1076.97347033403</v>
      </c>
      <c r="C125561">
        <v>3341.1345608756201</v>
      </c>
    </row>
    <row r="125562" spans="1:3" x14ac:dyDescent="0.25">
      <c r="A125562">
        <v>125560</v>
      </c>
      <c r="B125562">
        <v>385.00102976371801</v>
      </c>
      <c r="C125562">
        <v>275.90554346504302</v>
      </c>
    </row>
    <row r="125563" spans="1:3" x14ac:dyDescent="0.25">
      <c r="A125563">
        <v>125561</v>
      </c>
      <c r="B125563">
        <v>311.731254301359</v>
      </c>
      <c r="C125563">
        <v>3162.5766315903202</v>
      </c>
    </row>
    <row r="125564" spans="1:3" x14ac:dyDescent="0.25">
      <c r="A125564">
        <v>125562</v>
      </c>
      <c r="B125564">
        <v>4297.5857247211106</v>
      </c>
      <c r="C125564">
        <v>354.66745312776101</v>
      </c>
    </row>
    <row r="125565" spans="1:3" x14ac:dyDescent="0.25">
      <c r="A125565">
        <v>125563</v>
      </c>
      <c r="B125565">
        <v>4529.1482731975702</v>
      </c>
      <c r="C125565">
        <v>1704.57526076516</v>
      </c>
    </row>
    <row r="125566" spans="1:3" x14ac:dyDescent="0.25">
      <c r="A125566">
        <v>125564</v>
      </c>
      <c r="B125566">
        <v>1145.2689698138399</v>
      </c>
      <c r="C125566">
        <v>413.04648739915302</v>
      </c>
    </row>
    <row r="125567" spans="1:3" x14ac:dyDescent="0.25">
      <c r="A125567">
        <v>125565</v>
      </c>
      <c r="B125567">
        <v>2608.9990562287799</v>
      </c>
      <c r="C125567">
        <v>1450.5765262551899</v>
      </c>
    </row>
    <row r="125568" spans="1:3" x14ac:dyDescent="0.25">
      <c r="A125568">
        <v>125566</v>
      </c>
      <c r="B125568">
        <v>545.24513761240496</v>
      </c>
      <c r="C125568">
        <v>1286.8356232246399</v>
      </c>
    </row>
    <row r="125569" spans="1:3" x14ac:dyDescent="0.25">
      <c r="A125569">
        <v>125567</v>
      </c>
      <c r="B125569">
        <v>3520.2299175043199</v>
      </c>
      <c r="C125569">
        <v>3153.8835646593002</v>
      </c>
    </row>
    <row r="125570" spans="1:3" x14ac:dyDescent="0.25">
      <c r="A125570">
        <v>125568</v>
      </c>
      <c r="B125570">
        <v>4372.07734254146</v>
      </c>
      <c r="C125570">
        <v>1938.71791674666</v>
      </c>
    </row>
    <row r="125571" spans="1:3" x14ac:dyDescent="0.25">
      <c r="A125571">
        <v>125569</v>
      </c>
      <c r="B125571">
        <v>471.72640793526801</v>
      </c>
      <c r="C125571">
        <v>2039.4416178700501</v>
      </c>
    </row>
    <row r="125572" spans="1:3" x14ac:dyDescent="0.25">
      <c r="A125572">
        <v>125570</v>
      </c>
      <c r="B125572">
        <v>2523.7568980279498</v>
      </c>
      <c r="C125572">
        <v>2787.2251310609299</v>
      </c>
    </row>
    <row r="125573" spans="1:3" x14ac:dyDescent="0.25">
      <c r="A125573">
        <v>125571</v>
      </c>
      <c r="B125573">
        <v>4520.5856122339792</v>
      </c>
      <c r="C125573">
        <v>1999.8945600991501</v>
      </c>
    </row>
    <row r="125574" spans="1:3" x14ac:dyDescent="0.25">
      <c r="A125574">
        <v>125572</v>
      </c>
      <c r="B125574">
        <v>3903.7550497669699</v>
      </c>
      <c r="C125574">
        <v>2728.9655598778199</v>
      </c>
    </row>
    <row r="125575" spans="1:3" x14ac:dyDescent="0.25">
      <c r="A125575">
        <v>125573</v>
      </c>
      <c r="B125575">
        <v>898.06570150173297</v>
      </c>
      <c r="C125575">
        <v>1101.2136686925901</v>
      </c>
    </row>
    <row r="125576" spans="1:3" x14ac:dyDescent="0.25">
      <c r="A125576">
        <v>125574</v>
      </c>
      <c r="B125576">
        <v>4714.9271907845496</v>
      </c>
      <c r="C125576">
        <v>3001.1967684471301</v>
      </c>
    </row>
    <row r="125577" spans="1:3" x14ac:dyDescent="0.25">
      <c r="A125577">
        <v>125575</v>
      </c>
      <c r="B125577">
        <v>988.13857247666112</v>
      </c>
      <c r="C125577">
        <v>2324.0119306858701</v>
      </c>
    </row>
    <row r="125578" spans="1:3" x14ac:dyDescent="0.25">
      <c r="A125578">
        <v>125576</v>
      </c>
      <c r="B125578">
        <v>2929.5306459529002</v>
      </c>
      <c r="C125578">
        <v>1774.5560623732399</v>
      </c>
    </row>
    <row r="125579" spans="1:3" x14ac:dyDescent="0.25">
      <c r="A125579">
        <v>125577</v>
      </c>
      <c r="B125579">
        <v>555.20087240961902</v>
      </c>
      <c r="C125579">
        <v>3389.8353888692</v>
      </c>
    </row>
    <row r="125580" spans="1:3" x14ac:dyDescent="0.25">
      <c r="A125580">
        <v>125578</v>
      </c>
      <c r="B125580">
        <v>4970.7881758717604</v>
      </c>
      <c r="C125580">
        <v>2461.0273668837999</v>
      </c>
    </row>
    <row r="125581" spans="1:3" x14ac:dyDescent="0.25">
      <c r="A125581">
        <v>125579</v>
      </c>
      <c r="B125581">
        <v>4130.5316076422396</v>
      </c>
      <c r="C125581">
        <v>2762.6348887665199</v>
      </c>
    </row>
    <row r="125582" spans="1:3" x14ac:dyDescent="0.25">
      <c r="A125582">
        <v>125580</v>
      </c>
      <c r="B125582">
        <v>3429.4188699636702</v>
      </c>
      <c r="C125582">
        <v>319.78780328661497</v>
      </c>
    </row>
    <row r="125583" spans="1:3" x14ac:dyDescent="0.25">
      <c r="A125583">
        <v>125581</v>
      </c>
      <c r="B125583">
        <v>4862.9012737865596</v>
      </c>
      <c r="C125583">
        <v>2333.47206663112</v>
      </c>
    </row>
    <row r="125584" spans="1:3" x14ac:dyDescent="0.25">
      <c r="A125584">
        <v>125582</v>
      </c>
      <c r="B125584">
        <v>1539.3072878471801</v>
      </c>
      <c r="C125584">
        <v>926.45999914442507</v>
      </c>
    </row>
    <row r="125585" spans="1:3" x14ac:dyDescent="0.25">
      <c r="A125585">
        <v>125583</v>
      </c>
      <c r="B125585">
        <v>4014.4040856101292</v>
      </c>
      <c r="C125585">
        <v>3294.5428289360898</v>
      </c>
    </row>
    <row r="125586" spans="1:3" x14ac:dyDescent="0.25">
      <c r="A125586">
        <v>125584</v>
      </c>
      <c r="B125586">
        <v>3898.0964813296901</v>
      </c>
      <c r="C125586">
        <v>2765.9163443126599</v>
      </c>
    </row>
    <row r="125587" spans="1:3" x14ac:dyDescent="0.25">
      <c r="A125587">
        <v>125585</v>
      </c>
      <c r="B125587">
        <v>3653.1494300955601</v>
      </c>
      <c r="C125587">
        <v>585.48288674172704</v>
      </c>
    </row>
    <row r="125588" spans="1:3" x14ac:dyDescent="0.25">
      <c r="A125588">
        <v>125586</v>
      </c>
      <c r="B125588">
        <v>4374.161249946379</v>
      </c>
      <c r="C125588">
        <v>506.88948625298701</v>
      </c>
    </row>
    <row r="125589" spans="1:3" x14ac:dyDescent="0.25">
      <c r="A125589">
        <v>125587</v>
      </c>
      <c r="B125589">
        <v>472.90414398265301</v>
      </c>
      <c r="C125589">
        <v>1272.5022639071101</v>
      </c>
    </row>
    <row r="125590" spans="1:3" x14ac:dyDescent="0.25">
      <c r="A125590">
        <v>125588</v>
      </c>
      <c r="B125590">
        <v>2373.32119796707</v>
      </c>
      <c r="C125590">
        <v>911.36309667824298</v>
      </c>
    </row>
    <row r="125591" spans="1:3" x14ac:dyDescent="0.25">
      <c r="A125591">
        <v>125589</v>
      </c>
      <c r="B125591">
        <v>3240.55989145371</v>
      </c>
      <c r="C125591">
        <v>3198.9701000691498</v>
      </c>
    </row>
    <row r="125592" spans="1:3" x14ac:dyDescent="0.25">
      <c r="A125592">
        <v>125590</v>
      </c>
      <c r="B125592">
        <v>2313.39754206001</v>
      </c>
      <c r="C125592">
        <v>89.204178305228709</v>
      </c>
    </row>
    <row r="125593" spans="1:3" x14ac:dyDescent="0.25">
      <c r="A125593">
        <v>125591</v>
      </c>
      <c r="B125593">
        <v>1366.0954853916801</v>
      </c>
      <c r="C125593">
        <v>3302.5786300034702</v>
      </c>
    </row>
    <row r="125594" spans="1:3" x14ac:dyDescent="0.25">
      <c r="A125594">
        <v>125592</v>
      </c>
      <c r="B125594">
        <v>4874.7551230461286</v>
      </c>
      <c r="C125594">
        <v>1669.45186674255</v>
      </c>
    </row>
    <row r="125595" spans="1:3" x14ac:dyDescent="0.25">
      <c r="A125595">
        <v>125593</v>
      </c>
      <c r="B125595">
        <v>2947.0510224105201</v>
      </c>
      <c r="C125595">
        <v>1761.8041923189601</v>
      </c>
    </row>
    <row r="125596" spans="1:3" x14ac:dyDescent="0.25">
      <c r="A125596">
        <v>125594</v>
      </c>
      <c r="B125596">
        <v>3782.0170970121198</v>
      </c>
      <c r="C125596">
        <v>1158.3506548361499</v>
      </c>
    </row>
    <row r="125597" spans="1:3" x14ac:dyDescent="0.25">
      <c r="A125597">
        <v>125595</v>
      </c>
      <c r="B125597">
        <v>4475.3161943067998</v>
      </c>
      <c r="C125597">
        <v>2069.8680690094502</v>
      </c>
    </row>
    <row r="125598" spans="1:3" x14ac:dyDescent="0.25">
      <c r="A125598">
        <v>125596</v>
      </c>
      <c r="B125598">
        <v>2618.4173681934199</v>
      </c>
      <c r="C125598">
        <v>3061.18599725069</v>
      </c>
    </row>
    <row r="125599" spans="1:3" x14ac:dyDescent="0.25">
      <c r="A125599">
        <v>125597</v>
      </c>
      <c r="B125599">
        <v>4461.3071070866599</v>
      </c>
      <c r="C125599">
        <v>1003.75362191827</v>
      </c>
    </row>
    <row r="125600" spans="1:3" x14ac:dyDescent="0.25">
      <c r="A125600">
        <v>125598</v>
      </c>
      <c r="B125600">
        <v>2707.00637322893</v>
      </c>
      <c r="C125600">
        <v>1571.55059652522</v>
      </c>
    </row>
    <row r="125601" spans="1:3" x14ac:dyDescent="0.25">
      <c r="A125601">
        <v>125599</v>
      </c>
      <c r="B125601">
        <v>4426.3605639287798</v>
      </c>
      <c r="C125601">
        <v>575.64651539774695</v>
      </c>
    </row>
    <row r="125602" spans="1:3" x14ac:dyDescent="0.25">
      <c r="A125602">
        <v>125600</v>
      </c>
      <c r="B125602">
        <v>947.19165544969303</v>
      </c>
      <c r="C125602">
        <v>3385.3552796900699</v>
      </c>
    </row>
    <row r="125603" spans="1:3" x14ac:dyDescent="0.25">
      <c r="A125603">
        <v>125601</v>
      </c>
      <c r="B125603">
        <v>2984.8146508488198</v>
      </c>
      <c r="C125603">
        <v>2672.34256664757</v>
      </c>
    </row>
    <row r="125604" spans="1:3" x14ac:dyDescent="0.25">
      <c r="A125604">
        <v>125602</v>
      </c>
      <c r="B125604">
        <v>259.90227015211798</v>
      </c>
      <c r="C125604">
        <v>2429.1796818919202</v>
      </c>
    </row>
    <row r="125605" spans="1:3" x14ac:dyDescent="0.25">
      <c r="A125605">
        <v>125603</v>
      </c>
      <c r="B125605">
        <v>815.26640041392</v>
      </c>
      <c r="C125605">
        <v>1277.0103902143401</v>
      </c>
    </row>
    <row r="125606" spans="1:3" x14ac:dyDescent="0.25">
      <c r="A125606">
        <v>125604</v>
      </c>
      <c r="B125606">
        <v>4770.1785802492795</v>
      </c>
      <c r="C125606">
        <v>1758.14776898999</v>
      </c>
    </row>
    <row r="125607" spans="1:3" x14ac:dyDescent="0.25">
      <c r="A125607">
        <v>125605</v>
      </c>
      <c r="B125607">
        <v>4405.2640073598004</v>
      </c>
      <c r="C125607">
        <v>853.79768155202305</v>
      </c>
    </row>
    <row r="125608" spans="1:3" x14ac:dyDescent="0.25">
      <c r="A125608">
        <v>125606</v>
      </c>
      <c r="B125608">
        <v>2122.4626522231201</v>
      </c>
      <c r="C125608">
        <v>2496.78526133684</v>
      </c>
    </row>
    <row r="125609" spans="1:3" x14ac:dyDescent="0.25">
      <c r="A125609">
        <v>125607</v>
      </c>
      <c r="B125609">
        <v>4839.0819316344096</v>
      </c>
      <c r="C125609">
        <v>2098.4573090679501</v>
      </c>
    </row>
    <row r="125610" spans="1:3" x14ac:dyDescent="0.25">
      <c r="A125610">
        <v>125608</v>
      </c>
      <c r="B125610">
        <v>2752.3911086205999</v>
      </c>
      <c r="C125610">
        <v>104.514087442234</v>
      </c>
    </row>
    <row r="125611" spans="1:3" x14ac:dyDescent="0.25">
      <c r="A125611">
        <v>125609</v>
      </c>
      <c r="B125611">
        <v>2022.63057784838</v>
      </c>
      <c r="C125611">
        <v>1736.6840009349401</v>
      </c>
    </row>
    <row r="125612" spans="1:3" x14ac:dyDescent="0.25">
      <c r="A125612">
        <v>125610</v>
      </c>
      <c r="B125612">
        <v>2908.6408512968701</v>
      </c>
      <c r="C125612">
        <v>1140.9870911363801</v>
      </c>
    </row>
    <row r="125613" spans="1:3" x14ac:dyDescent="0.25">
      <c r="A125613">
        <v>125611</v>
      </c>
      <c r="B125613">
        <v>4431.50591472834</v>
      </c>
      <c r="C125613">
        <v>1502.34062225458</v>
      </c>
    </row>
    <row r="125614" spans="1:3" x14ac:dyDescent="0.25">
      <c r="A125614">
        <v>125612</v>
      </c>
      <c r="B125614">
        <v>4582.7971553211701</v>
      </c>
      <c r="C125614">
        <v>640.28580514630596</v>
      </c>
    </row>
    <row r="125615" spans="1:3" x14ac:dyDescent="0.25">
      <c r="A125615">
        <v>125613</v>
      </c>
      <c r="B125615">
        <v>2918.0869114703</v>
      </c>
      <c r="C125615">
        <v>2829.3551918989001</v>
      </c>
    </row>
    <row r="125616" spans="1:3" x14ac:dyDescent="0.25">
      <c r="A125616">
        <v>125614</v>
      </c>
      <c r="B125616">
        <v>1625.9963030696299</v>
      </c>
      <c r="C125616">
        <v>1590.01656064244</v>
      </c>
    </row>
    <row r="125617" spans="1:3" x14ac:dyDescent="0.25">
      <c r="A125617">
        <v>125615</v>
      </c>
      <c r="B125617">
        <v>3732.084773070379</v>
      </c>
      <c r="C125617">
        <v>2837.37107287974</v>
      </c>
    </row>
    <row r="125618" spans="1:3" x14ac:dyDescent="0.25">
      <c r="A125618">
        <v>125616</v>
      </c>
      <c r="B125618">
        <v>2972.01738152803</v>
      </c>
      <c r="C125618">
        <v>2964.60455869202</v>
      </c>
    </row>
    <row r="125619" spans="1:3" x14ac:dyDescent="0.25">
      <c r="A125619">
        <v>125617</v>
      </c>
      <c r="B125619">
        <v>694.63698812807104</v>
      </c>
      <c r="C125619">
        <v>283.705343183639</v>
      </c>
    </row>
    <row r="125620" spans="1:3" x14ac:dyDescent="0.25">
      <c r="A125620">
        <v>125618</v>
      </c>
      <c r="B125620">
        <v>2108.1279815981302</v>
      </c>
      <c r="C125620">
        <v>3010.2535226169698</v>
      </c>
    </row>
    <row r="125621" spans="1:3" x14ac:dyDescent="0.25">
      <c r="A125621">
        <v>125619</v>
      </c>
      <c r="B125621">
        <v>3259.8553482637499</v>
      </c>
      <c r="C125621">
        <v>2890.2775962146902</v>
      </c>
    </row>
    <row r="125622" spans="1:3" x14ac:dyDescent="0.25">
      <c r="A125622">
        <v>125620</v>
      </c>
      <c r="B125622">
        <v>1263.27338852453</v>
      </c>
      <c r="C125622">
        <v>1109.0085987688101</v>
      </c>
    </row>
    <row r="125623" spans="1:3" x14ac:dyDescent="0.25">
      <c r="A125623">
        <v>125621</v>
      </c>
      <c r="B125623">
        <v>3867.3164203145002</v>
      </c>
      <c r="C125623">
        <v>3170.796133713211</v>
      </c>
    </row>
    <row r="125624" spans="1:3" x14ac:dyDescent="0.25">
      <c r="A125624">
        <v>125622</v>
      </c>
      <c r="B125624">
        <v>4829.8307666307101</v>
      </c>
      <c r="C125624">
        <v>2893.51572164767</v>
      </c>
    </row>
    <row r="125625" spans="1:3" x14ac:dyDescent="0.25">
      <c r="A125625">
        <v>125623</v>
      </c>
      <c r="B125625">
        <v>2636.2998905336699</v>
      </c>
      <c r="C125625">
        <v>1374.2770803068699</v>
      </c>
    </row>
    <row r="125626" spans="1:3" x14ac:dyDescent="0.25">
      <c r="A125626">
        <v>125624</v>
      </c>
      <c r="B125626">
        <v>3402.4065690708899</v>
      </c>
      <c r="C125626">
        <v>3154.7716251649799</v>
      </c>
    </row>
    <row r="125627" spans="1:3" x14ac:dyDescent="0.25">
      <c r="A125627">
        <v>125625</v>
      </c>
      <c r="B125627">
        <v>1225.6262995682901</v>
      </c>
      <c r="C125627">
        <v>1402.86135805094</v>
      </c>
    </row>
    <row r="125628" spans="1:3" x14ac:dyDescent="0.25">
      <c r="A125628">
        <v>125626</v>
      </c>
      <c r="B125628">
        <v>4344.81861599074</v>
      </c>
      <c r="C125628">
        <v>1884.0543893121901</v>
      </c>
    </row>
    <row r="125629" spans="1:3" x14ac:dyDescent="0.25">
      <c r="A125629">
        <v>125627</v>
      </c>
      <c r="B125629">
        <v>969.89898526423792</v>
      </c>
      <c r="C125629">
        <v>1115.8908664429</v>
      </c>
    </row>
    <row r="125630" spans="1:3" x14ac:dyDescent="0.25">
      <c r="A125630">
        <v>125628</v>
      </c>
      <c r="B125630">
        <v>2089.6633493398099</v>
      </c>
      <c r="C125630">
        <v>3338.3083194315</v>
      </c>
    </row>
    <row r="125631" spans="1:3" x14ac:dyDescent="0.25">
      <c r="A125631">
        <v>125629</v>
      </c>
      <c r="B125631">
        <v>4196.6081417126206</v>
      </c>
      <c r="C125631">
        <v>1946.67404281893</v>
      </c>
    </row>
    <row r="125632" spans="1:3" x14ac:dyDescent="0.25">
      <c r="A125632">
        <v>125630</v>
      </c>
      <c r="B125632">
        <v>2571.0228255515299</v>
      </c>
      <c r="C125632">
        <v>1207.5713930885599</v>
      </c>
    </row>
    <row r="125633" spans="1:3" x14ac:dyDescent="0.25">
      <c r="A125633">
        <v>125631</v>
      </c>
      <c r="B125633">
        <v>4876.6277983783602</v>
      </c>
      <c r="C125633">
        <v>1882.4851070846901</v>
      </c>
    </row>
    <row r="125634" spans="1:3" x14ac:dyDescent="0.25">
      <c r="A125634">
        <v>125632</v>
      </c>
      <c r="B125634">
        <v>4904.3260533028897</v>
      </c>
      <c r="C125634">
        <v>2536.56197297371</v>
      </c>
    </row>
    <row r="125635" spans="1:3" x14ac:dyDescent="0.25">
      <c r="A125635">
        <v>125633</v>
      </c>
      <c r="B125635">
        <v>1473.5357291774301</v>
      </c>
      <c r="C125635">
        <v>984.06525937125309</v>
      </c>
    </row>
    <row r="125636" spans="1:3" x14ac:dyDescent="0.25">
      <c r="A125636">
        <v>125634</v>
      </c>
      <c r="B125636">
        <v>3468.2629676599599</v>
      </c>
      <c r="C125636">
        <v>309.44804638098202</v>
      </c>
    </row>
    <row r="125637" spans="1:3" x14ac:dyDescent="0.25">
      <c r="A125637">
        <v>125635</v>
      </c>
      <c r="B125637">
        <v>591.18963216708903</v>
      </c>
      <c r="C125637">
        <v>2695.59074793626</v>
      </c>
    </row>
    <row r="125638" spans="1:3" x14ac:dyDescent="0.25">
      <c r="A125638">
        <v>125636</v>
      </c>
      <c r="B125638">
        <v>4668.1595345044198</v>
      </c>
      <c r="C125638">
        <v>2764.4792363691699</v>
      </c>
    </row>
    <row r="125639" spans="1:3" x14ac:dyDescent="0.25">
      <c r="A125639">
        <v>125637</v>
      </c>
      <c r="B125639">
        <v>2282.48830850688</v>
      </c>
      <c r="C125639">
        <v>1356.3161551334799</v>
      </c>
    </row>
    <row r="125640" spans="1:3" x14ac:dyDescent="0.25">
      <c r="A125640">
        <v>125638</v>
      </c>
      <c r="B125640">
        <v>1968.8762907676601</v>
      </c>
      <c r="C125640">
        <v>306.574496240202</v>
      </c>
    </row>
    <row r="125641" spans="1:3" x14ac:dyDescent="0.25">
      <c r="A125641">
        <v>125639</v>
      </c>
      <c r="B125641">
        <v>3835.8944734677289</v>
      </c>
      <c r="C125641">
        <v>700.63957543074991</v>
      </c>
    </row>
    <row r="125642" spans="1:3" x14ac:dyDescent="0.25">
      <c r="A125642">
        <v>125640</v>
      </c>
      <c r="B125642">
        <v>2689.0548416001302</v>
      </c>
      <c r="C125642">
        <v>805.96492008662995</v>
      </c>
    </row>
    <row r="125643" spans="1:3" x14ac:dyDescent="0.25">
      <c r="A125643">
        <v>125641</v>
      </c>
      <c r="B125643">
        <v>1056.87686704117</v>
      </c>
      <c r="C125643">
        <v>3280.7507996580298</v>
      </c>
    </row>
    <row r="125644" spans="1:3" x14ac:dyDescent="0.25">
      <c r="A125644">
        <v>125642</v>
      </c>
      <c r="B125644">
        <v>3436.3353826629</v>
      </c>
      <c r="C125644">
        <v>1708.9757903319701</v>
      </c>
    </row>
    <row r="125645" spans="1:3" x14ac:dyDescent="0.25">
      <c r="A125645">
        <v>125643</v>
      </c>
      <c r="B125645">
        <v>753.26440268604199</v>
      </c>
      <c r="C125645">
        <v>3128.5865790108001</v>
      </c>
    </row>
    <row r="125646" spans="1:3" x14ac:dyDescent="0.25">
      <c r="A125646">
        <v>125644</v>
      </c>
      <c r="B125646">
        <v>3436.7563582948701</v>
      </c>
      <c r="C125646">
        <v>337.35821876403003</v>
      </c>
    </row>
    <row r="125647" spans="1:3" x14ac:dyDescent="0.25">
      <c r="A125647">
        <v>125645</v>
      </c>
      <c r="B125647">
        <v>2845.5988425759601</v>
      </c>
      <c r="C125647">
        <v>1867.5060481973001</v>
      </c>
    </row>
    <row r="125648" spans="1:3" x14ac:dyDescent="0.25">
      <c r="A125648">
        <v>125646</v>
      </c>
      <c r="B125648">
        <v>3105.2422111569199</v>
      </c>
      <c r="C125648">
        <v>439.53666983486602</v>
      </c>
    </row>
    <row r="125649" spans="1:3" x14ac:dyDescent="0.25">
      <c r="A125649">
        <v>125647</v>
      </c>
      <c r="B125649">
        <v>4174.3321905856901</v>
      </c>
      <c r="C125649">
        <v>2607.7212117701702</v>
      </c>
    </row>
    <row r="125650" spans="1:3" x14ac:dyDescent="0.25">
      <c r="A125650">
        <v>125648</v>
      </c>
      <c r="B125650">
        <v>4028.30581701544</v>
      </c>
      <c r="C125650">
        <v>2605.7942734201101</v>
      </c>
    </row>
    <row r="125651" spans="1:3" x14ac:dyDescent="0.25">
      <c r="A125651">
        <v>125649</v>
      </c>
      <c r="B125651">
        <v>836.64702250059906</v>
      </c>
      <c r="C125651">
        <v>560.67815879068394</v>
      </c>
    </row>
    <row r="125652" spans="1:3" x14ac:dyDescent="0.25">
      <c r="A125652">
        <v>125650</v>
      </c>
      <c r="B125652">
        <v>4357.8396130869714</v>
      </c>
      <c r="C125652">
        <v>848.01119676814108</v>
      </c>
    </row>
    <row r="125653" spans="1:3" x14ac:dyDescent="0.25">
      <c r="A125653">
        <v>125651</v>
      </c>
      <c r="B125653">
        <v>1354.8283996771199</v>
      </c>
      <c r="C125653">
        <v>2856.72575388102</v>
      </c>
    </row>
    <row r="125654" spans="1:3" x14ac:dyDescent="0.25">
      <c r="A125654">
        <v>125652</v>
      </c>
      <c r="B125654">
        <v>946.85286396384197</v>
      </c>
      <c r="C125654">
        <v>2991.3473728766699</v>
      </c>
    </row>
    <row r="125655" spans="1:3" x14ac:dyDescent="0.25">
      <c r="A125655">
        <v>125653</v>
      </c>
      <c r="B125655">
        <v>3107.8223319252302</v>
      </c>
      <c r="C125655">
        <v>1285.64706186746</v>
      </c>
    </row>
    <row r="125656" spans="1:3" x14ac:dyDescent="0.25">
      <c r="A125656">
        <v>125654</v>
      </c>
      <c r="B125656">
        <v>4450.7631933250304</v>
      </c>
      <c r="C125656">
        <v>2761.3320924078998</v>
      </c>
    </row>
    <row r="125657" spans="1:3" x14ac:dyDescent="0.25">
      <c r="A125657">
        <v>125655</v>
      </c>
      <c r="B125657">
        <v>890.86274298320905</v>
      </c>
      <c r="C125657">
        <v>1208.2613303635801</v>
      </c>
    </row>
    <row r="125658" spans="1:3" x14ac:dyDescent="0.25">
      <c r="A125658">
        <v>125656</v>
      </c>
      <c r="B125658">
        <v>3446.2677443643702</v>
      </c>
      <c r="C125658">
        <v>2769.6583111820401</v>
      </c>
    </row>
    <row r="125659" spans="1:3" x14ac:dyDescent="0.25">
      <c r="A125659">
        <v>125657</v>
      </c>
      <c r="B125659">
        <v>2350.44427694156</v>
      </c>
      <c r="C125659">
        <v>396.26485561651799</v>
      </c>
    </row>
    <row r="125660" spans="1:3" x14ac:dyDescent="0.25">
      <c r="A125660">
        <v>125658</v>
      </c>
      <c r="B125660">
        <v>3092.9930615176399</v>
      </c>
      <c r="C125660">
        <v>2013.2504795199</v>
      </c>
    </row>
    <row r="125661" spans="1:3" x14ac:dyDescent="0.25">
      <c r="A125661">
        <v>125659</v>
      </c>
      <c r="B125661">
        <v>2935.98353613064</v>
      </c>
      <c r="C125661">
        <v>1538.2789358582199</v>
      </c>
    </row>
    <row r="125662" spans="1:3" x14ac:dyDescent="0.25">
      <c r="A125662">
        <v>125660</v>
      </c>
      <c r="B125662">
        <v>4815.8744169010206</v>
      </c>
      <c r="C125662">
        <v>3132.4813986723898</v>
      </c>
    </row>
    <row r="125663" spans="1:3" x14ac:dyDescent="0.25">
      <c r="A125663">
        <v>125661</v>
      </c>
      <c r="B125663">
        <v>1374.48320877017</v>
      </c>
      <c r="C125663">
        <v>3129.2842388453601</v>
      </c>
    </row>
    <row r="125664" spans="1:3" x14ac:dyDescent="0.25">
      <c r="A125664">
        <v>125662</v>
      </c>
      <c r="B125664">
        <v>3619.9260786551099</v>
      </c>
      <c r="C125664">
        <v>2.89411172900145</v>
      </c>
    </row>
    <row r="125665" spans="1:3" x14ac:dyDescent="0.25">
      <c r="A125665">
        <v>125663</v>
      </c>
      <c r="B125665">
        <v>1486.5865732150301</v>
      </c>
      <c r="C125665">
        <v>1243.03231343373</v>
      </c>
    </row>
    <row r="125666" spans="1:3" x14ac:dyDescent="0.25">
      <c r="A125666">
        <v>125664</v>
      </c>
      <c r="B125666">
        <v>845.50300866647297</v>
      </c>
      <c r="C125666">
        <v>43.3991083126093</v>
      </c>
    </row>
    <row r="125667" spans="1:3" x14ac:dyDescent="0.25">
      <c r="A125667">
        <v>125665</v>
      </c>
      <c r="B125667">
        <v>844.01097349935196</v>
      </c>
      <c r="C125667">
        <v>883.83675432666507</v>
      </c>
    </row>
    <row r="125668" spans="1:3" x14ac:dyDescent="0.25">
      <c r="A125668">
        <v>125666</v>
      </c>
      <c r="B125668">
        <v>3383.7226919690802</v>
      </c>
      <c r="C125668">
        <v>101.96251158677499</v>
      </c>
    </row>
    <row r="125669" spans="1:3" x14ac:dyDescent="0.25">
      <c r="A125669">
        <v>125667</v>
      </c>
      <c r="B125669">
        <v>1058.2911391239199</v>
      </c>
      <c r="C125669">
        <v>3184.28833582171</v>
      </c>
    </row>
    <row r="125670" spans="1:3" x14ac:dyDescent="0.25">
      <c r="A125670">
        <v>125668</v>
      </c>
      <c r="B125670">
        <v>2835.21596174971</v>
      </c>
      <c r="C125670">
        <v>354.44450885086002</v>
      </c>
    </row>
    <row r="125671" spans="1:3" x14ac:dyDescent="0.25">
      <c r="A125671">
        <v>125669</v>
      </c>
      <c r="B125671">
        <v>2742.8686610449899</v>
      </c>
      <c r="C125671">
        <v>764.729397551445</v>
      </c>
    </row>
    <row r="125672" spans="1:3" x14ac:dyDescent="0.25">
      <c r="A125672">
        <v>125670</v>
      </c>
      <c r="B125672">
        <v>1215.4655882689401</v>
      </c>
      <c r="C125672">
        <v>2871.562763407489</v>
      </c>
    </row>
    <row r="125673" spans="1:3" x14ac:dyDescent="0.25">
      <c r="A125673">
        <v>125671</v>
      </c>
      <c r="B125673">
        <v>2664.8375367804902</v>
      </c>
      <c r="C125673">
        <v>1375.6325932454799</v>
      </c>
    </row>
    <row r="125674" spans="1:3" x14ac:dyDescent="0.25">
      <c r="A125674">
        <v>125672</v>
      </c>
      <c r="B125674">
        <v>1838.4214530398301</v>
      </c>
      <c r="C125674">
        <v>2190.5172439920102</v>
      </c>
    </row>
    <row r="125675" spans="1:3" x14ac:dyDescent="0.25">
      <c r="A125675">
        <v>125673</v>
      </c>
      <c r="B125675">
        <v>4276.1647944832303</v>
      </c>
      <c r="C125675">
        <v>419.59651845713603</v>
      </c>
    </row>
    <row r="125676" spans="1:3" x14ac:dyDescent="0.25">
      <c r="A125676">
        <v>125674</v>
      </c>
      <c r="B125676">
        <v>286.65192366822401</v>
      </c>
      <c r="C125676">
        <v>2867.7247519556099</v>
      </c>
    </row>
    <row r="125677" spans="1:3" x14ac:dyDescent="0.25">
      <c r="A125677">
        <v>125675</v>
      </c>
      <c r="B125677">
        <v>3620.03919459296</v>
      </c>
      <c r="C125677">
        <v>1291.1942397871001</v>
      </c>
    </row>
    <row r="125678" spans="1:3" x14ac:dyDescent="0.25">
      <c r="A125678">
        <v>125676</v>
      </c>
      <c r="B125678">
        <v>3394.30513210358</v>
      </c>
      <c r="C125678">
        <v>3156.0861585673701</v>
      </c>
    </row>
    <row r="125679" spans="1:3" x14ac:dyDescent="0.25">
      <c r="A125679">
        <v>125677</v>
      </c>
      <c r="B125679">
        <v>2195.49775928911</v>
      </c>
      <c r="C125679">
        <v>2851.0201070704502</v>
      </c>
    </row>
    <row r="125680" spans="1:3" x14ac:dyDescent="0.25">
      <c r="A125680">
        <v>125678</v>
      </c>
      <c r="B125680">
        <v>4585.0176801216203</v>
      </c>
      <c r="C125680">
        <v>1355.7543644360301</v>
      </c>
    </row>
    <row r="125681" spans="1:3" x14ac:dyDescent="0.25">
      <c r="A125681">
        <v>125679</v>
      </c>
      <c r="B125681">
        <v>3593.76603976245</v>
      </c>
      <c r="C125681">
        <v>2564.8427056087698</v>
      </c>
    </row>
    <row r="125682" spans="1:3" x14ac:dyDescent="0.25">
      <c r="A125682">
        <v>125680</v>
      </c>
      <c r="B125682">
        <v>2090.01419019373</v>
      </c>
      <c r="C125682">
        <v>1346.00456745773</v>
      </c>
    </row>
    <row r="125683" spans="1:3" x14ac:dyDescent="0.25">
      <c r="A125683">
        <v>125681</v>
      </c>
      <c r="B125683">
        <v>2410.2555125551298</v>
      </c>
      <c r="C125683">
        <v>2877.3183809677698</v>
      </c>
    </row>
    <row r="125684" spans="1:3" x14ac:dyDescent="0.25">
      <c r="A125684">
        <v>125682</v>
      </c>
      <c r="B125684">
        <v>4317.8696637318899</v>
      </c>
      <c r="C125684">
        <v>712.15850752011704</v>
      </c>
    </row>
    <row r="125685" spans="1:3" x14ac:dyDescent="0.25">
      <c r="A125685">
        <v>125683</v>
      </c>
      <c r="B125685">
        <v>4917.4710229385801</v>
      </c>
      <c r="C125685">
        <v>1788.8070520594899</v>
      </c>
    </row>
    <row r="125686" spans="1:3" x14ac:dyDescent="0.25">
      <c r="A125686">
        <v>125684</v>
      </c>
      <c r="B125686">
        <v>1035.1937956066199</v>
      </c>
      <c r="C125686">
        <v>577.07289360754703</v>
      </c>
    </row>
    <row r="125687" spans="1:3" x14ac:dyDescent="0.25">
      <c r="A125687">
        <v>125685</v>
      </c>
      <c r="B125687">
        <v>4371.1969046434297</v>
      </c>
      <c r="C125687">
        <v>1421.78613392442</v>
      </c>
    </row>
    <row r="125688" spans="1:3" x14ac:dyDescent="0.25">
      <c r="A125688">
        <v>125686</v>
      </c>
      <c r="B125688">
        <v>1993.80897857317</v>
      </c>
      <c r="C125688">
        <v>1127.86384594936</v>
      </c>
    </row>
    <row r="125689" spans="1:3" x14ac:dyDescent="0.25">
      <c r="A125689">
        <v>125687</v>
      </c>
      <c r="B125689">
        <v>2268.28947368421</v>
      </c>
      <c r="C125689">
        <v>1409.68813067522</v>
      </c>
    </row>
    <row r="125690" spans="1:3" x14ac:dyDescent="0.25">
      <c r="A125690">
        <v>125688</v>
      </c>
      <c r="B125690">
        <v>3534.5672221392101</v>
      </c>
      <c r="C125690">
        <v>1074.4814614704801</v>
      </c>
    </row>
    <row r="125691" spans="1:3" x14ac:dyDescent="0.25">
      <c r="A125691">
        <v>125689</v>
      </c>
      <c r="B125691">
        <v>4599.7633400435998</v>
      </c>
      <c r="C125691">
        <v>292.15023190892498</v>
      </c>
    </row>
    <row r="125692" spans="1:3" x14ac:dyDescent="0.25">
      <c r="A125692">
        <v>125690</v>
      </c>
      <c r="B125692">
        <v>4920.1826117532</v>
      </c>
      <c r="C125692">
        <v>1832.5015341261401</v>
      </c>
    </row>
    <row r="125693" spans="1:3" x14ac:dyDescent="0.25">
      <c r="A125693">
        <v>125691</v>
      </c>
      <c r="B125693">
        <v>4310.2334022793202</v>
      </c>
      <c r="C125693">
        <v>3022.0133499733402</v>
      </c>
    </row>
    <row r="125694" spans="1:3" x14ac:dyDescent="0.25">
      <c r="A125694">
        <v>125692</v>
      </c>
      <c r="B125694">
        <v>4359.3331073010604</v>
      </c>
      <c r="C125694">
        <v>2069.9958170693899</v>
      </c>
    </row>
    <row r="125695" spans="1:3" x14ac:dyDescent="0.25">
      <c r="A125695">
        <v>125693</v>
      </c>
      <c r="B125695">
        <v>2758.16254691113</v>
      </c>
      <c r="C125695">
        <v>2795.79998121468</v>
      </c>
    </row>
    <row r="125696" spans="1:3" x14ac:dyDescent="0.25">
      <c r="A125696">
        <v>125694</v>
      </c>
      <c r="B125696">
        <v>4673.0017288916706</v>
      </c>
      <c r="C125696">
        <v>2466.0734128992199</v>
      </c>
    </row>
    <row r="125697" spans="1:3" x14ac:dyDescent="0.25">
      <c r="A125697">
        <v>125695</v>
      </c>
      <c r="B125697">
        <v>4974.88664739041</v>
      </c>
      <c r="C125697">
        <v>2137.4033525462501</v>
      </c>
    </row>
    <row r="125698" spans="1:3" x14ac:dyDescent="0.25">
      <c r="A125698">
        <v>125696</v>
      </c>
      <c r="B125698">
        <v>1095.12522104151</v>
      </c>
      <c r="C125698">
        <v>1272.6690602644701</v>
      </c>
    </row>
    <row r="125699" spans="1:3" x14ac:dyDescent="0.25">
      <c r="A125699">
        <v>125697</v>
      </c>
      <c r="B125699">
        <v>566.66398203755705</v>
      </c>
      <c r="C125699">
        <v>3053.5430793230598</v>
      </c>
    </row>
    <row r="125700" spans="1:3" x14ac:dyDescent="0.25">
      <c r="A125700">
        <v>125698</v>
      </c>
      <c r="B125700">
        <v>4413.3377835650799</v>
      </c>
      <c r="C125700">
        <v>806.58396392095403</v>
      </c>
    </row>
    <row r="125701" spans="1:3" x14ac:dyDescent="0.25">
      <c r="A125701">
        <v>125699</v>
      </c>
      <c r="B125701">
        <v>1668.8874357340601</v>
      </c>
      <c r="C125701">
        <v>305.37214308435802</v>
      </c>
    </row>
    <row r="125702" spans="1:3" x14ac:dyDescent="0.25">
      <c r="A125702">
        <v>125700</v>
      </c>
      <c r="B125702">
        <v>4592.8355176086297</v>
      </c>
      <c r="C125702">
        <v>1602.29102436017</v>
      </c>
    </row>
    <row r="125703" spans="1:3" x14ac:dyDescent="0.25">
      <c r="A125703">
        <v>125701</v>
      </c>
      <c r="B125703">
        <v>4392.1765283898903</v>
      </c>
      <c r="C125703">
        <v>2240.6602834544601</v>
      </c>
    </row>
    <row r="125704" spans="1:3" x14ac:dyDescent="0.25">
      <c r="A125704">
        <v>125702</v>
      </c>
      <c r="B125704">
        <v>2548.8286258273602</v>
      </c>
      <c r="C125704">
        <v>1563.39558634378</v>
      </c>
    </row>
    <row r="125705" spans="1:3" x14ac:dyDescent="0.25">
      <c r="A125705">
        <v>125703</v>
      </c>
      <c r="B125705">
        <v>2677.2555117685401</v>
      </c>
      <c r="C125705">
        <v>1622.6657489065501</v>
      </c>
    </row>
    <row r="125706" spans="1:3" x14ac:dyDescent="0.25">
      <c r="A125706">
        <v>125704</v>
      </c>
      <c r="B125706">
        <v>4526.6082311940499</v>
      </c>
      <c r="C125706">
        <v>630.747040191407</v>
      </c>
    </row>
    <row r="125707" spans="1:3" x14ac:dyDescent="0.25">
      <c r="A125707">
        <v>125705</v>
      </c>
      <c r="B125707">
        <v>3159.3787464358102</v>
      </c>
      <c r="C125707">
        <v>2423.9921847136202</v>
      </c>
    </row>
    <row r="125708" spans="1:3" x14ac:dyDescent="0.25">
      <c r="A125708">
        <v>125706</v>
      </c>
      <c r="B125708">
        <v>3434.5136091038798</v>
      </c>
      <c r="C125708">
        <v>1001.75277161955</v>
      </c>
    </row>
    <row r="125709" spans="1:3" x14ac:dyDescent="0.25">
      <c r="A125709">
        <v>125707</v>
      </c>
      <c r="B125709">
        <v>2986.1525174665599</v>
      </c>
      <c r="C125709">
        <v>330.73449502157803</v>
      </c>
    </row>
    <row r="125710" spans="1:3" x14ac:dyDescent="0.25">
      <c r="A125710">
        <v>125708</v>
      </c>
      <c r="B125710">
        <v>4324.1729293506214</v>
      </c>
      <c r="C125710">
        <v>374.40405199130402</v>
      </c>
    </row>
    <row r="125711" spans="1:3" x14ac:dyDescent="0.25">
      <c r="A125711">
        <v>125709</v>
      </c>
      <c r="B125711">
        <v>2066.13234049845</v>
      </c>
      <c r="C125711">
        <v>2424.8608527883098</v>
      </c>
    </row>
    <row r="125712" spans="1:3" x14ac:dyDescent="0.25">
      <c r="A125712">
        <v>125710</v>
      </c>
      <c r="B125712">
        <v>4618.392701496</v>
      </c>
      <c r="C125712">
        <v>3299.56964093228</v>
      </c>
    </row>
    <row r="125713" spans="1:3" x14ac:dyDescent="0.25">
      <c r="A125713">
        <v>125711</v>
      </c>
      <c r="B125713">
        <v>2750.7337947634101</v>
      </c>
      <c r="C125713">
        <v>3196.5766362260401</v>
      </c>
    </row>
    <row r="125714" spans="1:3" x14ac:dyDescent="0.25">
      <c r="A125714">
        <v>125712</v>
      </c>
      <c r="B125714">
        <v>1716.23563039178</v>
      </c>
      <c r="C125714">
        <v>721.84919478970403</v>
      </c>
    </row>
    <row r="125715" spans="1:3" x14ac:dyDescent="0.25">
      <c r="A125715">
        <v>125713</v>
      </c>
      <c r="B125715">
        <v>168.276421412226</v>
      </c>
      <c r="C125715">
        <v>3319.8343079323399</v>
      </c>
    </row>
    <row r="125716" spans="1:3" x14ac:dyDescent="0.25">
      <c r="A125716">
        <v>125714</v>
      </c>
      <c r="B125716">
        <v>834.50406546745501</v>
      </c>
      <c r="C125716">
        <v>1070.3790818648099</v>
      </c>
    </row>
    <row r="125717" spans="1:3" x14ac:dyDescent="0.25">
      <c r="A125717">
        <v>125715</v>
      </c>
      <c r="B125717">
        <v>2980.9121098865298</v>
      </c>
      <c r="C125717">
        <v>489.38983022394501</v>
      </c>
    </row>
    <row r="125718" spans="1:3" x14ac:dyDescent="0.25">
      <c r="A125718">
        <v>125716</v>
      </c>
      <c r="B125718">
        <v>1979.6386283858301</v>
      </c>
      <c r="C125718">
        <v>1109.64416113743</v>
      </c>
    </row>
    <row r="125719" spans="1:3" x14ac:dyDescent="0.25">
      <c r="A125719">
        <v>125717</v>
      </c>
      <c r="B125719">
        <v>4259.2996209431703</v>
      </c>
      <c r="C125719">
        <v>3392.3436487506201</v>
      </c>
    </row>
    <row r="125720" spans="1:3" x14ac:dyDescent="0.25">
      <c r="A125720">
        <v>125718</v>
      </c>
      <c r="B125720">
        <v>4616.7488495586103</v>
      </c>
      <c r="C125720">
        <v>2165.9468583599401</v>
      </c>
    </row>
    <row r="125721" spans="1:3" x14ac:dyDescent="0.25">
      <c r="A125721">
        <v>125719</v>
      </c>
      <c r="B125721">
        <v>4055.28813320566</v>
      </c>
      <c r="C125721">
        <v>2989.76765256412</v>
      </c>
    </row>
    <row r="125722" spans="1:3" x14ac:dyDescent="0.25">
      <c r="A125722">
        <v>125720</v>
      </c>
      <c r="B125722">
        <v>4255.8111422816</v>
      </c>
      <c r="C125722">
        <v>1972.6876319978601</v>
      </c>
    </row>
    <row r="125723" spans="1:3" x14ac:dyDescent="0.25">
      <c r="A125723">
        <v>125721</v>
      </c>
      <c r="B125723">
        <v>4330.9115520727401</v>
      </c>
      <c r="C125723">
        <v>599.74386471380603</v>
      </c>
    </row>
    <row r="125724" spans="1:3" x14ac:dyDescent="0.25">
      <c r="A125724">
        <v>125722</v>
      </c>
      <c r="B125724">
        <v>1087.2588671280801</v>
      </c>
      <c r="C125724">
        <v>3213.5419831121299</v>
      </c>
    </row>
    <row r="125725" spans="1:3" x14ac:dyDescent="0.25">
      <c r="A125725">
        <v>125723</v>
      </c>
      <c r="B125725">
        <v>1211.2415210219399</v>
      </c>
      <c r="C125725">
        <v>2966.9920154390102</v>
      </c>
    </row>
    <row r="125726" spans="1:3" x14ac:dyDescent="0.25">
      <c r="A125726">
        <v>125724</v>
      </c>
      <c r="B125726">
        <v>2825.2640243539299</v>
      </c>
      <c r="C125726">
        <v>1601.77175831933</v>
      </c>
    </row>
    <row r="125727" spans="1:3" x14ac:dyDescent="0.25">
      <c r="A125727">
        <v>125725</v>
      </c>
      <c r="B125727">
        <v>1337.9136763727699</v>
      </c>
      <c r="C125727">
        <v>923.17613189196788</v>
      </c>
    </row>
    <row r="125728" spans="1:3" x14ac:dyDescent="0.25">
      <c r="A125728">
        <v>125726</v>
      </c>
      <c r="B125728">
        <v>5016.0773997290298</v>
      </c>
      <c r="C125728">
        <v>2270.5353003325399</v>
      </c>
    </row>
    <row r="125729" spans="1:3" x14ac:dyDescent="0.25">
      <c r="A125729">
        <v>125727</v>
      </c>
      <c r="B125729">
        <v>4319.6926308429292</v>
      </c>
      <c r="C125729">
        <v>2912.5418690587699</v>
      </c>
    </row>
    <row r="125730" spans="1:3" x14ac:dyDescent="0.25">
      <c r="A125730">
        <v>125728</v>
      </c>
      <c r="B125730">
        <v>640.21460117480001</v>
      </c>
      <c r="C125730">
        <v>1545.4371237390901</v>
      </c>
    </row>
    <row r="125731" spans="1:3" x14ac:dyDescent="0.25">
      <c r="A125731">
        <v>125729</v>
      </c>
      <c r="B125731">
        <v>1536.99764313643</v>
      </c>
      <c r="C125731">
        <v>1466.7875803163399</v>
      </c>
    </row>
    <row r="125732" spans="1:3" x14ac:dyDescent="0.25">
      <c r="A125732">
        <v>125730</v>
      </c>
      <c r="B125732">
        <v>3331.8353666867101</v>
      </c>
      <c r="C125732">
        <v>1069.9495186090001</v>
      </c>
    </row>
    <row r="125733" spans="1:3" x14ac:dyDescent="0.25">
      <c r="A125733">
        <v>125731</v>
      </c>
      <c r="B125733">
        <v>2109.5139356894101</v>
      </c>
      <c r="C125733">
        <v>2998.2258573542699</v>
      </c>
    </row>
    <row r="125734" spans="1:3" x14ac:dyDescent="0.25">
      <c r="A125734">
        <v>125732</v>
      </c>
      <c r="B125734">
        <v>1714.0923662385401</v>
      </c>
      <c r="C125734">
        <v>879.20045662547705</v>
      </c>
    </row>
    <row r="125735" spans="1:3" x14ac:dyDescent="0.25">
      <c r="A125735">
        <v>125733</v>
      </c>
      <c r="B125735">
        <v>4758.9897209296714</v>
      </c>
      <c r="C125735">
        <v>3183.1712647861</v>
      </c>
    </row>
    <row r="125736" spans="1:3" x14ac:dyDescent="0.25">
      <c r="A125736">
        <v>125734</v>
      </c>
      <c r="B125736">
        <v>2802.98987777101</v>
      </c>
      <c r="C125736">
        <v>2296.5023227306201</v>
      </c>
    </row>
    <row r="125737" spans="1:3" x14ac:dyDescent="0.25">
      <c r="A125737">
        <v>125735</v>
      </c>
      <c r="B125737">
        <v>2858.4733064060201</v>
      </c>
      <c r="C125737">
        <v>1710.52217773395</v>
      </c>
    </row>
    <row r="125738" spans="1:3" x14ac:dyDescent="0.25">
      <c r="A125738">
        <v>125736</v>
      </c>
      <c r="B125738">
        <v>4172.1445496448196</v>
      </c>
      <c r="C125738">
        <v>2397.53463394763</v>
      </c>
    </row>
    <row r="125739" spans="1:3" x14ac:dyDescent="0.25">
      <c r="A125739">
        <v>125737</v>
      </c>
      <c r="B125739">
        <v>4262.5110743216101</v>
      </c>
      <c r="C125739">
        <v>2254.8414160268198</v>
      </c>
    </row>
    <row r="125740" spans="1:3" x14ac:dyDescent="0.25">
      <c r="A125740">
        <v>125738</v>
      </c>
      <c r="B125740">
        <v>4961.1542249567701</v>
      </c>
      <c r="C125740">
        <v>2658.4034935975601</v>
      </c>
    </row>
    <row r="125741" spans="1:3" x14ac:dyDescent="0.25">
      <c r="A125741">
        <v>125739</v>
      </c>
      <c r="B125741">
        <v>4052.4491142954798</v>
      </c>
      <c r="C125741">
        <v>2794.1545633379601</v>
      </c>
    </row>
    <row r="125742" spans="1:3" x14ac:dyDescent="0.25">
      <c r="A125742">
        <v>125740</v>
      </c>
      <c r="B125742">
        <v>1158.86833983265</v>
      </c>
      <c r="C125742">
        <v>1260.39082784324</v>
      </c>
    </row>
    <row r="125743" spans="1:3" x14ac:dyDescent="0.25">
      <c r="A125743">
        <v>125741</v>
      </c>
      <c r="B125743">
        <v>2856.3913043478301</v>
      </c>
      <c r="C125743">
        <v>1767.90437781481</v>
      </c>
    </row>
    <row r="125744" spans="1:3" x14ac:dyDescent="0.25">
      <c r="A125744">
        <v>125742</v>
      </c>
      <c r="B125744">
        <v>4957.3449551838303</v>
      </c>
      <c r="C125744">
        <v>1864.4573970966301</v>
      </c>
    </row>
    <row r="125745" spans="1:3" x14ac:dyDescent="0.25">
      <c r="A125745">
        <v>125743</v>
      </c>
      <c r="B125745">
        <v>738.74911035204696</v>
      </c>
      <c r="C125745">
        <v>1559.0520636435899</v>
      </c>
    </row>
    <row r="125746" spans="1:3" x14ac:dyDescent="0.25">
      <c r="A125746">
        <v>125744</v>
      </c>
      <c r="B125746">
        <v>4556.9586403252097</v>
      </c>
      <c r="C125746">
        <v>2766.2040075945902</v>
      </c>
    </row>
    <row r="125747" spans="1:3" x14ac:dyDescent="0.25">
      <c r="A125747">
        <v>125745</v>
      </c>
      <c r="B125747">
        <v>628.34993215243901</v>
      </c>
      <c r="C125747">
        <v>1349.56871811529</v>
      </c>
    </row>
    <row r="125748" spans="1:3" x14ac:dyDescent="0.25">
      <c r="A125748">
        <v>125746</v>
      </c>
      <c r="B125748">
        <v>4399.9661061836096</v>
      </c>
      <c r="C125748">
        <v>519.63347417964997</v>
      </c>
    </row>
    <row r="125749" spans="1:3" x14ac:dyDescent="0.25">
      <c r="A125749">
        <v>125747</v>
      </c>
      <c r="B125749">
        <v>4474.9924415655296</v>
      </c>
      <c r="C125749">
        <v>1387.6029754798401</v>
      </c>
    </row>
    <row r="125750" spans="1:3" x14ac:dyDescent="0.25">
      <c r="A125750">
        <v>125748</v>
      </c>
      <c r="B125750">
        <v>544.60238833637902</v>
      </c>
      <c r="C125750">
        <v>521.62939005720295</v>
      </c>
    </row>
    <row r="125751" spans="1:3" x14ac:dyDescent="0.25">
      <c r="A125751">
        <v>125749</v>
      </c>
      <c r="B125751">
        <v>590.459327179144</v>
      </c>
      <c r="C125751">
        <v>1350.95921501318</v>
      </c>
    </row>
    <row r="125752" spans="1:3" x14ac:dyDescent="0.25">
      <c r="A125752">
        <v>125750</v>
      </c>
      <c r="B125752">
        <v>4498.9325555268106</v>
      </c>
      <c r="C125752">
        <v>524.21911950249194</v>
      </c>
    </row>
    <row r="125753" spans="1:3" x14ac:dyDescent="0.25">
      <c r="A125753">
        <v>125751</v>
      </c>
      <c r="B125753">
        <v>4864.9159485384098</v>
      </c>
      <c r="C125753">
        <v>3323.3926042675898</v>
      </c>
    </row>
    <row r="125754" spans="1:3" x14ac:dyDescent="0.25">
      <c r="A125754">
        <v>125752</v>
      </c>
      <c r="B125754">
        <v>1150.5227000643399</v>
      </c>
      <c r="C125754">
        <v>2618.4268830798701</v>
      </c>
    </row>
    <row r="125755" spans="1:3" x14ac:dyDescent="0.25">
      <c r="A125755">
        <v>125753</v>
      </c>
      <c r="B125755">
        <v>4386.2349221996101</v>
      </c>
      <c r="C125755">
        <v>453.15129497358299</v>
      </c>
    </row>
    <row r="125756" spans="1:3" x14ac:dyDescent="0.25">
      <c r="A125756">
        <v>125754</v>
      </c>
      <c r="B125756">
        <v>3568.522012348089</v>
      </c>
      <c r="C125756">
        <v>2907.4953872863998</v>
      </c>
    </row>
    <row r="125757" spans="1:3" x14ac:dyDescent="0.25">
      <c r="A125757">
        <v>125755</v>
      </c>
      <c r="B125757">
        <v>728.50745708620298</v>
      </c>
      <c r="C125757">
        <v>2903.9744349632001</v>
      </c>
    </row>
    <row r="125758" spans="1:3" x14ac:dyDescent="0.25">
      <c r="A125758">
        <v>125756</v>
      </c>
      <c r="B125758">
        <v>2138.4546663434799</v>
      </c>
      <c r="C125758">
        <v>413.40699753547102</v>
      </c>
    </row>
    <row r="125759" spans="1:3" x14ac:dyDescent="0.25">
      <c r="A125759">
        <v>125757</v>
      </c>
      <c r="B125759">
        <v>1247.0953513504001</v>
      </c>
      <c r="C125759">
        <v>2924.7300553195801</v>
      </c>
    </row>
    <row r="125760" spans="1:3" x14ac:dyDescent="0.25">
      <c r="A125760">
        <v>125758</v>
      </c>
      <c r="B125760">
        <v>11.1209634877928</v>
      </c>
      <c r="C125760">
        <v>2274.2422470680399</v>
      </c>
    </row>
    <row r="125761" spans="1:3" x14ac:dyDescent="0.25">
      <c r="A125761">
        <v>125759</v>
      </c>
      <c r="B125761">
        <v>2203.2205442750401</v>
      </c>
      <c r="C125761">
        <v>1890.0748138010699</v>
      </c>
    </row>
    <row r="125762" spans="1:3" x14ac:dyDescent="0.25">
      <c r="A125762">
        <v>125760</v>
      </c>
      <c r="B125762">
        <v>1529.4935735040499</v>
      </c>
      <c r="C125762">
        <v>967.12156289692393</v>
      </c>
    </row>
    <row r="125763" spans="1:3" x14ac:dyDescent="0.25">
      <c r="A125763">
        <v>125761</v>
      </c>
      <c r="B125763">
        <v>3450.160680725061</v>
      </c>
      <c r="C125763">
        <v>317.89926956053</v>
      </c>
    </row>
    <row r="125764" spans="1:3" x14ac:dyDescent="0.25">
      <c r="A125764">
        <v>125762</v>
      </c>
      <c r="B125764">
        <v>8.0216750334095295</v>
      </c>
      <c r="C125764">
        <v>1823.7584665695999</v>
      </c>
    </row>
    <row r="125765" spans="1:3" x14ac:dyDescent="0.25">
      <c r="A125765">
        <v>125763</v>
      </c>
      <c r="B125765">
        <v>4910.8075726582201</v>
      </c>
      <c r="C125765">
        <v>1790.5911055328399</v>
      </c>
    </row>
    <row r="125766" spans="1:3" x14ac:dyDescent="0.25">
      <c r="A125766">
        <v>125764</v>
      </c>
      <c r="B125766">
        <v>2266.3906223044</v>
      </c>
      <c r="C125766">
        <v>600.78694602649</v>
      </c>
    </row>
    <row r="125767" spans="1:3" x14ac:dyDescent="0.25">
      <c r="A125767">
        <v>125765</v>
      </c>
      <c r="B125767">
        <v>4828.1693727304601</v>
      </c>
      <c r="C125767">
        <v>202.72184334913601</v>
      </c>
    </row>
    <row r="125768" spans="1:3" x14ac:dyDescent="0.25">
      <c r="A125768">
        <v>125766</v>
      </c>
      <c r="B125768">
        <v>3830.0081882383301</v>
      </c>
      <c r="C125768">
        <v>950.31168654921294</v>
      </c>
    </row>
    <row r="125769" spans="1:3" x14ac:dyDescent="0.25">
      <c r="A125769">
        <v>125767</v>
      </c>
      <c r="B125769">
        <v>466.75439631842988</v>
      </c>
      <c r="C125769">
        <v>2575.5347333935902</v>
      </c>
    </row>
    <row r="125770" spans="1:3" x14ac:dyDescent="0.25">
      <c r="A125770">
        <v>125768</v>
      </c>
      <c r="B125770">
        <v>4770.1243448815294</v>
      </c>
      <c r="C125770">
        <v>1902.76034173569</v>
      </c>
    </row>
    <row r="125771" spans="1:3" x14ac:dyDescent="0.25">
      <c r="A125771">
        <v>125769</v>
      </c>
      <c r="B125771">
        <v>3936.1890576502401</v>
      </c>
      <c r="C125771">
        <v>2066.9456756784198</v>
      </c>
    </row>
    <row r="125772" spans="1:3" x14ac:dyDescent="0.25">
      <c r="A125772">
        <v>125770</v>
      </c>
      <c r="B125772">
        <v>1133.16075602925</v>
      </c>
      <c r="C125772">
        <v>1524.6399543503101</v>
      </c>
    </row>
    <row r="125773" spans="1:3" x14ac:dyDescent="0.25">
      <c r="A125773">
        <v>125771</v>
      </c>
      <c r="B125773">
        <v>1810.77787602635</v>
      </c>
      <c r="C125773">
        <v>465.43856149828503</v>
      </c>
    </row>
    <row r="125774" spans="1:3" x14ac:dyDescent="0.25">
      <c r="A125774">
        <v>125772</v>
      </c>
      <c r="B125774">
        <v>3090.0318589860699</v>
      </c>
      <c r="C125774">
        <v>1455.79069976869</v>
      </c>
    </row>
    <row r="125775" spans="1:3" x14ac:dyDescent="0.25">
      <c r="A125775">
        <v>125773</v>
      </c>
      <c r="B125775">
        <v>1104.65110116756</v>
      </c>
      <c r="C125775">
        <v>1989.3981106122701</v>
      </c>
    </row>
    <row r="125776" spans="1:3" x14ac:dyDescent="0.25">
      <c r="A125776">
        <v>125774</v>
      </c>
      <c r="B125776">
        <v>273.34742741175199</v>
      </c>
      <c r="C125776">
        <v>2046.0302129803299</v>
      </c>
    </row>
    <row r="125777" spans="1:3" x14ac:dyDescent="0.25">
      <c r="A125777">
        <v>125775</v>
      </c>
      <c r="B125777">
        <v>3003.1666666666702</v>
      </c>
      <c r="C125777">
        <v>1788.3898850611899</v>
      </c>
    </row>
    <row r="125778" spans="1:3" x14ac:dyDescent="0.25">
      <c r="A125778">
        <v>125776</v>
      </c>
      <c r="B125778">
        <v>1835.8007413826899</v>
      </c>
      <c r="C125778">
        <v>1465.16263239921</v>
      </c>
    </row>
    <row r="125779" spans="1:3" x14ac:dyDescent="0.25">
      <c r="A125779">
        <v>125777</v>
      </c>
      <c r="B125779">
        <v>4149.6655971195196</v>
      </c>
      <c r="C125779">
        <v>1946.0744638379001</v>
      </c>
    </row>
    <row r="125780" spans="1:3" x14ac:dyDescent="0.25">
      <c r="A125780">
        <v>125778</v>
      </c>
      <c r="B125780">
        <v>1189.92636272338</v>
      </c>
      <c r="C125780">
        <v>1022.1819791358899</v>
      </c>
    </row>
    <row r="125781" spans="1:3" x14ac:dyDescent="0.25">
      <c r="A125781">
        <v>125779</v>
      </c>
      <c r="B125781">
        <v>2755.2560622783199</v>
      </c>
      <c r="C125781">
        <v>1645.33564423452</v>
      </c>
    </row>
    <row r="125782" spans="1:3" x14ac:dyDescent="0.25">
      <c r="A125782">
        <v>125780</v>
      </c>
      <c r="B125782">
        <v>4114.0589793239706</v>
      </c>
      <c r="C125782">
        <v>2215.3505583294</v>
      </c>
    </row>
    <row r="125783" spans="1:3" x14ac:dyDescent="0.25">
      <c r="A125783">
        <v>125781</v>
      </c>
      <c r="B125783">
        <v>4613.1682571363999</v>
      </c>
      <c r="C125783">
        <v>2853.5656751535798</v>
      </c>
    </row>
    <row r="125784" spans="1:3" x14ac:dyDescent="0.25">
      <c r="A125784">
        <v>125782</v>
      </c>
      <c r="B125784">
        <v>2669.0351784115401</v>
      </c>
      <c r="C125784">
        <v>1271.6776643959299</v>
      </c>
    </row>
    <row r="125785" spans="1:3" x14ac:dyDescent="0.25">
      <c r="A125785">
        <v>125783</v>
      </c>
      <c r="B125785">
        <v>2728.3441228667298</v>
      </c>
      <c r="C125785">
        <v>2119.75432180289</v>
      </c>
    </row>
    <row r="125786" spans="1:3" x14ac:dyDescent="0.25">
      <c r="A125786">
        <v>125784</v>
      </c>
      <c r="B125786">
        <v>1266.1537431490301</v>
      </c>
      <c r="C125786">
        <v>1189.3209932762099</v>
      </c>
    </row>
    <row r="125787" spans="1:3" x14ac:dyDescent="0.25">
      <c r="A125787">
        <v>125785</v>
      </c>
      <c r="B125787">
        <v>4797.2858484591397</v>
      </c>
      <c r="C125787">
        <v>3054.1403300463198</v>
      </c>
    </row>
    <row r="125788" spans="1:3" x14ac:dyDescent="0.25">
      <c r="A125788">
        <v>125786</v>
      </c>
      <c r="B125788">
        <v>2924.1479477347102</v>
      </c>
      <c r="C125788">
        <v>1031.400459747</v>
      </c>
    </row>
    <row r="125789" spans="1:3" x14ac:dyDescent="0.25">
      <c r="A125789">
        <v>125787</v>
      </c>
      <c r="B125789">
        <v>3082.3355779567701</v>
      </c>
      <c r="C125789">
        <v>140.55313617269201</v>
      </c>
    </row>
    <row r="125790" spans="1:3" x14ac:dyDescent="0.25">
      <c r="A125790">
        <v>125788</v>
      </c>
      <c r="B125790">
        <v>2195.8302539214701</v>
      </c>
      <c r="C125790">
        <v>2191.02931694572</v>
      </c>
    </row>
    <row r="125791" spans="1:3" x14ac:dyDescent="0.25">
      <c r="A125791">
        <v>125789</v>
      </c>
      <c r="B125791">
        <v>810.92073368387491</v>
      </c>
      <c r="C125791">
        <v>2500.1499634969</v>
      </c>
    </row>
    <row r="125792" spans="1:3" x14ac:dyDescent="0.25">
      <c r="A125792">
        <v>125790</v>
      </c>
      <c r="B125792">
        <v>2267.0836493613901</v>
      </c>
      <c r="C125792">
        <v>1446.6645236599099</v>
      </c>
    </row>
    <row r="125793" spans="1:3" x14ac:dyDescent="0.25">
      <c r="A125793">
        <v>125791</v>
      </c>
      <c r="B125793">
        <v>1577.1013776264399</v>
      </c>
      <c r="C125793">
        <v>1252.70255338738</v>
      </c>
    </row>
    <row r="125794" spans="1:3" x14ac:dyDescent="0.25">
      <c r="A125794">
        <v>125792</v>
      </c>
      <c r="B125794">
        <v>665.80247704944702</v>
      </c>
      <c r="C125794">
        <v>3220.134905666961</v>
      </c>
    </row>
    <row r="125795" spans="1:3" x14ac:dyDescent="0.25">
      <c r="A125795">
        <v>125793</v>
      </c>
      <c r="B125795">
        <v>4956.2323889894396</v>
      </c>
      <c r="C125795">
        <v>1872.8735628623999</v>
      </c>
    </row>
    <row r="125796" spans="1:3" x14ac:dyDescent="0.25">
      <c r="A125796">
        <v>125794</v>
      </c>
      <c r="B125796">
        <v>3085.42754415954</v>
      </c>
      <c r="C125796">
        <v>1875.80444447127</v>
      </c>
    </row>
    <row r="125797" spans="1:3" x14ac:dyDescent="0.25">
      <c r="A125797">
        <v>125795</v>
      </c>
      <c r="B125797">
        <v>931.89821785243612</v>
      </c>
      <c r="C125797">
        <v>1125.7251268364</v>
      </c>
    </row>
    <row r="125798" spans="1:3" x14ac:dyDescent="0.25">
      <c r="A125798">
        <v>125796</v>
      </c>
      <c r="B125798">
        <v>3004.9790744001498</v>
      </c>
      <c r="C125798">
        <v>920.82139312492404</v>
      </c>
    </row>
    <row r="125799" spans="1:3" x14ac:dyDescent="0.25">
      <c r="A125799">
        <v>125797</v>
      </c>
      <c r="B125799">
        <v>3012.5461405762799</v>
      </c>
      <c r="C125799">
        <v>683.32801011603794</v>
      </c>
    </row>
    <row r="125800" spans="1:3" x14ac:dyDescent="0.25">
      <c r="A125800">
        <v>125798</v>
      </c>
      <c r="B125800">
        <v>3821.7050802785802</v>
      </c>
      <c r="C125800">
        <v>2202.8556092451299</v>
      </c>
    </row>
    <row r="125801" spans="1:3" x14ac:dyDescent="0.25">
      <c r="A125801">
        <v>125799</v>
      </c>
      <c r="B125801">
        <v>659.11316404500997</v>
      </c>
      <c r="C125801">
        <v>1472.1425334073599</v>
      </c>
    </row>
    <row r="125802" spans="1:3" x14ac:dyDescent="0.25">
      <c r="A125802">
        <v>125800</v>
      </c>
      <c r="B125802">
        <v>3191.5634380117099</v>
      </c>
      <c r="C125802">
        <v>2096.8587274430702</v>
      </c>
    </row>
    <row r="125803" spans="1:3" x14ac:dyDescent="0.25">
      <c r="A125803">
        <v>125801</v>
      </c>
      <c r="B125803">
        <v>460.33956921680101</v>
      </c>
      <c r="C125803">
        <v>3082.1944462428301</v>
      </c>
    </row>
    <row r="125804" spans="1:3" x14ac:dyDescent="0.25">
      <c r="A125804">
        <v>125802</v>
      </c>
      <c r="B125804">
        <v>3009.0219693959898</v>
      </c>
      <c r="C125804">
        <v>1649.7244709813201</v>
      </c>
    </row>
    <row r="125805" spans="1:3" x14ac:dyDescent="0.25">
      <c r="A125805">
        <v>125803</v>
      </c>
      <c r="B125805">
        <v>4535.7859168382201</v>
      </c>
      <c r="C125805">
        <v>1776.1296250245</v>
      </c>
    </row>
    <row r="125806" spans="1:3" x14ac:dyDescent="0.25">
      <c r="A125806">
        <v>125804</v>
      </c>
      <c r="B125806">
        <v>1073.25216559348</v>
      </c>
      <c r="C125806">
        <v>3305.45087097653</v>
      </c>
    </row>
    <row r="125807" spans="1:3" x14ac:dyDescent="0.25">
      <c r="A125807">
        <v>125805</v>
      </c>
      <c r="B125807">
        <v>549.98351506758399</v>
      </c>
      <c r="C125807">
        <v>3388.9875706413</v>
      </c>
    </row>
    <row r="125808" spans="1:3" x14ac:dyDescent="0.25">
      <c r="A125808">
        <v>125806</v>
      </c>
      <c r="B125808">
        <v>4132.23948864259</v>
      </c>
      <c r="C125808">
        <v>2577.38551889263</v>
      </c>
    </row>
    <row r="125809" spans="1:3" x14ac:dyDescent="0.25">
      <c r="A125809">
        <v>125807</v>
      </c>
      <c r="B125809">
        <v>2570.0558818823702</v>
      </c>
      <c r="C125809">
        <v>11.492455298402099</v>
      </c>
    </row>
    <row r="125810" spans="1:3" x14ac:dyDescent="0.25">
      <c r="A125810">
        <v>125808</v>
      </c>
      <c r="B125810">
        <v>3744.07856148266</v>
      </c>
      <c r="C125810">
        <v>3060.3365012378899</v>
      </c>
    </row>
    <row r="125811" spans="1:3" x14ac:dyDescent="0.25">
      <c r="A125811">
        <v>125809</v>
      </c>
      <c r="B125811">
        <v>4370.8321881545899</v>
      </c>
      <c r="C125811">
        <v>262.18644607216498</v>
      </c>
    </row>
    <row r="125812" spans="1:3" x14ac:dyDescent="0.25">
      <c r="A125812">
        <v>125810</v>
      </c>
      <c r="B125812">
        <v>182.84023429544899</v>
      </c>
      <c r="C125812">
        <v>2384.4367015890102</v>
      </c>
    </row>
    <row r="125813" spans="1:3" x14ac:dyDescent="0.25">
      <c r="A125813">
        <v>125811</v>
      </c>
      <c r="B125813">
        <v>4722.6866214931297</v>
      </c>
      <c r="C125813">
        <v>1747.44606272541</v>
      </c>
    </row>
    <row r="125814" spans="1:3" x14ac:dyDescent="0.25">
      <c r="A125814">
        <v>125812</v>
      </c>
      <c r="B125814">
        <v>1411.9723265868099</v>
      </c>
      <c r="C125814">
        <v>2815.8641066004402</v>
      </c>
    </row>
    <row r="125815" spans="1:3" x14ac:dyDescent="0.25">
      <c r="A125815">
        <v>125813</v>
      </c>
      <c r="B125815">
        <v>2437.2059713807598</v>
      </c>
      <c r="C125815">
        <v>1005.91978002017</v>
      </c>
    </row>
    <row r="125816" spans="1:3" x14ac:dyDescent="0.25">
      <c r="A125816">
        <v>125814</v>
      </c>
      <c r="B125816">
        <v>902.96064614216596</v>
      </c>
      <c r="C125816">
        <v>2365.7170797691401</v>
      </c>
    </row>
    <row r="125817" spans="1:3" x14ac:dyDescent="0.25">
      <c r="A125817">
        <v>125815</v>
      </c>
      <c r="B125817">
        <v>2005.10733945519</v>
      </c>
      <c r="C125817">
        <v>577.95202766775003</v>
      </c>
    </row>
    <row r="125818" spans="1:3" x14ac:dyDescent="0.25">
      <c r="A125818">
        <v>125816</v>
      </c>
      <c r="B125818">
        <v>2608.2954887375499</v>
      </c>
      <c r="C125818">
        <v>3294.81926355001</v>
      </c>
    </row>
    <row r="125819" spans="1:3" x14ac:dyDescent="0.25">
      <c r="A125819">
        <v>125817</v>
      </c>
      <c r="B125819">
        <v>3679.93336895934</v>
      </c>
      <c r="C125819">
        <v>2066.1042207482301</v>
      </c>
    </row>
    <row r="125820" spans="1:3" x14ac:dyDescent="0.25">
      <c r="A125820">
        <v>125818</v>
      </c>
      <c r="B125820">
        <v>2204.9874791141801</v>
      </c>
      <c r="C125820">
        <v>1067.39272578239</v>
      </c>
    </row>
    <row r="125821" spans="1:3" x14ac:dyDescent="0.25">
      <c r="A125821">
        <v>125819</v>
      </c>
      <c r="B125821">
        <v>862.17735539547107</v>
      </c>
      <c r="C125821">
        <v>342.14118556560999</v>
      </c>
    </row>
    <row r="125822" spans="1:3" x14ac:dyDescent="0.25">
      <c r="A125822">
        <v>125820</v>
      </c>
      <c r="B125822">
        <v>4358.2402820592697</v>
      </c>
      <c r="C125822">
        <v>1103.5825905828401</v>
      </c>
    </row>
    <row r="125823" spans="1:3" x14ac:dyDescent="0.25">
      <c r="A125823">
        <v>125821</v>
      </c>
      <c r="B125823">
        <v>2865.3431537522101</v>
      </c>
      <c r="C125823">
        <v>807.56833683362504</v>
      </c>
    </row>
    <row r="125824" spans="1:3" x14ac:dyDescent="0.25">
      <c r="A125824">
        <v>125822</v>
      </c>
      <c r="B125824">
        <v>3960.5357783516802</v>
      </c>
      <c r="C125824">
        <v>2426.5938721826601</v>
      </c>
    </row>
    <row r="125825" spans="1:3" x14ac:dyDescent="0.25">
      <c r="A125825">
        <v>125823</v>
      </c>
      <c r="B125825">
        <v>3041.6376027511001</v>
      </c>
      <c r="C125825">
        <v>90.552265800496102</v>
      </c>
    </row>
    <row r="125826" spans="1:3" x14ac:dyDescent="0.25">
      <c r="A125826">
        <v>125824</v>
      </c>
      <c r="B125826">
        <v>1306.5512891276501</v>
      </c>
      <c r="C125826">
        <v>3066.3055509328001</v>
      </c>
    </row>
    <row r="125827" spans="1:3" x14ac:dyDescent="0.25">
      <c r="A125827">
        <v>125825</v>
      </c>
      <c r="B125827">
        <v>3145.17112585941</v>
      </c>
      <c r="C125827">
        <v>2308.0101271068602</v>
      </c>
    </row>
    <row r="125828" spans="1:3" x14ac:dyDescent="0.25">
      <c r="A125828">
        <v>125826</v>
      </c>
      <c r="B125828">
        <v>1402.7699401003699</v>
      </c>
      <c r="C125828">
        <v>2379.1354282051102</v>
      </c>
    </row>
    <row r="125829" spans="1:3" x14ac:dyDescent="0.25">
      <c r="A125829">
        <v>125827</v>
      </c>
      <c r="B125829">
        <v>823.20556786210295</v>
      </c>
      <c r="C125829">
        <v>988.779205679754</v>
      </c>
    </row>
    <row r="125830" spans="1:3" x14ac:dyDescent="0.25">
      <c r="A125830">
        <v>125828</v>
      </c>
      <c r="B125830">
        <v>3048.0783260224498</v>
      </c>
      <c r="C125830">
        <v>865.76741860058803</v>
      </c>
    </row>
    <row r="125831" spans="1:3" x14ac:dyDescent="0.25">
      <c r="A125831">
        <v>125829</v>
      </c>
      <c r="B125831">
        <v>3620.3813211186889</v>
      </c>
      <c r="C125831">
        <v>530.92075302231103</v>
      </c>
    </row>
    <row r="125832" spans="1:3" x14ac:dyDescent="0.25">
      <c r="A125832">
        <v>125830</v>
      </c>
      <c r="B125832">
        <v>3123.6829433090702</v>
      </c>
      <c r="C125832">
        <v>2265.6930998581502</v>
      </c>
    </row>
    <row r="125833" spans="1:3" x14ac:dyDescent="0.25">
      <c r="A125833">
        <v>125831</v>
      </c>
      <c r="B125833">
        <v>845.63281781311707</v>
      </c>
      <c r="C125833">
        <v>484.00574360859588</v>
      </c>
    </row>
    <row r="125834" spans="1:3" x14ac:dyDescent="0.25">
      <c r="A125834">
        <v>125832</v>
      </c>
      <c r="B125834">
        <v>849.23258080719188</v>
      </c>
      <c r="C125834">
        <v>869.64166495302004</v>
      </c>
    </row>
    <row r="125835" spans="1:3" x14ac:dyDescent="0.25">
      <c r="A125835">
        <v>125833</v>
      </c>
      <c r="B125835">
        <v>4577.9803417364601</v>
      </c>
      <c r="C125835">
        <v>3176.6523203203901</v>
      </c>
    </row>
    <row r="125836" spans="1:3" x14ac:dyDescent="0.25">
      <c r="A125836">
        <v>125834</v>
      </c>
      <c r="B125836">
        <v>659.261281552735</v>
      </c>
      <c r="C125836">
        <v>703.06994770880101</v>
      </c>
    </row>
    <row r="125837" spans="1:3" x14ac:dyDescent="0.25">
      <c r="A125837">
        <v>125835</v>
      </c>
      <c r="B125837">
        <v>4755.8723098984292</v>
      </c>
      <c r="C125837">
        <v>3255.7977487118201</v>
      </c>
    </row>
    <row r="125838" spans="1:3" x14ac:dyDescent="0.25">
      <c r="A125838">
        <v>125836</v>
      </c>
      <c r="B125838">
        <v>4341.8799653304304</v>
      </c>
      <c r="C125838">
        <v>2199.5480717727301</v>
      </c>
    </row>
    <row r="125839" spans="1:3" x14ac:dyDescent="0.25">
      <c r="A125839">
        <v>125837</v>
      </c>
      <c r="B125839">
        <v>4914.4453874093297</v>
      </c>
      <c r="C125839">
        <v>2845.86603798449</v>
      </c>
    </row>
    <row r="125840" spans="1:3" x14ac:dyDescent="0.25">
      <c r="A125840">
        <v>125838</v>
      </c>
      <c r="B125840">
        <v>766.76079265789087</v>
      </c>
      <c r="C125840">
        <v>1336.61017606213</v>
      </c>
    </row>
    <row r="125841" spans="1:3" x14ac:dyDescent="0.25">
      <c r="A125841">
        <v>125839</v>
      </c>
      <c r="B125841">
        <v>2913.1197636808402</v>
      </c>
      <c r="C125841">
        <v>695.49116429257094</v>
      </c>
    </row>
    <row r="125842" spans="1:3" x14ac:dyDescent="0.25">
      <c r="A125842">
        <v>125840</v>
      </c>
      <c r="B125842">
        <v>3787.2335303065802</v>
      </c>
      <c r="C125842">
        <v>2803.6382405992799</v>
      </c>
    </row>
    <row r="125843" spans="1:3" x14ac:dyDescent="0.25">
      <c r="A125843">
        <v>125841</v>
      </c>
      <c r="B125843">
        <v>785.996572355132</v>
      </c>
      <c r="C125843">
        <v>1347.6995322288601</v>
      </c>
    </row>
    <row r="125844" spans="1:3" x14ac:dyDescent="0.25">
      <c r="A125844">
        <v>125842</v>
      </c>
      <c r="B125844">
        <v>2103.1075504550299</v>
      </c>
      <c r="C125844">
        <v>412.36068004351398</v>
      </c>
    </row>
    <row r="125845" spans="1:3" x14ac:dyDescent="0.25">
      <c r="A125845">
        <v>125843</v>
      </c>
      <c r="B125845">
        <v>5008.1999839381606</v>
      </c>
      <c r="C125845">
        <v>1867.50343547582</v>
      </c>
    </row>
    <row r="125846" spans="1:3" x14ac:dyDescent="0.25">
      <c r="A125846">
        <v>125844</v>
      </c>
      <c r="B125846">
        <v>4785.22679615986</v>
      </c>
      <c r="C125846">
        <v>2461.3768127762401</v>
      </c>
    </row>
    <row r="125847" spans="1:3" x14ac:dyDescent="0.25">
      <c r="A125847">
        <v>125845</v>
      </c>
      <c r="B125847">
        <v>4411.9327923411101</v>
      </c>
      <c r="C125847">
        <v>3396.7228821081899</v>
      </c>
    </row>
    <row r="125848" spans="1:3" x14ac:dyDescent="0.25">
      <c r="A125848">
        <v>125846</v>
      </c>
      <c r="B125848">
        <v>2548.17952534191</v>
      </c>
      <c r="C125848">
        <v>2518.69299420573</v>
      </c>
    </row>
    <row r="125849" spans="1:3" x14ac:dyDescent="0.25">
      <c r="A125849">
        <v>125847</v>
      </c>
      <c r="B125849">
        <v>2425.1306450894599</v>
      </c>
      <c r="C125849">
        <v>1020.55289981126</v>
      </c>
    </row>
    <row r="125850" spans="1:3" x14ac:dyDescent="0.25">
      <c r="A125850">
        <v>125848</v>
      </c>
      <c r="B125850">
        <v>1519.3649915101601</v>
      </c>
      <c r="C125850">
        <v>1246.46254563035</v>
      </c>
    </row>
    <row r="125851" spans="1:3" x14ac:dyDescent="0.25">
      <c r="A125851">
        <v>125849</v>
      </c>
      <c r="B125851">
        <v>2219.32843684913</v>
      </c>
      <c r="C125851">
        <v>447.09071269359498</v>
      </c>
    </row>
    <row r="125852" spans="1:3" x14ac:dyDescent="0.25">
      <c r="A125852">
        <v>125850</v>
      </c>
      <c r="B125852">
        <v>4733.0838349571204</v>
      </c>
      <c r="C125852">
        <v>2487.3462505867801</v>
      </c>
    </row>
    <row r="125853" spans="1:3" x14ac:dyDescent="0.25">
      <c r="A125853">
        <v>125851</v>
      </c>
      <c r="B125853">
        <v>5087.0701218622298</v>
      </c>
      <c r="C125853">
        <v>3141.3449045954799</v>
      </c>
    </row>
    <row r="125854" spans="1:3" x14ac:dyDescent="0.25">
      <c r="A125854">
        <v>125852</v>
      </c>
      <c r="B125854">
        <v>1631.98749437899</v>
      </c>
      <c r="C125854">
        <v>2727.33882838404</v>
      </c>
    </row>
    <row r="125855" spans="1:3" x14ac:dyDescent="0.25">
      <c r="A125855">
        <v>125853</v>
      </c>
      <c r="B125855">
        <v>3475.6415631712998</v>
      </c>
      <c r="C125855">
        <v>1944.56643384527</v>
      </c>
    </row>
    <row r="125856" spans="1:3" x14ac:dyDescent="0.25">
      <c r="A125856">
        <v>125854</v>
      </c>
      <c r="B125856">
        <v>960.44881919489808</v>
      </c>
      <c r="C125856">
        <v>3137.20301782871</v>
      </c>
    </row>
    <row r="125857" spans="1:3" x14ac:dyDescent="0.25">
      <c r="A125857">
        <v>125855</v>
      </c>
      <c r="B125857">
        <v>1149.1007375381901</v>
      </c>
      <c r="C125857">
        <v>362.12711602280302</v>
      </c>
    </row>
    <row r="125858" spans="1:3" x14ac:dyDescent="0.25">
      <c r="A125858">
        <v>125856</v>
      </c>
      <c r="B125858">
        <v>2507.48807649115</v>
      </c>
      <c r="C125858">
        <v>772.07004998009506</v>
      </c>
    </row>
    <row r="125859" spans="1:3" x14ac:dyDescent="0.25">
      <c r="A125859">
        <v>125857</v>
      </c>
      <c r="B125859">
        <v>4476.6234319483201</v>
      </c>
      <c r="C125859">
        <v>1207.3726484441299</v>
      </c>
    </row>
    <row r="125860" spans="1:3" x14ac:dyDescent="0.25">
      <c r="A125860">
        <v>125858</v>
      </c>
      <c r="B125860">
        <v>2242.2151685608001</v>
      </c>
      <c r="C125860">
        <v>1354.66807232628</v>
      </c>
    </row>
    <row r="125861" spans="1:3" x14ac:dyDescent="0.25">
      <c r="A125861">
        <v>125859</v>
      </c>
      <c r="B125861">
        <v>1947.6766230329499</v>
      </c>
      <c r="C125861">
        <v>1834.25154277762</v>
      </c>
    </row>
    <row r="125862" spans="1:3" x14ac:dyDescent="0.25">
      <c r="A125862">
        <v>125860</v>
      </c>
      <c r="B125862">
        <v>4269.3886834079794</v>
      </c>
      <c r="C125862">
        <v>2025.7713511711199</v>
      </c>
    </row>
    <row r="125863" spans="1:3" x14ac:dyDescent="0.25">
      <c r="A125863">
        <v>125861</v>
      </c>
      <c r="B125863">
        <v>4985.3162759993102</v>
      </c>
      <c r="C125863">
        <v>2774.13134111002</v>
      </c>
    </row>
    <row r="125864" spans="1:3" x14ac:dyDescent="0.25">
      <c r="A125864">
        <v>125862</v>
      </c>
      <c r="B125864">
        <v>3039.652780388139</v>
      </c>
      <c r="C125864">
        <v>54.26168030601</v>
      </c>
    </row>
    <row r="125865" spans="1:3" x14ac:dyDescent="0.25">
      <c r="A125865">
        <v>125863</v>
      </c>
      <c r="B125865">
        <v>1270.25359681389</v>
      </c>
      <c r="C125865">
        <v>2556.09087834617</v>
      </c>
    </row>
    <row r="125866" spans="1:3" x14ac:dyDescent="0.25">
      <c r="A125866">
        <v>125864</v>
      </c>
      <c r="B125866">
        <v>1910.93621453776</v>
      </c>
      <c r="C125866">
        <v>1436.9153640094701</v>
      </c>
    </row>
    <row r="125867" spans="1:3" x14ac:dyDescent="0.25">
      <c r="A125867">
        <v>125865</v>
      </c>
      <c r="B125867">
        <v>972.08803434746403</v>
      </c>
      <c r="C125867">
        <v>597.58269487811901</v>
      </c>
    </row>
    <row r="125868" spans="1:3" x14ac:dyDescent="0.25">
      <c r="A125868">
        <v>125866</v>
      </c>
      <c r="B125868">
        <v>3014.0588522630701</v>
      </c>
      <c r="C125868">
        <v>2682.0442420050099</v>
      </c>
    </row>
    <row r="125869" spans="1:3" x14ac:dyDescent="0.25">
      <c r="A125869">
        <v>125867</v>
      </c>
      <c r="B125869">
        <v>5015.1960789615896</v>
      </c>
      <c r="C125869">
        <v>3281.6033628923901</v>
      </c>
    </row>
    <row r="125870" spans="1:3" x14ac:dyDescent="0.25">
      <c r="A125870">
        <v>125868</v>
      </c>
      <c r="B125870">
        <v>1282.3595510520299</v>
      </c>
      <c r="C125870">
        <v>105.799291684333</v>
      </c>
    </row>
    <row r="125871" spans="1:3" x14ac:dyDescent="0.25">
      <c r="A125871">
        <v>125869</v>
      </c>
      <c r="B125871">
        <v>2217.00633621516</v>
      </c>
      <c r="C125871">
        <v>407.59679960436603</v>
      </c>
    </row>
    <row r="125872" spans="1:3" x14ac:dyDescent="0.25">
      <c r="A125872">
        <v>125870</v>
      </c>
      <c r="B125872">
        <v>4730.0996596799714</v>
      </c>
      <c r="C125872">
        <v>3269.9057140437899</v>
      </c>
    </row>
    <row r="125873" spans="1:3" x14ac:dyDescent="0.25">
      <c r="A125873">
        <v>125871</v>
      </c>
      <c r="B125873">
        <v>3686.9797697155</v>
      </c>
      <c r="C125873">
        <v>2567.9954953483002</v>
      </c>
    </row>
    <row r="125874" spans="1:3" x14ac:dyDescent="0.25">
      <c r="A125874">
        <v>125872</v>
      </c>
      <c r="B125874">
        <v>4444.0540363747396</v>
      </c>
      <c r="C125874">
        <v>3390.3610643889101</v>
      </c>
    </row>
    <row r="125875" spans="1:3" x14ac:dyDescent="0.25">
      <c r="A125875">
        <v>125873</v>
      </c>
      <c r="B125875">
        <v>1751.0890659041499</v>
      </c>
      <c r="C125875">
        <v>2812.76259711799</v>
      </c>
    </row>
    <row r="125876" spans="1:3" x14ac:dyDescent="0.25">
      <c r="A125876">
        <v>125874</v>
      </c>
      <c r="B125876">
        <v>5076.1625090116404</v>
      </c>
      <c r="C125876">
        <v>2993.3993224800802</v>
      </c>
    </row>
    <row r="125877" spans="1:3" x14ac:dyDescent="0.25">
      <c r="A125877">
        <v>125875</v>
      </c>
      <c r="B125877">
        <v>3260.0623034959699</v>
      </c>
      <c r="C125877">
        <v>1999.3184070192599</v>
      </c>
    </row>
    <row r="125878" spans="1:3" x14ac:dyDescent="0.25">
      <c r="A125878">
        <v>125876</v>
      </c>
      <c r="B125878">
        <v>415.36663643163598</v>
      </c>
      <c r="C125878">
        <v>2875.8577598264501</v>
      </c>
    </row>
    <row r="125879" spans="1:3" x14ac:dyDescent="0.25">
      <c r="A125879">
        <v>125877</v>
      </c>
      <c r="B125879">
        <v>2499.1574746115102</v>
      </c>
      <c r="C125879">
        <v>412.362324291569</v>
      </c>
    </row>
    <row r="125880" spans="1:3" x14ac:dyDescent="0.25">
      <c r="A125880">
        <v>125878</v>
      </c>
      <c r="B125880">
        <v>5072.8846524404398</v>
      </c>
      <c r="C125880">
        <v>2618.5021240127999</v>
      </c>
    </row>
    <row r="125881" spans="1:3" x14ac:dyDescent="0.25">
      <c r="A125881">
        <v>125879</v>
      </c>
      <c r="B125881">
        <v>850.08946092936299</v>
      </c>
      <c r="C125881">
        <v>663.93497307171094</v>
      </c>
    </row>
    <row r="125882" spans="1:3" x14ac:dyDescent="0.25">
      <c r="A125882">
        <v>125880</v>
      </c>
      <c r="B125882">
        <v>2072.3441590164398</v>
      </c>
      <c r="C125882">
        <v>3395.49491232828</v>
      </c>
    </row>
    <row r="125883" spans="1:3" x14ac:dyDescent="0.25">
      <c r="A125883">
        <v>125881</v>
      </c>
      <c r="B125883">
        <v>3989.0886297944598</v>
      </c>
      <c r="C125883">
        <v>2117.9161044806901</v>
      </c>
    </row>
    <row r="125884" spans="1:3" x14ac:dyDescent="0.25">
      <c r="A125884">
        <v>125882</v>
      </c>
      <c r="B125884">
        <v>1619.3110221299801</v>
      </c>
      <c r="C125884">
        <v>1914.2593708003899</v>
      </c>
    </row>
    <row r="125885" spans="1:3" x14ac:dyDescent="0.25">
      <c r="A125885">
        <v>125883</v>
      </c>
      <c r="B125885">
        <v>3448.4899971680302</v>
      </c>
      <c r="C125885">
        <v>2788.3194320013199</v>
      </c>
    </row>
    <row r="125886" spans="1:3" x14ac:dyDescent="0.25">
      <c r="A125886">
        <v>125884</v>
      </c>
      <c r="B125886">
        <v>4244.7146681766208</v>
      </c>
      <c r="C125886">
        <v>3039.85038791326</v>
      </c>
    </row>
    <row r="125887" spans="1:3" x14ac:dyDescent="0.25">
      <c r="A125887">
        <v>125885</v>
      </c>
      <c r="B125887">
        <v>2652.71248019941</v>
      </c>
      <c r="C125887">
        <v>3216.3066733178398</v>
      </c>
    </row>
    <row r="125888" spans="1:3" x14ac:dyDescent="0.25">
      <c r="A125888">
        <v>125886</v>
      </c>
      <c r="B125888">
        <v>4717.9732607871501</v>
      </c>
      <c r="C125888">
        <v>1785.7650440151299</v>
      </c>
    </row>
    <row r="125889" spans="1:3" x14ac:dyDescent="0.25">
      <c r="A125889">
        <v>125887</v>
      </c>
      <c r="B125889">
        <v>2355.08065707674</v>
      </c>
      <c r="C125889">
        <v>1447.88450970556</v>
      </c>
    </row>
    <row r="125890" spans="1:3" x14ac:dyDescent="0.25">
      <c r="A125890">
        <v>125888</v>
      </c>
      <c r="B125890">
        <v>3126.1871640652998</v>
      </c>
      <c r="C125890">
        <v>1608.21113204775</v>
      </c>
    </row>
    <row r="125891" spans="1:3" x14ac:dyDescent="0.25">
      <c r="A125891">
        <v>125889</v>
      </c>
      <c r="B125891">
        <v>4498.8323795351707</v>
      </c>
      <c r="C125891">
        <v>527.84118619648302</v>
      </c>
    </row>
    <row r="125892" spans="1:3" x14ac:dyDescent="0.25">
      <c r="A125892">
        <v>125890</v>
      </c>
      <c r="B125892">
        <v>1352.63895681136</v>
      </c>
      <c r="C125892">
        <v>2279.94476191588</v>
      </c>
    </row>
    <row r="125893" spans="1:3" x14ac:dyDescent="0.25">
      <c r="A125893">
        <v>125891</v>
      </c>
      <c r="B125893">
        <v>808.73281096665698</v>
      </c>
      <c r="C125893">
        <v>991.15489508485905</v>
      </c>
    </row>
    <row r="125894" spans="1:3" x14ac:dyDescent="0.25">
      <c r="A125894">
        <v>125892</v>
      </c>
      <c r="B125894">
        <v>716.13496146951297</v>
      </c>
      <c r="C125894">
        <v>785.32525733912996</v>
      </c>
    </row>
    <row r="125895" spans="1:3" x14ac:dyDescent="0.25">
      <c r="A125895">
        <v>125893</v>
      </c>
      <c r="B125895">
        <v>1555.0524904864999</v>
      </c>
      <c r="C125895">
        <v>1255.9843836836801</v>
      </c>
    </row>
    <row r="125896" spans="1:3" x14ac:dyDescent="0.25">
      <c r="A125896">
        <v>125894</v>
      </c>
      <c r="B125896">
        <v>3909.8098289794202</v>
      </c>
      <c r="C125896">
        <v>2926.50430663312</v>
      </c>
    </row>
    <row r="125897" spans="1:3" x14ac:dyDescent="0.25">
      <c r="A125897">
        <v>125895</v>
      </c>
      <c r="B125897">
        <v>3579.8388845845202</v>
      </c>
      <c r="C125897">
        <v>2075.8183140859601</v>
      </c>
    </row>
    <row r="125898" spans="1:3" x14ac:dyDescent="0.25">
      <c r="A125898">
        <v>125896</v>
      </c>
      <c r="B125898">
        <v>960.39478131525402</v>
      </c>
      <c r="C125898">
        <v>3307.9226602674598</v>
      </c>
    </row>
    <row r="125899" spans="1:3" x14ac:dyDescent="0.25">
      <c r="A125899">
        <v>125897</v>
      </c>
      <c r="B125899">
        <v>4947.6928004251386</v>
      </c>
      <c r="C125899">
        <v>1775.2204940033</v>
      </c>
    </row>
    <row r="125900" spans="1:3" x14ac:dyDescent="0.25">
      <c r="A125900">
        <v>125898</v>
      </c>
      <c r="B125900">
        <v>981.894976879041</v>
      </c>
      <c r="C125900">
        <v>1559.6489285718601</v>
      </c>
    </row>
    <row r="125901" spans="1:3" x14ac:dyDescent="0.25">
      <c r="A125901">
        <v>125899</v>
      </c>
      <c r="B125901">
        <v>3454.1089670084698</v>
      </c>
      <c r="C125901">
        <v>135.409927931201</v>
      </c>
    </row>
    <row r="125902" spans="1:3" x14ac:dyDescent="0.25">
      <c r="A125902">
        <v>125900</v>
      </c>
      <c r="B125902">
        <v>113.716711872201</v>
      </c>
      <c r="C125902">
        <v>2001.8558928067</v>
      </c>
    </row>
    <row r="125903" spans="1:3" x14ac:dyDescent="0.25">
      <c r="A125903">
        <v>125901</v>
      </c>
      <c r="B125903">
        <v>459.83298671604302</v>
      </c>
      <c r="C125903">
        <v>275.16488871588899</v>
      </c>
    </row>
    <row r="125904" spans="1:3" x14ac:dyDescent="0.25">
      <c r="A125904">
        <v>125902</v>
      </c>
      <c r="B125904">
        <v>2793.6867000008701</v>
      </c>
      <c r="C125904">
        <v>1411.7735630280899</v>
      </c>
    </row>
    <row r="125905" spans="1:3" x14ac:dyDescent="0.25">
      <c r="A125905">
        <v>125903</v>
      </c>
      <c r="B125905">
        <v>3213.8993169198802</v>
      </c>
      <c r="C125905">
        <v>693.81911627791203</v>
      </c>
    </row>
    <row r="125906" spans="1:3" x14ac:dyDescent="0.25">
      <c r="A125906">
        <v>125904</v>
      </c>
      <c r="B125906">
        <v>4823.8582721375396</v>
      </c>
      <c r="C125906">
        <v>2460.2327302225499</v>
      </c>
    </row>
    <row r="125907" spans="1:3" x14ac:dyDescent="0.25">
      <c r="A125907">
        <v>125905</v>
      </c>
      <c r="B125907">
        <v>4539.7702184941209</v>
      </c>
      <c r="C125907">
        <v>295.734863187695</v>
      </c>
    </row>
    <row r="125908" spans="1:3" x14ac:dyDescent="0.25">
      <c r="A125908">
        <v>125906</v>
      </c>
      <c r="B125908">
        <v>3076.063187723581</v>
      </c>
      <c r="C125908">
        <v>191.95324661862301</v>
      </c>
    </row>
    <row r="125909" spans="1:3" x14ac:dyDescent="0.25">
      <c r="A125909">
        <v>125907</v>
      </c>
      <c r="B125909">
        <v>1798.3693643333499</v>
      </c>
      <c r="C125909">
        <v>3156.12368138073</v>
      </c>
    </row>
    <row r="125910" spans="1:3" x14ac:dyDescent="0.25">
      <c r="A125910">
        <v>125908</v>
      </c>
      <c r="B125910">
        <v>2095.2867488133202</v>
      </c>
      <c r="C125910">
        <v>2991.48934527135</v>
      </c>
    </row>
    <row r="125911" spans="1:3" x14ac:dyDescent="0.25">
      <c r="A125911">
        <v>125909</v>
      </c>
      <c r="B125911">
        <v>4386.9507161637393</v>
      </c>
      <c r="C125911">
        <v>900.80610066710494</v>
      </c>
    </row>
    <row r="125912" spans="1:3" x14ac:dyDescent="0.25">
      <c r="A125912">
        <v>125910</v>
      </c>
      <c r="B125912">
        <v>4499.3515576197096</v>
      </c>
      <c r="C125912">
        <v>483.38789766573598</v>
      </c>
    </row>
    <row r="125913" spans="1:3" x14ac:dyDescent="0.25">
      <c r="A125913">
        <v>125911</v>
      </c>
      <c r="B125913">
        <v>1059.49520076456</v>
      </c>
      <c r="C125913">
        <v>1018.96418933579</v>
      </c>
    </row>
    <row r="125914" spans="1:3" x14ac:dyDescent="0.25">
      <c r="A125914">
        <v>125912</v>
      </c>
      <c r="B125914">
        <v>394.19964228996997</v>
      </c>
      <c r="C125914">
        <v>1570.68011807979</v>
      </c>
    </row>
    <row r="125915" spans="1:3" x14ac:dyDescent="0.25">
      <c r="A125915">
        <v>125913</v>
      </c>
      <c r="B125915">
        <v>240.34893931886899</v>
      </c>
      <c r="C125915">
        <v>3390.7542217497598</v>
      </c>
    </row>
    <row r="125916" spans="1:3" x14ac:dyDescent="0.25">
      <c r="A125916">
        <v>125914</v>
      </c>
      <c r="B125916">
        <v>2191.2468603959001</v>
      </c>
      <c r="C125916">
        <v>499.58279553812002</v>
      </c>
    </row>
    <row r="125917" spans="1:3" x14ac:dyDescent="0.25">
      <c r="A125917">
        <v>125915</v>
      </c>
      <c r="B125917">
        <v>4731.0160799654705</v>
      </c>
      <c r="C125917">
        <v>3043.5853356992102</v>
      </c>
    </row>
    <row r="125918" spans="1:3" x14ac:dyDescent="0.25">
      <c r="A125918">
        <v>125916</v>
      </c>
      <c r="B125918">
        <v>2712.35562503452</v>
      </c>
      <c r="C125918">
        <v>2860.6486819053898</v>
      </c>
    </row>
    <row r="125919" spans="1:3" x14ac:dyDescent="0.25">
      <c r="A125919">
        <v>125917</v>
      </c>
      <c r="B125919">
        <v>2481.0909797530198</v>
      </c>
      <c r="C125919">
        <v>2659.0949896229299</v>
      </c>
    </row>
    <row r="125920" spans="1:3" x14ac:dyDescent="0.25">
      <c r="A125920">
        <v>125918</v>
      </c>
      <c r="B125920">
        <v>2020.2113476980501</v>
      </c>
      <c r="C125920">
        <v>1880.7287514235099</v>
      </c>
    </row>
    <row r="125921" spans="1:3" x14ac:dyDescent="0.25">
      <c r="A125921">
        <v>125919</v>
      </c>
      <c r="B125921">
        <v>776.71831515190991</v>
      </c>
      <c r="C125921">
        <v>2024.6740814422701</v>
      </c>
    </row>
    <row r="125922" spans="1:3" x14ac:dyDescent="0.25">
      <c r="A125922">
        <v>125920</v>
      </c>
      <c r="B125922">
        <v>4342.6398507167214</v>
      </c>
      <c r="C125922">
        <v>933.8942586406979</v>
      </c>
    </row>
    <row r="125923" spans="1:3" x14ac:dyDescent="0.25">
      <c r="A125923">
        <v>125921</v>
      </c>
      <c r="B125923">
        <v>947.510564289218</v>
      </c>
      <c r="C125923">
        <v>1667.58444566764</v>
      </c>
    </row>
    <row r="125924" spans="1:3" x14ac:dyDescent="0.25">
      <c r="A125924">
        <v>125922</v>
      </c>
      <c r="B125924">
        <v>4891.1536720201602</v>
      </c>
      <c r="C125924">
        <v>3331.3350175044202</v>
      </c>
    </row>
    <row r="125925" spans="1:3" x14ac:dyDescent="0.25">
      <c r="A125925">
        <v>125923</v>
      </c>
      <c r="B125925">
        <v>4458.2107972265794</v>
      </c>
      <c r="C125925">
        <v>3270.75260775675</v>
      </c>
    </row>
    <row r="125926" spans="1:3" x14ac:dyDescent="0.25">
      <c r="A125926">
        <v>125924</v>
      </c>
      <c r="B125926">
        <v>1735.0445474938899</v>
      </c>
      <c r="C125926">
        <v>2128.66546094761</v>
      </c>
    </row>
    <row r="125927" spans="1:3" x14ac:dyDescent="0.25">
      <c r="A125927">
        <v>125925</v>
      </c>
      <c r="B125927">
        <v>4285.9957776640704</v>
      </c>
      <c r="C125927">
        <v>349.69026116007598</v>
      </c>
    </row>
    <row r="125928" spans="1:3" x14ac:dyDescent="0.25">
      <c r="A125928">
        <v>125926</v>
      </c>
      <c r="B125928">
        <v>4781.1105365751</v>
      </c>
      <c r="C125928">
        <v>3343.14182241861</v>
      </c>
    </row>
    <row r="125929" spans="1:3" x14ac:dyDescent="0.25">
      <c r="A125929">
        <v>125927</v>
      </c>
      <c r="B125929">
        <v>3375.3768778799799</v>
      </c>
      <c r="C125929">
        <v>244.00608740681599</v>
      </c>
    </row>
    <row r="125930" spans="1:3" x14ac:dyDescent="0.25">
      <c r="A125930">
        <v>125928</v>
      </c>
      <c r="B125930">
        <v>748.75117483211898</v>
      </c>
      <c r="C125930">
        <v>386.61360589537497</v>
      </c>
    </row>
    <row r="125931" spans="1:3" x14ac:dyDescent="0.25">
      <c r="A125931">
        <v>125929</v>
      </c>
      <c r="B125931">
        <v>2531.9651830767698</v>
      </c>
      <c r="C125931">
        <v>1507.9054899550099</v>
      </c>
    </row>
    <row r="125932" spans="1:3" x14ac:dyDescent="0.25">
      <c r="A125932">
        <v>125930</v>
      </c>
      <c r="B125932">
        <v>4247.1492850825498</v>
      </c>
      <c r="C125932">
        <v>2234.4852817997398</v>
      </c>
    </row>
    <row r="125933" spans="1:3" x14ac:dyDescent="0.25">
      <c r="A125933">
        <v>125931</v>
      </c>
      <c r="B125933">
        <v>938.83779192035604</v>
      </c>
      <c r="C125933">
        <v>3170.8300810666601</v>
      </c>
    </row>
    <row r="125934" spans="1:3" x14ac:dyDescent="0.25">
      <c r="A125934">
        <v>125932</v>
      </c>
      <c r="B125934">
        <v>4972.1855701948098</v>
      </c>
      <c r="C125934">
        <v>1898.76152518552</v>
      </c>
    </row>
    <row r="125935" spans="1:3" x14ac:dyDescent="0.25">
      <c r="A125935">
        <v>125933</v>
      </c>
      <c r="B125935">
        <v>3843.7398884251002</v>
      </c>
      <c r="C125935">
        <v>2267.5416440993899</v>
      </c>
    </row>
    <row r="125936" spans="1:3" x14ac:dyDescent="0.25">
      <c r="A125936">
        <v>125934</v>
      </c>
      <c r="B125936">
        <v>4665.3467722815903</v>
      </c>
      <c r="C125936">
        <v>1608.0434548078399</v>
      </c>
    </row>
    <row r="125937" spans="1:3" x14ac:dyDescent="0.25">
      <c r="A125937">
        <v>125935</v>
      </c>
      <c r="B125937">
        <v>1256.2827388287401</v>
      </c>
      <c r="C125937">
        <v>2700.4145091258001</v>
      </c>
    </row>
    <row r="125938" spans="1:3" x14ac:dyDescent="0.25">
      <c r="A125938">
        <v>125936</v>
      </c>
      <c r="B125938">
        <v>4664.2431182002292</v>
      </c>
      <c r="C125938">
        <v>2844.0798689133198</v>
      </c>
    </row>
    <row r="125939" spans="1:3" x14ac:dyDescent="0.25">
      <c r="A125939">
        <v>125937</v>
      </c>
      <c r="B125939">
        <v>712.98317240658491</v>
      </c>
      <c r="C125939">
        <v>2291.0203322812799</v>
      </c>
    </row>
    <row r="125940" spans="1:3" x14ac:dyDescent="0.25">
      <c r="A125940">
        <v>125938</v>
      </c>
      <c r="B125940">
        <v>3022.2368656429899</v>
      </c>
      <c r="C125940">
        <v>578.55219897454197</v>
      </c>
    </row>
    <row r="125941" spans="1:3" x14ac:dyDescent="0.25">
      <c r="A125941">
        <v>125939</v>
      </c>
      <c r="B125941">
        <v>4637.9891890572999</v>
      </c>
      <c r="C125941">
        <v>1449.0554410493801</v>
      </c>
    </row>
    <row r="125942" spans="1:3" x14ac:dyDescent="0.25">
      <c r="A125942">
        <v>125940</v>
      </c>
      <c r="B125942">
        <v>208.08490393592501</v>
      </c>
      <c r="C125942">
        <v>3005.9872313013402</v>
      </c>
    </row>
    <row r="125943" spans="1:3" x14ac:dyDescent="0.25">
      <c r="A125943">
        <v>125941</v>
      </c>
      <c r="B125943">
        <v>1196.77722620949</v>
      </c>
      <c r="C125943">
        <v>135.54454459351601</v>
      </c>
    </row>
    <row r="125944" spans="1:3" x14ac:dyDescent="0.25">
      <c r="A125944">
        <v>125942</v>
      </c>
      <c r="B125944">
        <v>4579.9508614303004</v>
      </c>
      <c r="C125944">
        <v>858.61652222254895</v>
      </c>
    </row>
    <row r="125945" spans="1:3" x14ac:dyDescent="0.25">
      <c r="A125945">
        <v>125943</v>
      </c>
      <c r="B125945">
        <v>2895.1259797898001</v>
      </c>
      <c r="C125945">
        <v>1042.6717317836501</v>
      </c>
    </row>
    <row r="125946" spans="1:3" x14ac:dyDescent="0.25">
      <c r="A125946">
        <v>125944</v>
      </c>
      <c r="B125946">
        <v>4443.3652625029599</v>
      </c>
      <c r="C125946">
        <v>2165.7531548663801</v>
      </c>
    </row>
    <row r="125947" spans="1:3" x14ac:dyDescent="0.25">
      <c r="A125947">
        <v>125945</v>
      </c>
      <c r="B125947">
        <v>1162.7411824604501</v>
      </c>
      <c r="C125947">
        <v>369.62179798864997</v>
      </c>
    </row>
    <row r="125948" spans="1:3" x14ac:dyDescent="0.25">
      <c r="A125948">
        <v>125946</v>
      </c>
      <c r="B125948">
        <v>617.112289973923</v>
      </c>
      <c r="C125948">
        <v>2910.26724686843</v>
      </c>
    </row>
    <row r="125949" spans="1:3" x14ac:dyDescent="0.25">
      <c r="A125949">
        <v>125947</v>
      </c>
      <c r="B125949">
        <v>390.095966539112</v>
      </c>
      <c r="C125949">
        <v>2375.5744127227799</v>
      </c>
    </row>
    <row r="125950" spans="1:3" x14ac:dyDescent="0.25">
      <c r="A125950">
        <v>125948</v>
      </c>
      <c r="B125950">
        <v>4691.3142919750608</v>
      </c>
      <c r="C125950">
        <v>3075.80356121056</v>
      </c>
    </row>
    <row r="125951" spans="1:3" x14ac:dyDescent="0.25">
      <c r="A125951">
        <v>125949</v>
      </c>
      <c r="B125951">
        <v>2979.8234938934702</v>
      </c>
      <c r="C125951">
        <v>1519.3648562281301</v>
      </c>
    </row>
    <row r="125952" spans="1:3" x14ac:dyDescent="0.25">
      <c r="A125952">
        <v>125950</v>
      </c>
      <c r="B125952">
        <v>277.17881625953498</v>
      </c>
      <c r="C125952">
        <v>3330.0309581460001</v>
      </c>
    </row>
    <row r="125953" spans="1:3" x14ac:dyDescent="0.25">
      <c r="A125953">
        <v>125951</v>
      </c>
      <c r="B125953">
        <v>1771.9149893811</v>
      </c>
      <c r="C125953">
        <v>1985.68055468034</v>
      </c>
    </row>
    <row r="125954" spans="1:3" x14ac:dyDescent="0.25">
      <c r="A125954">
        <v>125952</v>
      </c>
      <c r="B125954">
        <v>4408.4944441750704</v>
      </c>
      <c r="C125954">
        <v>885.43635609159298</v>
      </c>
    </row>
    <row r="125955" spans="1:3" x14ac:dyDescent="0.25">
      <c r="A125955">
        <v>125953</v>
      </c>
      <c r="B125955">
        <v>704.87455936186291</v>
      </c>
      <c r="C125955">
        <v>3143.697998324461</v>
      </c>
    </row>
    <row r="125956" spans="1:3" x14ac:dyDescent="0.25">
      <c r="A125956">
        <v>125954</v>
      </c>
      <c r="B125956">
        <v>4561.2519976938702</v>
      </c>
      <c r="C125956">
        <v>2485.5796728650498</v>
      </c>
    </row>
    <row r="125957" spans="1:3" x14ac:dyDescent="0.25">
      <c r="A125957">
        <v>125955</v>
      </c>
      <c r="B125957">
        <v>105.653459896141</v>
      </c>
      <c r="C125957">
        <v>2345.7181911543398</v>
      </c>
    </row>
    <row r="125958" spans="1:3" x14ac:dyDescent="0.25">
      <c r="A125958">
        <v>125956</v>
      </c>
      <c r="B125958">
        <v>212.006247679246</v>
      </c>
      <c r="C125958">
        <v>2856.5044808934599</v>
      </c>
    </row>
    <row r="125959" spans="1:3" x14ac:dyDescent="0.25">
      <c r="A125959">
        <v>125957</v>
      </c>
      <c r="B125959">
        <v>2077.0086333180898</v>
      </c>
      <c r="C125959">
        <v>459.26130860969698</v>
      </c>
    </row>
    <row r="125960" spans="1:3" x14ac:dyDescent="0.25">
      <c r="A125960">
        <v>125958</v>
      </c>
      <c r="B125960">
        <v>4779.2438441881404</v>
      </c>
      <c r="C125960">
        <v>2502.4092377219599</v>
      </c>
    </row>
    <row r="125961" spans="1:3" x14ac:dyDescent="0.25">
      <c r="A125961">
        <v>125959</v>
      </c>
      <c r="B125961">
        <v>2353.00018814441</v>
      </c>
      <c r="C125961">
        <v>2916.3059871594501</v>
      </c>
    </row>
    <row r="125962" spans="1:3" x14ac:dyDescent="0.25">
      <c r="A125962">
        <v>125960</v>
      </c>
      <c r="B125962">
        <v>4566.9018791427006</v>
      </c>
      <c r="C125962">
        <v>1950.76782956643</v>
      </c>
    </row>
    <row r="125963" spans="1:3" x14ac:dyDescent="0.25">
      <c r="A125963">
        <v>125961</v>
      </c>
      <c r="B125963">
        <v>4590.9308045698899</v>
      </c>
      <c r="C125963">
        <v>3276.1422538700099</v>
      </c>
    </row>
    <row r="125964" spans="1:3" x14ac:dyDescent="0.25">
      <c r="A125964">
        <v>125962</v>
      </c>
      <c r="B125964">
        <v>4194.0470847480301</v>
      </c>
      <c r="C125964">
        <v>2572.4231475899701</v>
      </c>
    </row>
    <row r="125965" spans="1:3" x14ac:dyDescent="0.25">
      <c r="A125965">
        <v>125963</v>
      </c>
      <c r="B125965">
        <v>3456.34561796047</v>
      </c>
      <c r="C125965">
        <v>39.679454015058603</v>
      </c>
    </row>
    <row r="125966" spans="1:3" x14ac:dyDescent="0.25">
      <c r="A125966">
        <v>125964</v>
      </c>
      <c r="B125966">
        <v>3046.7909202259002</v>
      </c>
      <c r="C125966">
        <v>2617.6945530685098</v>
      </c>
    </row>
    <row r="125967" spans="1:3" x14ac:dyDescent="0.25">
      <c r="A125967">
        <v>125965</v>
      </c>
      <c r="B125967">
        <v>3376.03666997545</v>
      </c>
      <c r="C125967">
        <v>2065.9761890165601</v>
      </c>
    </row>
    <row r="125968" spans="1:3" x14ac:dyDescent="0.25">
      <c r="A125968">
        <v>125966</v>
      </c>
      <c r="B125968">
        <v>3383.1752497292</v>
      </c>
      <c r="C125968">
        <v>215.689947641186</v>
      </c>
    </row>
    <row r="125969" spans="1:3" x14ac:dyDescent="0.25">
      <c r="A125969">
        <v>125967</v>
      </c>
      <c r="B125969">
        <v>2162.89504352104</v>
      </c>
      <c r="C125969">
        <v>1899.36181243788</v>
      </c>
    </row>
    <row r="125970" spans="1:3" x14ac:dyDescent="0.25">
      <c r="A125970">
        <v>125968</v>
      </c>
      <c r="B125970">
        <v>3532.43653374211</v>
      </c>
      <c r="C125970">
        <v>2994.7248237836302</v>
      </c>
    </row>
    <row r="125971" spans="1:3" x14ac:dyDescent="0.25">
      <c r="A125971">
        <v>125969</v>
      </c>
      <c r="B125971">
        <v>4840.9060746257701</v>
      </c>
      <c r="C125971">
        <v>1991.9563417005199</v>
      </c>
    </row>
    <row r="125972" spans="1:3" x14ac:dyDescent="0.25">
      <c r="A125972">
        <v>125970</v>
      </c>
      <c r="B125972">
        <v>2784.10376104533</v>
      </c>
      <c r="C125972">
        <v>447.39714314279013</v>
      </c>
    </row>
    <row r="125973" spans="1:3" x14ac:dyDescent="0.25">
      <c r="A125973">
        <v>125971</v>
      </c>
      <c r="B125973">
        <v>2564.6874614301901</v>
      </c>
      <c r="C125973">
        <v>218.74825422791901</v>
      </c>
    </row>
    <row r="125974" spans="1:3" x14ac:dyDescent="0.25">
      <c r="A125974">
        <v>125972</v>
      </c>
      <c r="B125974">
        <v>1654.7758576607</v>
      </c>
      <c r="C125974">
        <v>2914.6110884598002</v>
      </c>
    </row>
    <row r="125975" spans="1:3" x14ac:dyDescent="0.25">
      <c r="A125975">
        <v>125973</v>
      </c>
      <c r="B125975">
        <v>2405.2626742331099</v>
      </c>
      <c r="C125975">
        <v>1465.2718528601999</v>
      </c>
    </row>
    <row r="125976" spans="1:3" x14ac:dyDescent="0.25">
      <c r="A125976">
        <v>125974</v>
      </c>
      <c r="B125976">
        <v>1712.3374002267001</v>
      </c>
      <c r="C125976">
        <v>1484.8871276820901</v>
      </c>
    </row>
    <row r="125977" spans="1:3" x14ac:dyDescent="0.25">
      <c r="A125977">
        <v>125975</v>
      </c>
      <c r="B125977">
        <v>1726.5671349874301</v>
      </c>
      <c r="C125977">
        <v>1474.60374369285</v>
      </c>
    </row>
    <row r="125978" spans="1:3" x14ac:dyDescent="0.25">
      <c r="A125978">
        <v>125976</v>
      </c>
      <c r="B125978">
        <v>4242.3164856744797</v>
      </c>
      <c r="C125978">
        <v>2022.22653443988</v>
      </c>
    </row>
    <row r="125979" spans="1:3" x14ac:dyDescent="0.25">
      <c r="A125979">
        <v>125977</v>
      </c>
      <c r="B125979">
        <v>3732.9449147837699</v>
      </c>
      <c r="C125979">
        <v>2096.8584988335101</v>
      </c>
    </row>
    <row r="125980" spans="1:3" x14ac:dyDescent="0.25">
      <c r="A125980">
        <v>125978</v>
      </c>
      <c r="B125980">
        <v>1566.90671267725</v>
      </c>
      <c r="C125980">
        <v>2362.9530433120399</v>
      </c>
    </row>
    <row r="125981" spans="1:3" x14ac:dyDescent="0.25">
      <c r="A125981">
        <v>125979</v>
      </c>
      <c r="B125981">
        <v>3412.9225129175602</v>
      </c>
      <c r="C125981">
        <v>2964.0501909413902</v>
      </c>
    </row>
    <row r="125982" spans="1:3" x14ac:dyDescent="0.25">
      <c r="A125982">
        <v>125980</v>
      </c>
      <c r="B125982">
        <v>2398.4996693735602</v>
      </c>
      <c r="C125982">
        <v>582.28036607459012</v>
      </c>
    </row>
    <row r="125983" spans="1:3" x14ac:dyDescent="0.25">
      <c r="A125983">
        <v>125981</v>
      </c>
      <c r="B125983">
        <v>2674.3310002885501</v>
      </c>
      <c r="C125983">
        <v>3167.41985571338</v>
      </c>
    </row>
    <row r="125984" spans="1:3" x14ac:dyDescent="0.25">
      <c r="A125984">
        <v>125982</v>
      </c>
      <c r="B125984">
        <v>4885.66041070546</v>
      </c>
      <c r="C125984">
        <v>2578.3159896796101</v>
      </c>
    </row>
    <row r="125985" spans="1:3" x14ac:dyDescent="0.25">
      <c r="A125985">
        <v>125983</v>
      </c>
      <c r="B125985">
        <v>4752.0508365177793</v>
      </c>
      <c r="C125985">
        <v>3360.2100442917799</v>
      </c>
    </row>
    <row r="125986" spans="1:3" x14ac:dyDescent="0.25">
      <c r="A125986">
        <v>125984</v>
      </c>
      <c r="B125986">
        <v>4454.4383570231703</v>
      </c>
      <c r="C125986">
        <v>2037.4776834305601</v>
      </c>
    </row>
    <row r="125987" spans="1:3" x14ac:dyDescent="0.25">
      <c r="A125987">
        <v>125985</v>
      </c>
      <c r="B125987">
        <v>4521.5119601231499</v>
      </c>
      <c r="C125987">
        <v>1308.7680628666301</v>
      </c>
    </row>
    <row r="125988" spans="1:3" x14ac:dyDescent="0.25">
      <c r="A125988">
        <v>125986</v>
      </c>
      <c r="B125988">
        <v>2194.6738111044901</v>
      </c>
      <c r="C125988">
        <v>1766.9370894762501</v>
      </c>
    </row>
    <row r="125989" spans="1:3" x14ac:dyDescent="0.25">
      <c r="A125989">
        <v>125987</v>
      </c>
      <c r="B125989">
        <v>3081.20786519795</v>
      </c>
      <c r="C125989">
        <v>956.26830458377401</v>
      </c>
    </row>
    <row r="125990" spans="1:3" x14ac:dyDescent="0.25">
      <c r="A125990">
        <v>125988</v>
      </c>
      <c r="B125990">
        <v>1163.99363716122</v>
      </c>
      <c r="C125990">
        <v>1484.6711346816101</v>
      </c>
    </row>
    <row r="125991" spans="1:3" x14ac:dyDescent="0.25">
      <c r="A125991">
        <v>125989</v>
      </c>
      <c r="B125991">
        <v>2279.8644629014302</v>
      </c>
      <c r="C125991">
        <v>2638.1800509651898</v>
      </c>
    </row>
    <row r="125992" spans="1:3" x14ac:dyDescent="0.25">
      <c r="A125992">
        <v>125990</v>
      </c>
      <c r="B125992">
        <v>4330.4387365395214</v>
      </c>
      <c r="C125992">
        <v>1938.5202608731499</v>
      </c>
    </row>
    <row r="125993" spans="1:3" x14ac:dyDescent="0.25">
      <c r="A125993">
        <v>125991</v>
      </c>
      <c r="B125993">
        <v>1212.47042347611</v>
      </c>
      <c r="C125993">
        <v>1481.6553543202699</v>
      </c>
    </row>
    <row r="125994" spans="1:3" x14ac:dyDescent="0.25">
      <c r="A125994">
        <v>125992</v>
      </c>
      <c r="B125994">
        <v>993.38601567197691</v>
      </c>
      <c r="C125994">
        <v>2171.7474145618999</v>
      </c>
    </row>
    <row r="125995" spans="1:3" x14ac:dyDescent="0.25">
      <c r="A125995">
        <v>125993</v>
      </c>
      <c r="B125995">
        <v>4312.9195862797396</v>
      </c>
      <c r="C125995">
        <v>833.78930804137008</v>
      </c>
    </row>
    <row r="125996" spans="1:3" x14ac:dyDescent="0.25">
      <c r="A125996">
        <v>125994</v>
      </c>
      <c r="B125996">
        <v>851.79549617158489</v>
      </c>
      <c r="C125996">
        <v>2338.6344110345199</v>
      </c>
    </row>
    <row r="125997" spans="1:3" x14ac:dyDescent="0.25">
      <c r="A125997">
        <v>125995</v>
      </c>
      <c r="B125997">
        <v>624.894828690194</v>
      </c>
      <c r="C125997">
        <v>2759.5475374940202</v>
      </c>
    </row>
    <row r="125998" spans="1:3" x14ac:dyDescent="0.25">
      <c r="A125998">
        <v>125996</v>
      </c>
      <c r="B125998">
        <v>5037.2267372759297</v>
      </c>
      <c r="C125998">
        <v>2250.4007821786499</v>
      </c>
    </row>
    <row r="125999" spans="1:3" x14ac:dyDescent="0.25">
      <c r="A125999">
        <v>125997</v>
      </c>
      <c r="B125999">
        <v>592.23668793125898</v>
      </c>
      <c r="C125999">
        <v>2606.3227961203502</v>
      </c>
    </row>
    <row r="126000" spans="1:3" x14ac:dyDescent="0.25">
      <c r="A126000">
        <v>125998</v>
      </c>
      <c r="B126000">
        <v>1514.7257107754999</v>
      </c>
      <c r="C126000">
        <v>2637.5669532588399</v>
      </c>
    </row>
    <row r="126001" spans="1:3" x14ac:dyDescent="0.25">
      <c r="A126001">
        <v>125999</v>
      </c>
      <c r="B126001">
        <v>967.13161645057698</v>
      </c>
      <c r="C126001">
        <v>1450.1302030975801</v>
      </c>
    </row>
    <row r="126002" spans="1:3" x14ac:dyDescent="0.25">
      <c r="A126002">
        <v>126000</v>
      </c>
      <c r="B126002">
        <v>2626.6026826352199</v>
      </c>
      <c r="C126002">
        <v>1939.3332342906101</v>
      </c>
    </row>
    <row r="126003" spans="1:3" x14ac:dyDescent="0.25">
      <c r="A126003">
        <v>126001</v>
      </c>
      <c r="B126003">
        <v>4433.9717699809207</v>
      </c>
      <c r="C126003">
        <v>582.74098054509</v>
      </c>
    </row>
    <row r="126004" spans="1:3" x14ac:dyDescent="0.25">
      <c r="A126004">
        <v>126002</v>
      </c>
      <c r="B126004">
        <v>985.23018908947597</v>
      </c>
      <c r="C126004">
        <v>493.91843999276102</v>
      </c>
    </row>
    <row r="126005" spans="1:3" x14ac:dyDescent="0.25">
      <c r="A126005">
        <v>126003</v>
      </c>
      <c r="B126005">
        <v>4902.3441424307794</v>
      </c>
      <c r="C126005">
        <v>2795.6762897655999</v>
      </c>
    </row>
    <row r="126006" spans="1:3" x14ac:dyDescent="0.25">
      <c r="A126006">
        <v>126004</v>
      </c>
      <c r="B126006">
        <v>2316.11890822344</v>
      </c>
      <c r="C126006">
        <v>2578.71414858561</v>
      </c>
    </row>
    <row r="126007" spans="1:3" x14ac:dyDescent="0.25">
      <c r="A126007">
        <v>126005</v>
      </c>
      <c r="B126007">
        <v>4185.5911494106103</v>
      </c>
      <c r="C126007">
        <v>3311.0349275499598</v>
      </c>
    </row>
    <row r="126008" spans="1:3" x14ac:dyDescent="0.25">
      <c r="A126008">
        <v>126006</v>
      </c>
      <c r="B126008">
        <v>494.54658341894998</v>
      </c>
      <c r="C126008">
        <v>2939.4869503197901</v>
      </c>
    </row>
    <row r="126009" spans="1:3" x14ac:dyDescent="0.25">
      <c r="A126009">
        <v>126007</v>
      </c>
      <c r="B126009">
        <v>3224.51649179797</v>
      </c>
      <c r="C126009">
        <v>1286.1869691314</v>
      </c>
    </row>
    <row r="126010" spans="1:3" x14ac:dyDescent="0.25">
      <c r="A126010">
        <v>126008</v>
      </c>
      <c r="B126010">
        <v>258.06052677655799</v>
      </c>
      <c r="C126010">
        <v>2615.5829786019599</v>
      </c>
    </row>
    <row r="126011" spans="1:3" x14ac:dyDescent="0.25">
      <c r="A126011">
        <v>126009</v>
      </c>
      <c r="B126011">
        <v>2067.75484669968</v>
      </c>
      <c r="C126011">
        <v>898.26057304789401</v>
      </c>
    </row>
    <row r="126012" spans="1:3" x14ac:dyDescent="0.25">
      <c r="A126012">
        <v>126010</v>
      </c>
      <c r="B126012">
        <v>4763.75680624495</v>
      </c>
      <c r="C126012">
        <v>1787.58524852715</v>
      </c>
    </row>
    <row r="126013" spans="1:3" x14ac:dyDescent="0.25">
      <c r="A126013">
        <v>126011</v>
      </c>
      <c r="B126013">
        <v>3315.912335346839</v>
      </c>
      <c r="C126013">
        <v>1470.6089093011201</v>
      </c>
    </row>
    <row r="126014" spans="1:3" x14ac:dyDescent="0.25">
      <c r="A126014">
        <v>126012</v>
      </c>
      <c r="B126014">
        <v>5034.0270369548798</v>
      </c>
      <c r="C126014">
        <v>2028.1380546211401</v>
      </c>
    </row>
    <row r="126015" spans="1:3" x14ac:dyDescent="0.25">
      <c r="A126015">
        <v>126013</v>
      </c>
      <c r="B126015">
        <v>675.64619892775204</v>
      </c>
      <c r="C126015">
        <v>488.58535539885099</v>
      </c>
    </row>
    <row r="126016" spans="1:3" x14ac:dyDescent="0.25">
      <c r="A126016">
        <v>126014</v>
      </c>
      <c r="B126016">
        <v>3059.2999193396499</v>
      </c>
      <c r="C126016">
        <v>292.67888113965398</v>
      </c>
    </row>
    <row r="126017" spans="1:3" x14ac:dyDescent="0.25">
      <c r="A126017">
        <v>126015</v>
      </c>
      <c r="B126017">
        <v>3632.1155531274799</v>
      </c>
      <c r="C126017">
        <v>22.877191487863499</v>
      </c>
    </row>
    <row r="126018" spans="1:3" x14ac:dyDescent="0.25">
      <c r="A126018">
        <v>126016</v>
      </c>
      <c r="B126018">
        <v>229.11366615381101</v>
      </c>
      <c r="C126018">
        <v>2118.8978660295002</v>
      </c>
    </row>
    <row r="126019" spans="1:3" x14ac:dyDescent="0.25">
      <c r="A126019">
        <v>126017</v>
      </c>
      <c r="B126019">
        <v>2072.1668356589198</v>
      </c>
      <c r="C126019">
        <v>377.12046520819001</v>
      </c>
    </row>
    <row r="126020" spans="1:3" x14ac:dyDescent="0.25">
      <c r="A126020">
        <v>126018</v>
      </c>
      <c r="B126020">
        <v>4357.3934911772994</v>
      </c>
      <c r="C126020">
        <v>543.49619146481496</v>
      </c>
    </row>
    <row r="126021" spans="1:3" x14ac:dyDescent="0.25">
      <c r="A126021">
        <v>126019</v>
      </c>
      <c r="B126021">
        <v>1667.3992432601301</v>
      </c>
      <c r="C126021">
        <v>3321.429521821</v>
      </c>
    </row>
    <row r="126022" spans="1:3" x14ac:dyDescent="0.25">
      <c r="A126022">
        <v>126020</v>
      </c>
      <c r="B126022">
        <v>2731.7878484817702</v>
      </c>
      <c r="C126022">
        <v>1874.24321734918</v>
      </c>
    </row>
    <row r="126023" spans="1:3" x14ac:dyDescent="0.25">
      <c r="A126023">
        <v>126021</v>
      </c>
      <c r="B126023">
        <v>3729.6868528219002</v>
      </c>
      <c r="C126023">
        <v>3116.1253874323602</v>
      </c>
    </row>
    <row r="126024" spans="1:3" x14ac:dyDescent="0.25">
      <c r="A126024">
        <v>126022</v>
      </c>
      <c r="B126024">
        <v>4419.7082272682501</v>
      </c>
      <c r="C126024">
        <v>629.70828049524005</v>
      </c>
    </row>
    <row r="126025" spans="1:3" x14ac:dyDescent="0.25">
      <c r="A126025">
        <v>126023</v>
      </c>
      <c r="B126025">
        <v>840.42133513211195</v>
      </c>
      <c r="C126025">
        <v>667.29503694846198</v>
      </c>
    </row>
    <row r="126026" spans="1:3" x14ac:dyDescent="0.25">
      <c r="A126026">
        <v>126024</v>
      </c>
      <c r="B126026">
        <v>422.62729680046198</v>
      </c>
      <c r="C126026">
        <v>1033.72846214472</v>
      </c>
    </row>
    <row r="126027" spans="1:3" x14ac:dyDescent="0.25">
      <c r="A126027">
        <v>126025</v>
      </c>
      <c r="B126027">
        <v>3348.7513445166001</v>
      </c>
      <c r="C126027">
        <v>3243.2380092082799</v>
      </c>
    </row>
    <row r="126028" spans="1:3" x14ac:dyDescent="0.25">
      <c r="A126028">
        <v>126026</v>
      </c>
      <c r="B126028">
        <v>3611.128038745589</v>
      </c>
      <c r="C126028">
        <v>3336.1307451335801</v>
      </c>
    </row>
    <row r="126029" spans="1:3" x14ac:dyDescent="0.25">
      <c r="A126029">
        <v>126027</v>
      </c>
      <c r="B126029">
        <v>4577.8632459235714</v>
      </c>
      <c r="C126029">
        <v>2297.5564298884001</v>
      </c>
    </row>
    <row r="126030" spans="1:3" x14ac:dyDescent="0.25">
      <c r="A126030">
        <v>126028</v>
      </c>
      <c r="B126030">
        <v>2478.7000348655201</v>
      </c>
      <c r="C126030">
        <v>2803.62768607406</v>
      </c>
    </row>
    <row r="126031" spans="1:3" x14ac:dyDescent="0.25">
      <c r="A126031">
        <v>126029</v>
      </c>
      <c r="B126031">
        <v>2599.8174872424502</v>
      </c>
      <c r="C126031">
        <v>114.808229824202</v>
      </c>
    </row>
    <row r="126032" spans="1:3" x14ac:dyDescent="0.25">
      <c r="A126032">
        <v>126030</v>
      </c>
      <c r="B126032">
        <v>1690.47077890996</v>
      </c>
      <c r="C126032">
        <v>313.53780541057398</v>
      </c>
    </row>
    <row r="126033" spans="1:3" x14ac:dyDescent="0.25">
      <c r="A126033">
        <v>126031</v>
      </c>
      <c r="B126033">
        <v>2933.2538248168999</v>
      </c>
      <c r="C126033">
        <v>1459.64473305054</v>
      </c>
    </row>
    <row r="126034" spans="1:3" x14ac:dyDescent="0.25">
      <c r="A126034">
        <v>126032</v>
      </c>
      <c r="B126034">
        <v>4481.5116072684204</v>
      </c>
      <c r="C126034">
        <v>2211.6914688603601</v>
      </c>
    </row>
    <row r="126035" spans="1:3" x14ac:dyDescent="0.25">
      <c r="A126035">
        <v>126033</v>
      </c>
      <c r="B126035">
        <v>4486.7603742969404</v>
      </c>
      <c r="C126035">
        <v>1399.815865149</v>
      </c>
    </row>
    <row r="126036" spans="1:3" x14ac:dyDescent="0.25">
      <c r="A126036">
        <v>126034</v>
      </c>
      <c r="B126036">
        <v>2665.8753475247399</v>
      </c>
      <c r="C126036">
        <v>994.93930798872407</v>
      </c>
    </row>
    <row r="126037" spans="1:3" x14ac:dyDescent="0.25">
      <c r="A126037">
        <v>126035</v>
      </c>
      <c r="B126037">
        <v>2865.83740357544</v>
      </c>
      <c r="C126037">
        <v>855.29681600740207</v>
      </c>
    </row>
    <row r="126038" spans="1:3" x14ac:dyDescent="0.25">
      <c r="A126038">
        <v>126036</v>
      </c>
      <c r="B126038">
        <v>3143.1209926951601</v>
      </c>
      <c r="C126038">
        <v>3107.6138193141601</v>
      </c>
    </row>
    <row r="126039" spans="1:3" x14ac:dyDescent="0.25">
      <c r="A126039">
        <v>126037</v>
      </c>
      <c r="B126039">
        <v>659.81569568383793</v>
      </c>
      <c r="C126039">
        <v>2509.8158121511001</v>
      </c>
    </row>
    <row r="126040" spans="1:3" x14ac:dyDescent="0.25">
      <c r="A126040">
        <v>126038</v>
      </c>
      <c r="B126040">
        <v>4351.2036964135696</v>
      </c>
      <c r="C126040">
        <v>632.462235281625</v>
      </c>
    </row>
    <row r="126041" spans="1:3" x14ac:dyDescent="0.25">
      <c r="A126041">
        <v>126039</v>
      </c>
      <c r="B126041">
        <v>2296.2172104466199</v>
      </c>
      <c r="C126041">
        <v>924.13014590935597</v>
      </c>
    </row>
    <row r="126042" spans="1:3" x14ac:dyDescent="0.25">
      <c r="A126042">
        <v>126040</v>
      </c>
      <c r="B126042">
        <v>4784.4512880816601</v>
      </c>
      <c r="C126042">
        <v>3187.5032766527202</v>
      </c>
    </row>
    <row r="126043" spans="1:3" x14ac:dyDescent="0.25">
      <c r="A126043">
        <v>126041</v>
      </c>
      <c r="B126043">
        <v>1631.9218385604199</v>
      </c>
      <c r="C126043">
        <v>1220.1289763290799</v>
      </c>
    </row>
    <row r="126044" spans="1:3" x14ac:dyDescent="0.25">
      <c r="A126044">
        <v>126042</v>
      </c>
      <c r="B126044">
        <v>3051.3599235244901</v>
      </c>
      <c r="C126044">
        <v>492.38546434718199</v>
      </c>
    </row>
    <row r="126045" spans="1:3" x14ac:dyDescent="0.25">
      <c r="A126045">
        <v>126043</v>
      </c>
      <c r="B126045">
        <v>2789.5928889030502</v>
      </c>
      <c r="C126045">
        <v>2030.91712579865</v>
      </c>
    </row>
    <row r="126046" spans="1:3" x14ac:dyDescent="0.25">
      <c r="A126046">
        <v>126044</v>
      </c>
      <c r="B126046">
        <v>3018.3510033023599</v>
      </c>
      <c r="C126046">
        <v>865.04415866794204</v>
      </c>
    </row>
    <row r="126047" spans="1:3" x14ac:dyDescent="0.25">
      <c r="A126047">
        <v>126045</v>
      </c>
      <c r="B126047">
        <v>2329.9750699914198</v>
      </c>
      <c r="C126047">
        <v>3119.1840977094898</v>
      </c>
    </row>
    <row r="126048" spans="1:3" x14ac:dyDescent="0.25">
      <c r="A126048">
        <v>126046</v>
      </c>
      <c r="B126048">
        <v>369.18126331149801</v>
      </c>
      <c r="C126048">
        <v>2735.98085608767</v>
      </c>
    </row>
    <row r="126049" spans="1:3" x14ac:dyDescent="0.25">
      <c r="A126049">
        <v>126047</v>
      </c>
      <c r="B126049">
        <v>2962.1946363422899</v>
      </c>
      <c r="C126049">
        <v>895.82181927107808</v>
      </c>
    </row>
    <row r="126050" spans="1:3" x14ac:dyDescent="0.25">
      <c r="A126050">
        <v>126048</v>
      </c>
      <c r="B126050">
        <v>4225.6959926832797</v>
      </c>
      <c r="C126050">
        <v>2305.0554502833302</v>
      </c>
    </row>
    <row r="126051" spans="1:3" x14ac:dyDescent="0.25">
      <c r="A126051">
        <v>126049</v>
      </c>
      <c r="B126051">
        <v>4488.3336839070998</v>
      </c>
      <c r="C126051">
        <v>122.793818884335</v>
      </c>
    </row>
    <row r="126052" spans="1:3" x14ac:dyDescent="0.25">
      <c r="A126052">
        <v>126050</v>
      </c>
      <c r="B126052">
        <v>4375.1377279252902</v>
      </c>
      <c r="C126052">
        <v>1917.1311510796099</v>
      </c>
    </row>
    <row r="126053" spans="1:3" x14ac:dyDescent="0.25">
      <c r="A126053">
        <v>126051</v>
      </c>
      <c r="B126053">
        <v>1894.83893366027</v>
      </c>
      <c r="C126053">
        <v>779.22964321764493</v>
      </c>
    </row>
    <row r="126054" spans="1:3" x14ac:dyDescent="0.25">
      <c r="A126054">
        <v>126052</v>
      </c>
      <c r="B126054">
        <v>4470.1441368687501</v>
      </c>
      <c r="C126054">
        <v>82.397556342845292</v>
      </c>
    </row>
    <row r="126055" spans="1:3" x14ac:dyDescent="0.25">
      <c r="A126055">
        <v>126053</v>
      </c>
      <c r="B126055">
        <v>1461.6621434394599</v>
      </c>
      <c r="C126055">
        <v>1250.2199469994</v>
      </c>
    </row>
    <row r="126056" spans="1:3" x14ac:dyDescent="0.25">
      <c r="A126056">
        <v>126054</v>
      </c>
      <c r="B126056">
        <v>753.4368331136659</v>
      </c>
      <c r="C126056">
        <v>406.57248042720403</v>
      </c>
    </row>
    <row r="126057" spans="1:3" x14ac:dyDescent="0.25">
      <c r="A126057">
        <v>126055</v>
      </c>
      <c r="B126057">
        <v>1860.2747704952001</v>
      </c>
      <c r="C126057">
        <v>1415.3591502114</v>
      </c>
    </row>
    <row r="126058" spans="1:3" x14ac:dyDescent="0.25">
      <c r="A126058">
        <v>126056</v>
      </c>
      <c r="B126058">
        <v>1400.2764093089199</v>
      </c>
      <c r="C126058">
        <v>3288.4032771014899</v>
      </c>
    </row>
    <row r="126059" spans="1:3" x14ac:dyDescent="0.25">
      <c r="A126059">
        <v>126057</v>
      </c>
      <c r="B126059">
        <v>4587.2005661804296</v>
      </c>
      <c r="C126059">
        <v>2983.7596388914199</v>
      </c>
    </row>
    <row r="126060" spans="1:3" x14ac:dyDescent="0.25">
      <c r="A126060">
        <v>126058</v>
      </c>
      <c r="B126060">
        <v>1273.4002688201101</v>
      </c>
      <c r="C126060">
        <v>1342.8882102228199</v>
      </c>
    </row>
    <row r="126061" spans="1:3" x14ac:dyDescent="0.25">
      <c r="A126061">
        <v>126059</v>
      </c>
      <c r="B126061">
        <v>2347.4391683291901</v>
      </c>
      <c r="C126061">
        <v>1212.4310877999901</v>
      </c>
    </row>
    <row r="126062" spans="1:3" x14ac:dyDescent="0.25">
      <c r="A126062">
        <v>126060</v>
      </c>
      <c r="B126062">
        <v>3801.6933335767399</v>
      </c>
      <c r="C126062">
        <v>885.82522566417799</v>
      </c>
    </row>
    <row r="126063" spans="1:3" x14ac:dyDescent="0.25">
      <c r="A126063">
        <v>126061</v>
      </c>
      <c r="B126063">
        <v>1388.2464030219001</v>
      </c>
      <c r="C126063">
        <v>722.97597902401003</v>
      </c>
    </row>
    <row r="126064" spans="1:3" x14ac:dyDescent="0.25">
      <c r="A126064">
        <v>126062</v>
      </c>
      <c r="B126064">
        <v>487.95952071478303</v>
      </c>
      <c r="C126064">
        <v>1482.65544876882</v>
      </c>
    </row>
    <row r="126065" spans="1:3" x14ac:dyDescent="0.25">
      <c r="A126065">
        <v>126063</v>
      </c>
      <c r="B126065">
        <v>4519.1484494114902</v>
      </c>
      <c r="C126065">
        <v>685.42072368821505</v>
      </c>
    </row>
    <row r="126066" spans="1:3" x14ac:dyDescent="0.25">
      <c r="A126066">
        <v>126064</v>
      </c>
      <c r="B126066">
        <v>3228.41245083388</v>
      </c>
      <c r="C126066">
        <v>3326.64260077984</v>
      </c>
    </row>
    <row r="126067" spans="1:3" x14ac:dyDescent="0.25">
      <c r="A126067">
        <v>126065</v>
      </c>
      <c r="B126067">
        <v>2439.6501850483901</v>
      </c>
      <c r="C126067">
        <v>2520.5687726025199</v>
      </c>
    </row>
    <row r="126068" spans="1:3" x14ac:dyDescent="0.25">
      <c r="A126068">
        <v>126066</v>
      </c>
      <c r="B126068">
        <v>4072.1357948944501</v>
      </c>
      <c r="C126068">
        <v>2172.5179771808898</v>
      </c>
    </row>
    <row r="126069" spans="1:3" x14ac:dyDescent="0.25">
      <c r="A126069">
        <v>126067</v>
      </c>
      <c r="B126069">
        <v>3240.1842866714501</v>
      </c>
      <c r="C126069">
        <v>3133.6065642793001</v>
      </c>
    </row>
    <row r="126070" spans="1:3" x14ac:dyDescent="0.25">
      <c r="A126070">
        <v>126068</v>
      </c>
      <c r="B126070">
        <v>3267.6429185929001</v>
      </c>
      <c r="C126070">
        <v>3394.7700139531999</v>
      </c>
    </row>
    <row r="126071" spans="1:3" x14ac:dyDescent="0.25">
      <c r="A126071">
        <v>126069</v>
      </c>
      <c r="B126071">
        <v>1257.20494372241</v>
      </c>
      <c r="C126071">
        <v>3177.5210444641398</v>
      </c>
    </row>
    <row r="126072" spans="1:3" x14ac:dyDescent="0.25">
      <c r="A126072">
        <v>126070</v>
      </c>
      <c r="B126072">
        <v>1873.5379462922599</v>
      </c>
      <c r="C126072">
        <v>2416.3258077939599</v>
      </c>
    </row>
    <row r="126073" spans="1:3" x14ac:dyDescent="0.25">
      <c r="A126073">
        <v>126071</v>
      </c>
      <c r="B126073">
        <v>4204.7883790976393</v>
      </c>
      <c r="C126073">
        <v>3063.78927613113</v>
      </c>
    </row>
    <row r="126074" spans="1:3" x14ac:dyDescent="0.25">
      <c r="A126074">
        <v>126072</v>
      </c>
      <c r="B126074">
        <v>4524.3158368680797</v>
      </c>
      <c r="C126074">
        <v>1305.4011833898701</v>
      </c>
    </row>
    <row r="126075" spans="1:3" x14ac:dyDescent="0.25">
      <c r="A126075">
        <v>126073</v>
      </c>
      <c r="B126075">
        <v>126.005328842111</v>
      </c>
      <c r="C126075">
        <v>3396.818956397</v>
      </c>
    </row>
    <row r="126076" spans="1:3" x14ac:dyDescent="0.25">
      <c r="A126076">
        <v>126074</v>
      </c>
      <c r="B126076">
        <v>2355.7777777777801</v>
      </c>
      <c r="C126076">
        <v>1308.3898850611899</v>
      </c>
    </row>
    <row r="126077" spans="1:3" x14ac:dyDescent="0.25">
      <c r="A126077">
        <v>126075</v>
      </c>
      <c r="B126077">
        <v>906.21367351330707</v>
      </c>
      <c r="C126077">
        <v>2242.9125460847499</v>
      </c>
    </row>
    <row r="126078" spans="1:3" x14ac:dyDescent="0.25">
      <c r="A126078">
        <v>126076</v>
      </c>
      <c r="B126078">
        <v>4348.4314742257302</v>
      </c>
      <c r="C126078">
        <v>250.124445999145</v>
      </c>
    </row>
    <row r="126079" spans="1:3" x14ac:dyDescent="0.25">
      <c r="A126079">
        <v>126077</v>
      </c>
      <c r="B126079">
        <v>4240.0049322608293</v>
      </c>
      <c r="C126079">
        <v>1925.6938956527399</v>
      </c>
    </row>
    <row r="126080" spans="1:3" x14ac:dyDescent="0.25">
      <c r="A126080">
        <v>126078</v>
      </c>
      <c r="B126080">
        <v>1208.0513773094001</v>
      </c>
      <c r="C126080">
        <v>920.65909963307911</v>
      </c>
    </row>
    <row r="126081" spans="1:3" x14ac:dyDescent="0.25">
      <c r="A126081">
        <v>126079</v>
      </c>
      <c r="B126081">
        <v>1998.18296433764</v>
      </c>
      <c r="C126081">
        <v>416.70812203449498</v>
      </c>
    </row>
    <row r="126082" spans="1:3" x14ac:dyDescent="0.25">
      <c r="A126082">
        <v>126080</v>
      </c>
      <c r="B126082">
        <v>1536.9230267323201</v>
      </c>
      <c r="C126082">
        <v>2749.8539293671502</v>
      </c>
    </row>
    <row r="126083" spans="1:3" x14ac:dyDescent="0.25">
      <c r="A126083">
        <v>126081</v>
      </c>
      <c r="B126083">
        <v>2501.35611444187</v>
      </c>
      <c r="C126083">
        <v>1506.7410018446999</v>
      </c>
    </row>
    <row r="126084" spans="1:3" x14ac:dyDescent="0.25">
      <c r="A126084">
        <v>126082</v>
      </c>
      <c r="B126084">
        <v>4466.9352968502708</v>
      </c>
      <c r="C126084">
        <v>225.161135844672</v>
      </c>
    </row>
    <row r="126085" spans="1:3" x14ac:dyDescent="0.25">
      <c r="A126085">
        <v>126083</v>
      </c>
      <c r="B126085">
        <v>1332.3762673871499</v>
      </c>
      <c r="C126085">
        <v>3043.6491721687398</v>
      </c>
    </row>
    <row r="126086" spans="1:3" x14ac:dyDescent="0.25">
      <c r="A126086">
        <v>126084</v>
      </c>
      <c r="B126086">
        <v>2017.86082436072</v>
      </c>
      <c r="C126086">
        <v>2104.1028915082502</v>
      </c>
    </row>
    <row r="126087" spans="1:3" x14ac:dyDescent="0.25">
      <c r="A126087">
        <v>126085</v>
      </c>
      <c r="B126087">
        <v>2774.8196832929002</v>
      </c>
      <c r="C126087">
        <v>38.902845387016903</v>
      </c>
    </row>
    <row r="126088" spans="1:3" x14ac:dyDescent="0.25">
      <c r="A126088">
        <v>126086</v>
      </c>
      <c r="B126088">
        <v>1668.32334138742</v>
      </c>
      <c r="C126088">
        <v>2605.2090825444102</v>
      </c>
    </row>
    <row r="126089" spans="1:3" x14ac:dyDescent="0.25">
      <c r="A126089">
        <v>126087</v>
      </c>
      <c r="B126089">
        <v>4713.1489819096096</v>
      </c>
      <c r="C126089">
        <v>2774.5004284502402</v>
      </c>
    </row>
    <row r="126090" spans="1:3" x14ac:dyDescent="0.25">
      <c r="A126090">
        <v>126088</v>
      </c>
      <c r="B126090">
        <v>76.687813767571797</v>
      </c>
      <c r="C126090">
        <v>3012.5968779313598</v>
      </c>
    </row>
    <row r="126091" spans="1:3" x14ac:dyDescent="0.25">
      <c r="A126091">
        <v>126089</v>
      </c>
      <c r="B126091">
        <v>1161.0046478444999</v>
      </c>
      <c r="C126091">
        <v>2956.1248365615802</v>
      </c>
    </row>
    <row r="126092" spans="1:3" x14ac:dyDescent="0.25">
      <c r="A126092">
        <v>126090</v>
      </c>
      <c r="B126092">
        <v>4923.4790308240899</v>
      </c>
      <c r="C126092">
        <v>1769.6471388949799</v>
      </c>
    </row>
    <row r="126093" spans="1:3" x14ac:dyDescent="0.25">
      <c r="A126093">
        <v>126091</v>
      </c>
      <c r="B126093">
        <v>444.96543812481599</v>
      </c>
      <c r="C126093">
        <v>2395.0079361572698</v>
      </c>
    </row>
    <row r="126094" spans="1:3" x14ac:dyDescent="0.25">
      <c r="A126094">
        <v>126092</v>
      </c>
      <c r="B126094">
        <v>4120.0008942631393</v>
      </c>
      <c r="C126094">
        <v>2936.7227436220901</v>
      </c>
    </row>
    <row r="126095" spans="1:3" x14ac:dyDescent="0.25">
      <c r="A126095">
        <v>126093</v>
      </c>
      <c r="B126095">
        <v>4359.6359698575798</v>
      </c>
      <c r="C126095">
        <v>1323.10668317916</v>
      </c>
    </row>
    <row r="126096" spans="1:3" x14ac:dyDescent="0.25">
      <c r="A126096">
        <v>126094</v>
      </c>
      <c r="B126096">
        <v>4913.8122940728999</v>
      </c>
      <c r="C126096">
        <v>3087.3236355988502</v>
      </c>
    </row>
    <row r="126097" spans="1:3" x14ac:dyDescent="0.25">
      <c r="A126097">
        <v>126095</v>
      </c>
      <c r="B126097">
        <v>4388.1952375488399</v>
      </c>
      <c r="C126097">
        <v>3374.6242846042801</v>
      </c>
    </row>
    <row r="126098" spans="1:3" x14ac:dyDescent="0.25">
      <c r="A126098">
        <v>126096</v>
      </c>
      <c r="B126098">
        <v>728.06314994721492</v>
      </c>
      <c r="C126098">
        <v>3137.5774862774501</v>
      </c>
    </row>
    <row r="126099" spans="1:3" x14ac:dyDescent="0.25">
      <c r="A126099">
        <v>126097</v>
      </c>
      <c r="B126099">
        <v>4930.7981450017696</v>
      </c>
      <c r="C126099">
        <v>1919.11815393711</v>
      </c>
    </row>
    <row r="126100" spans="1:3" x14ac:dyDescent="0.25">
      <c r="A126100">
        <v>126098</v>
      </c>
      <c r="B126100">
        <v>1107.64825168274</v>
      </c>
      <c r="C126100">
        <v>2907.278219255119</v>
      </c>
    </row>
    <row r="126101" spans="1:3" x14ac:dyDescent="0.25">
      <c r="A126101">
        <v>126099</v>
      </c>
      <c r="B126101">
        <v>5065.1376874395792</v>
      </c>
      <c r="C126101">
        <v>1990.4854218243099</v>
      </c>
    </row>
    <row r="126102" spans="1:3" x14ac:dyDescent="0.25">
      <c r="A126102">
        <v>126100</v>
      </c>
      <c r="B126102">
        <v>1217.9994327388899</v>
      </c>
      <c r="C126102">
        <v>1439.7392529517099</v>
      </c>
    </row>
    <row r="126103" spans="1:3" x14ac:dyDescent="0.25">
      <c r="A126103">
        <v>126101</v>
      </c>
      <c r="B126103">
        <v>4978.2877757125298</v>
      </c>
      <c r="C126103">
        <v>2820.7804065370401</v>
      </c>
    </row>
    <row r="126104" spans="1:3" x14ac:dyDescent="0.25">
      <c r="A126104">
        <v>126102</v>
      </c>
      <c r="B126104">
        <v>864.04409126646397</v>
      </c>
      <c r="C126104">
        <v>1288.0879107768601</v>
      </c>
    </row>
    <row r="126105" spans="1:3" x14ac:dyDescent="0.25">
      <c r="A126105">
        <v>126103</v>
      </c>
      <c r="B126105">
        <v>4516.8442700096502</v>
      </c>
      <c r="C126105">
        <v>1968.5182675435699</v>
      </c>
    </row>
    <row r="126106" spans="1:3" x14ac:dyDescent="0.25">
      <c r="A126106">
        <v>126104</v>
      </c>
      <c r="B126106">
        <v>1640.78181045162</v>
      </c>
      <c r="C126106">
        <v>1989.7117349499699</v>
      </c>
    </row>
    <row r="126107" spans="1:3" x14ac:dyDescent="0.25">
      <c r="A126107">
        <v>126105</v>
      </c>
      <c r="B126107">
        <v>604.53868320615402</v>
      </c>
      <c r="C126107">
        <v>1293.4863231774</v>
      </c>
    </row>
    <row r="126108" spans="1:3" x14ac:dyDescent="0.25">
      <c r="A126108">
        <v>126106</v>
      </c>
      <c r="B126108">
        <v>524.89082823464207</v>
      </c>
      <c r="C126108">
        <v>1210.17239413525</v>
      </c>
    </row>
    <row r="126109" spans="1:3" x14ac:dyDescent="0.25">
      <c r="A126109">
        <v>126107</v>
      </c>
      <c r="B126109">
        <v>3783.7939770550502</v>
      </c>
      <c r="C126109">
        <v>3093.1230411904198</v>
      </c>
    </row>
    <row r="126110" spans="1:3" x14ac:dyDescent="0.25">
      <c r="A126110">
        <v>126108</v>
      </c>
      <c r="B126110">
        <v>631.08466567653602</v>
      </c>
      <c r="C126110">
        <v>2849.3728456110998</v>
      </c>
    </row>
    <row r="126111" spans="1:3" x14ac:dyDescent="0.25">
      <c r="A126111">
        <v>126109</v>
      </c>
      <c r="B126111">
        <v>5019.7442128351904</v>
      </c>
      <c r="C126111">
        <v>2558.7461775727902</v>
      </c>
    </row>
    <row r="126112" spans="1:3" x14ac:dyDescent="0.25">
      <c r="A126112">
        <v>126110</v>
      </c>
      <c r="B126112">
        <v>2773.8429877108701</v>
      </c>
      <c r="C126112">
        <v>2044.0598687223501</v>
      </c>
    </row>
    <row r="126113" spans="1:3" x14ac:dyDescent="0.25">
      <c r="A126113">
        <v>126111</v>
      </c>
      <c r="B126113">
        <v>2381.29872152186</v>
      </c>
      <c r="C126113">
        <v>2159.0839876069499</v>
      </c>
    </row>
    <row r="126114" spans="1:3" x14ac:dyDescent="0.25">
      <c r="A126114">
        <v>126112</v>
      </c>
      <c r="B126114">
        <v>1049.95864806177</v>
      </c>
      <c r="C126114">
        <v>1023.82949525258</v>
      </c>
    </row>
    <row r="126115" spans="1:3" x14ac:dyDescent="0.25">
      <c r="A126115">
        <v>126113</v>
      </c>
      <c r="B126115">
        <v>2423.7435887441702</v>
      </c>
      <c r="C126115">
        <v>1961.2994778561999</v>
      </c>
    </row>
    <row r="126116" spans="1:3" x14ac:dyDescent="0.25">
      <c r="A126116">
        <v>126114</v>
      </c>
      <c r="B126116">
        <v>3855.00385811571</v>
      </c>
      <c r="C126116">
        <v>698.45959752589704</v>
      </c>
    </row>
    <row r="126117" spans="1:3" x14ac:dyDescent="0.25">
      <c r="A126117">
        <v>126115</v>
      </c>
      <c r="B126117">
        <v>802.67713205087296</v>
      </c>
      <c r="C126117">
        <v>1443.5593495456001</v>
      </c>
    </row>
    <row r="126118" spans="1:3" x14ac:dyDescent="0.25">
      <c r="A126118">
        <v>126116</v>
      </c>
      <c r="B126118">
        <v>3849.20242656152</v>
      </c>
      <c r="C126118">
        <v>2741.4690140522998</v>
      </c>
    </row>
    <row r="126119" spans="1:3" x14ac:dyDescent="0.25">
      <c r="A126119">
        <v>126117</v>
      </c>
      <c r="B126119">
        <v>1415.65767893989</v>
      </c>
      <c r="C126119">
        <v>3122.1572197076398</v>
      </c>
    </row>
    <row r="126120" spans="1:3" x14ac:dyDescent="0.25">
      <c r="A126120">
        <v>126118</v>
      </c>
      <c r="B126120">
        <v>2493.2062872819802</v>
      </c>
      <c r="C126120">
        <v>1504.82319159549</v>
      </c>
    </row>
    <row r="126121" spans="1:3" x14ac:dyDescent="0.25">
      <c r="A126121">
        <v>126119</v>
      </c>
      <c r="B126121">
        <v>4087.1031645047401</v>
      </c>
      <c r="C126121">
        <v>2212.2351360120001</v>
      </c>
    </row>
    <row r="126122" spans="1:3" x14ac:dyDescent="0.25">
      <c r="A126122">
        <v>126120</v>
      </c>
      <c r="B126122">
        <v>100.82153635424299</v>
      </c>
      <c r="C126122">
        <v>2234.8070469067002</v>
      </c>
    </row>
    <row r="126123" spans="1:3" x14ac:dyDescent="0.25">
      <c r="A126123">
        <v>126121</v>
      </c>
      <c r="B126123">
        <v>2379.8098419993698</v>
      </c>
      <c r="C126123">
        <v>2771.54148855014</v>
      </c>
    </row>
    <row r="126124" spans="1:3" x14ac:dyDescent="0.25">
      <c r="A126124">
        <v>126122</v>
      </c>
      <c r="B126124">
        <v>1959.3803617348001</v>
      </c>
      <c r="C126124">
        <v>1473.4617138419901</v>
      </c>
    </row>
    <row r="126125" spans="1:3" x14ac:dyDescent="0.25">
      <c r="A126125">
        <v>126123</v>
      </c>
      <c r="B126125">
        <v>4117.1747445609899</v>
      </c>
      <c r="C126125">
        <v>2341.5025813124298</v>
      </c>
    </row>
    <row r="126126" spans="1:3" x14ac:dyDescent="0.25">
      <c r="A126126">
        <v>126124</v>
      </c>
      <c r="B126126">
        <v>4267.6744143849501</v>
      </c>
      <c r="C126126">
        <v>81.826554535795793</v>
      </c>
    </row>
    <row r="126127" spans="1:3" x14ac:dyDescent="0.25">
      <c r="A126127">
        <v>126125</v>
      </c>
      <c r="B126127">
        <v>2387.0102186761701</v>
      </c>
      <c r="C126127">
        <v>1475.1198817404099</v>
      </c>
    </row>
    <row r="126128" spans="1:3" x14ac:dyDescent="0.25">
      <c r="A126128">
        <v>126126</v>
      </c>
      <c r="B126128">
        <v>2804.214285714289</v>
      </c>
      <c r="C126128">
        <v>1736.34226601357</v>
      </c>
    </row>
    <row r="126129" spans="1:3" x14ac:dyDescent="0.25">
      <c r="A126129">
        <v>126127</v>
      </c>
      <c r="B126129">
        <v>2388.8839285951599</v>
      </c>
      <c r="C126129">
        <v>3167.0507271561901</v>
      </c>
    </row>
    <row r="126130" spans="1:3" x14ac:dyDescent="0.25">
      <c r="A126130">
        <v>126128</v>
      </c>
      <c r="B126130">
        <v>4996.1120641642501</v>
      </c>
      <c r="C126130">
        <v>3334.4397800463998</v>
      </c>
    </row>
    <row r="126131" spans="1:3" x14ac:dyDescent="0.25">
      <c r="A126131">
        <v>126129</v>
      </c>
      <c r="B126131">
        <v>3066.3852512928001</v>
      </c>
      <c r="C126131">
        <v>1850.58799286575</v>
      </c>
    </row>
    <row r="126132" spans="1:3" x14ac:dyDescent="0.25">
      <c r="A126132">
        <v>126130</v>
      </c>
      <c r="B126132">
        <v>4419.9939040638601</v>
      </c>
      <c r="C126132">
        <v>930.276794367668</v>
      </c>
    </row>
    <row r="126133" spans="1:3" x14ac:dyDescent="0.25">
      <c r="A126133">
        <v>126131</v>
      </c>
      <c r="B126133">
        <v>1976.3697454923699</v>
      </c>
      <c r="C126133">
        <v>2450.00970303331</v>
      </c>
    </row>
    <row r="126134" spans="1:3" x14ac:dyDescent="0.25">
      <c r="A126134">
        <v>126132</v>
      </c>
      <c r="B126134">
        <v>5003.4328608673504</v>
      </c>
      <c r="C126134">
        <v>2730.2642704344998</v>
      </c>
    </row>
    <row r="126135" spans="1:3" x14ac:dyDescent="0.25">
      <c r="A126135">
        <v>126133</v>
      </c>
      <c r="B126135">
        <v>3519.99236224368</v>
      </c>
      <c r="C126135">
        <v>2865.3348112429799</v>
      </c>
    </row>
    <row r="126136" spans="1:3" x14ac:dyDescent="0.25">
      <c r="A126136">
        <v>126134</v>
      </c>
      <c r="B126136">
        <v>4628.4096089790901</v>
      </c>
      <c r="C126136">
        <v>2065.4389002435801</v>
      </c>
    </row>
    <row r="126137" spans="1:3" x14ac:dyDescent="0.25">
      <c r="A126137">
        <v>126135</v>
      </c>
      <c r="B126137">
        <v>885.99921556890706</v>
      </c>
      <c r="C126137">
        <v>848.75343504919294</v>
      </c>
    </row>
    <row r="126138" spans="1:3" x14ac:dyDescent="0.25">
      <c r="A126138">
        <v>126136</v>
      </c>
      <c r="B126138">
        <v>4375.2256897438901</v>
      </c>
      <c r="C126138">
        <v>325.48966662570598</v>
      </c>
    </row>
    <row r="126139" spans="1:3" x14ac:dyDescent="0.25">
      <c r="A126139">
        <v>126137</v>
      </c>
      <c r="B126139">
        <v>3049.1746322895901</v>
      </c>
      <c r="C126139">
        <v>1307.6796467837901</v>
      </c>
    </row>
    <row r="126140" spans="1:3" x14ac:dyDescent="0.25">
      <c r="A126140">
        <v>126138</v>
      </c>
      <c r="B126140">
        <v>531.32450107305203</v>
      </c>
      <c r="C126140">
        <v>1184.6228790171699</v>
      </c>
    </row>
    <row r="126141" spans="1:3" x14ac:dyDescent="0.25">
      <c r="A126141">
        <v>126139</v>
      </c>
      <c r="B126141">
        <v>2664.28160572662</v>
      </c>
      <c r="C126141">
        <v>939.248911775495</v>
      </c>
    </row>
    <row r="126142" spans="1:3" x14ac:dyDescent="0.25">
      <c r="A126142">
        <v>126140</v>
      </c>
      <c r="B126142">
        <v>4465.76884303118</v>
      </c>
      <c r="C126142">
        <v>678.36679061079008</v>
      </c>
    </row>
    <row r="126143" spans="1:3" x14ac:dyDescent="0.25">
      <c r="A126143">
        <v>126141</v>
      </c>
      <c r="B126143">
        <v>635.59098204522206</v>
      </c>
      <c r="C126143">
        <v>2817.1618258703802</v>
      </c>
    </row>
    <row r="126144" spans="1:3" x14ac:dyDescent="0.25">
      <c r="A126144">
        <v>126142</v>
      </c>
      <c r="B126144">
        <v>317.01875490835499</v>
      </c>
      <c r="C126144">
        <v>1737.0008653884699</v>
      </c>
    </row>
    <row r="126145" spans="1:3" x14ac:dyDescent="0.25">
      <c r="A126145">
        <v>126143</v>
      </c>
      <c r="B126145">
        <v>5066.2250885494404</v>
      </c>
      <c r="C126145">
        <v>2264.1442118490199</v>
      </c>
    </row>
    <row r="126146" spans="1:3" x14ac:dyDescent="0.25">
      <c r="A126146">
        <v>126144</v>
      </c>
      <c r="B126146">
        <v>241.05477716427501</v>
      </c>
      <c r="C126146">
        <v>3290.8086253459701</v>
      </c>
    </row>
    <row r="126147" spans="1:3" x14ac:dyDescent="0.25">
      <c r="A126147">
        <v>126145</v>
      </c>
      <c r="B126147">
        <v>2215.1002275488199</v>
      </c>
      <c r="C126147">
        <v>580.07189359590802</v>
      </c>
    </row>
    <row r="126148" spans="1:3" x14ac:dyDescent="0.25">
      <c r="A126148">
        <v>126146</v>
      </c>
      <c r="B126148">
        <v>3257.3136474533599</v>
      </c>
      <c r="C126148">
        <v>3077.9775797492698</v>
      </c>
    </row>
    <row r="126149" spans="1:3" x14ac:dyDescent="0.25">
      <c r="A126149">
        <v>126147</v>
      </c>
      <c r="B126149">
        <v>1465.7935042060401</v>
      </c>
      <c r="C126149">
        <v>3324.6704988630099</v>
      </c>
    </row>
    <row r="126150" spans="1:3" x14ac:dyDescent="0.25">
      <c r="A126150">
        <v>126148</v>
      </c>
      <c r="B126150">
        <v>462.42940482901298</v>
      </c>
      <c r="C126150">
        <v>3085.4237357338502</v>
      </c>
    </row>
    <row r="126151" spans="1:3" x14ac:dyDescent="0.25">
      <c r="A126151">
        <v>126149</v>
      </c>
      <c r="B126151">
        <v>5050.7353065151501</v>
      </c>
      <c r="C126151">
        <v>3225.5419845721399</v>
      </c>
    </row>
    <row r="126152" spans="1:3" x14ac:dyDescent="0.25">
      <c r="A126152">
        <v>126150</v>
      </c>
      <c r="B126152">
        <v>716.95118187325602</v>
      </c>
      <c r="C126152">
        <v>3395.4006339136199</v>
      </c>
    </row>
    <row r="126153" spans="1:3" x14ac:dyDescent="0.25">
      <c r="A126153">
        <v>126151</v>
      </c>
      <c r="B126153">
        <v>2049.39622348788</v>
      </c>
      <c r="C126153">
        <v>35.443048779602996</v>
      </c>
    </row>
    <row r="126154" spans="1:3" x14ac:dyDescent="0.25">
      <c r="A126154">
        <v>126152</v>
      </c>
      <c r="B126154">
        <v>1559.9037434493</v>
      </c>
      <c r="C126154">
        <v>941.31047484895998</v>
      </c>
    </row>
    <row r="126155" spans="1:3" x14ac:dyDescent="0.25">
      <c r="A126155">
        <v>126153</v>
      </c>
      <c r="B126155">
        <v>1967.8353699107799</v>
      </c>
      <c r="C126155">
        <v>65.076557057814213</v>
      </c>
    </row>
    <row r="126156" spans="1:3" x14ac:dyDescent="0.25">
      <c r="A126156">
        <v>126154</v>
      </c>
      <c r="B126156">
        <v>2068.6984386757799</v>
      </c>
      <c r="C126156">
        <v>1247.3341312442899</v>
      </c>
    </row>
    <row r="126157" spans="1:3" x14ac:dyDescent="0.25">
      <c r="A126157">
        <v>126155</v>
      </c>
      <c r="B126157">
        <v>4719.0087577198901</v>
      </c>
      <c r="C126157">
        <v>2771.7474666005801</v>
      </c>
    </row>
    <row r="126158" spans="1:3" x14ac:dyDescent="0.25">
      <c r="A126158">
        <v>126156</v>
      </c>
      <c r="B126158">
        <v>840.53125905364595</v>
      </c>
      <c r="C126158">
        <v>3202.1981819509101</v>
      </c>
    </row>
    <row r="126159" spans="1:3" x14ac:dyDescent="0.25">
      <c r="A126159">
        <v>126157</v>
      </c>
      <c r="B126159">
        <v>429.22360176251499</v>
      </c>
      <c r="C126159">
        <v>1174.5929839672799</v>
      </c>
    </row>
    <row r="126160" spans="1:3" x14ac:dyDescent="0.25">
      <c r="A126160">
        <v>126158</v>
      </c>
      <c r="B126160">
        <v>1108.9955108814299</v>
      </c>
      <c r="C126160">
        <v>2643.79191273894</v>
      </c>
    </row>
    <row r="126161" spans="1:3" x14ac:dyDescent="0.25">
      <c r="A126161">
        <v>126159</v>
      </c>
      <c r="B126161">
        <v>2734.1741736099898</v>
      </c>
      <c r="C126161">
        <v>1362.86220313588</v>
      </c>
    </row>
    <row r="126162" spans="1:3" x14ac:dyDescent="0.25">
      <c r="A126162">
        <v>126160</v>
      </c>
      <c r="B126162">
        <v>4579.3055115295101</v>
      </c>
      <c r="C126162">
        <v>1625.67349777658</v>
      </c>
    </row>
    <row r="126163" spans="1:3" x14ac:dyDescent="0.25">
      <c r="A126163">
        <v>126161</v>
      </c>
      <c r="B126163">
        <v>3142.7456519606499</v>
      </c>
      <c r="C126163">
        <v>2163.3475740551598</v>
      </c>
    </row>
    <row r="126164" spans="1:3" x14ac:dyDescent="0.25">
      <c r="A126164">
        <v>126162</v>
      </c>
      <c r="B126164">
        <v>4959.0519003120298</v>
      </c>
      <c r="C126164">
        <v>3202.0918369903802</v>
      </c>
    </row>
    <row r="126165" spans="1:3" x14ac:dyDescent="0.25">
      <c r="A126165">
        <v>126163</v>
      </c>
      <c r="B126165">
        <v>2666.4254635266698</v>
      </c>
      <c r="C126165">
        <v>1916.2667357535699</v>
      </c>
    </row>
    <row r="126166" spans="1:3" x14ac:dyDescent="0.25">
      <c r="A126166">
        <v>126164</v>
      </c>
      <c r="B126166">
        <v>3685.8614517628798</v>
      </c>
      <c r="C126166">
        <v>2228.1395379870401</v>
      </c>
    </row>
    <row r="126167" spans="1:3" x14ac:dyDescent="0.25">
      <c r="A126167">
        <v>126165</v>
      </c>
      <c r="B126167">
        <v>2636.8010414320902</v>
      </c>
      <c r="C126167">
        <v>2506.2472241857399</v>
      </c>
    </row>
    <row r="126168" spans="1:3" x14ac:dyDescent="0.25">
      <c r="A126168">
        <v>126166</v>
      </c>
      <c r="B126168">
        <v>4546.1105672372096</v>
      </c>
      <c r="C126168">
        <v>1772.8422787356201</v>
      </c>
    </row>
    <row r="126169" spans="1:3" x14ac:dyDescent="0.25">
      <c r="A126169">
        <v>126167</v>
      </c>
      <c r="B126169">
        <v>2877.02779007242</v>
      </c>
      <c r="C126169">
        <v>1593.2342349153801</v>
      </c>
    </row>
    <row r="126170" spans="1:3" x14ac:dyDescent="0.25">
      <c r="A126170">
        <v>126168</v>
      </c>
      <c r="B126170">
        <v>731.95002081152995</v>
      </c>
      <c r="C126170">
        <v>1694.86561979514</v>
      </c>
    </row>
    <row r="126171" spans="1:3" x14ac:dyDescent="0.25">
      <c r="A126171">
        <v>126169</v>
      </c>
      <c r="B126171">
        <v>1683.08044151335</v>
      </c>
      <c r="C126171">
        <v>966.7794272935879</v>
      </c>
    </row>
    <row r="126172" spans="1:3" x14ac:dyDescent="0.25">
      <c r="A126172">
        <v>126170</v>
      </c>
      <c r="B126172">
        <v>3504.91096099894</v>
      </c>
      <c r="C126172">
        <v>313.508105506503</v>
      </c>
    </row>
    <row r="126173" spans="1:3" x14ac:dyDescent="0.25">
      <c r="A126173">
        <v>126171</v>
      </c>
      <c r="B126173">
        <v>4580.25279124402</v>
      </c>
      <c r="C126173">
        <v>3084.5377843275901</v>
      </c>
    </row>
    <row r="126174" spans="1:3" x14ac:dyDescent="0.25">
      <c r="A126174">
        <v>126172</v>
      </c>
      <c r="B126174">
        <v>1188.81894479838</v>
      </c>
      <c r="C126174">
        <v>1080.5160788611699</v>
      </c>
    </row>
    <row r="126175" spans="1:3" x14ac:dyDescent="0.25">
      <c r="A126175">
        <v>126173</v>
      </c>
      <c r="B126175">
        <v>2407.7000993237298</v>
      </c>
      <c r="C126175">
        <v>1502.3638092082499</v>
      </c>
    </row>
    <row r="126176" spans="1:3" x14ac:dyDescent="0.25">
      <c r="A126176">
        <v>126174</v>
      </c>
      <c r="B126176">
        <v>3260.7738855502198</v>
      </c>
      <c r="C126176">
        <v>2315.24599631713</v>
      </c>
    </row>
    <row r="126177" spans="1:3" x14ac:dyDescent="0.25">
      <c r="A126177">
        <v>126175</v>
      </c>
      <c r="B126177">
        <v>2682.6511584058899</v>
      </c>
      <c r="C126177">
        <v>2138.3035213506</v>
      </c>
    </row>
    <row r="126178" spans="1:3" x14ac:dyDescent="0.25">
      <c r="A126178">
        <v>126176</v>
      </c>
      <c r="B126178">
        <v>2949.04545454545</v>
      </c>
      <c r="C126178">
        <v>1710.0110971823999</v>
      </c>
    </row>
    <row r="126179" spans="1:3" x14ac:dyDescent="0.25">
      <c r="A126179">
        <v>126177</v>
      </c>
      <c r="B126179">
        <v>4653.7642806788599</v>
      </c>
      <c r="C126179">
        <v>2978.17950977286</v>
      </c>
    </row>
    <row r="126180" spans="1:3" x14ac:dyDescent="0.25">
      <c r="A126180">
        <v>126178</v>
      </c>
      <c r="B126180">
        <v>3129.7693046682998</v>
      </c>
      <c r="C126180">
        <v>1041.87992677549</v>
      </c>
    </row>
    <row r="126181" spans="1:3" x14ac:dyDescent="0.25">
      <c r="A126181">
        <v>126179</v>
      </c>
      <c r="B126181">
        <v>4710.7185651489699</v>
      </c>
      <c r="C126181">
        <v>1944.6548279022099</v>
      </c>
    </row>
    <row r="126182" spans="1:3" x14ac:dyDescent="0.25">
      <c r="A126182">
        <v>126180</v>
      </c>
      <c r="B126182">
        <v>4414.0260236360209</v>
      </c>
      <c r="C126182">
        <v>1791.3349175451999</v>
      </c>
    </row>
    <row r="126183" spans="1:3" x14ac:dyDescent="0.25">
      <c r="A126183">
        <v>126181</v>
      </c>
      <c r="B126183">
        <v>2989.1034905410902</v>
      </c>
      <c r="C126183">
        <v>1302.4454733336199</v>
      </c>
    </row>
    <row r="126184" spans="1:3" x14ac:dyDescent="0.25">
      <c r="A126184">
        <v>126182</v>
      </c>
      <c r="B126184">
        <v>3245.9299607938601</v>
      </c>
      <c r="C126184">
        <v>3169.5912706367499</v>
      </c>
    </row>
    <row r="126185" spans="1:3" x14ac:dyDescent="0.25">
      <c r="A126185">
        <v>126183</v>
      </c>
      <c r="B126185">
        <v>4510.8418342822206</v>
      </c>
      <c r="C126185">
        <v>723.34762872860506</v>
      </c>
    </row>
    <row r="126186" spans="1:3" x14ac:dyDescent="0.25">
      <c r="A126186">
        <v>126184</v>
      </c>
      <c r="B126186">
        <v>1222.7743021573699</v>
      </c>
      <c r="C126186">
        <v>2962.9636231531699</v>
      </c>
    </row>
    <row r="126187" spans="1:3" x14ac:dyDescent="0.25">
      <c r="A126187">
        <v>126185</v>
      </c>
      <c r="B126187">
        <v>2712.2086740213799</v>
      </c>
      <c r="C126187">
        <v>1518.35169402055</v>
      </c>
    </row>
    <row r="126188" spans="1:3" x14ac:dyDescent="0.25">
      <c r="A126188">
        <v>126186</v>
      </c>
      <c r="B126188">
        <v>2002.5519623674099</v>
      </c>
      <c r="C126188">
        <v>1934.7179997037099</v>
      </c>
    </row>
    <row r="126189" spans="1:3" x14ac:dyDescent="0.25">
      <c r="A126189">
        <v>126187</v>
      </c>
      <c r="B126189">
        <v>686.442188088688</v>
      </c>
      <c r="C126189">
        <v>1319.2892912689599</v>
      </c>
    </row>
    <row r="126190" spans="1:3" x14ac:dyDescent="0.25">
      <c r="A126190">
        <v>126188</v>
      </c>
      <c r="B126190">
        <v>964.75271422073695</v>
      </c>
      <c r="C126190">
        <v>2725.3817781051798</v>
      </c>
    </row>
    <row r="126191" spans="1:3" x14ac:dyDescent="0.25">
      <c r="A126191">
        <v>126189</v>
      </c>
      <c r="B126191">
        <v>4567.4074003055002</v>
      </c>
      <c r="C126191">
        <v>2776.1629550883799</v>
      </c>
    </row>
    <row r="126192" spans="1:3" x14ac:dyDescent="0.25">
      <c r="A126192">
        <v>126190</v>
      </c>
      <c r="B126192">
        <v>2579.2080725262899</v>
      </c>
      <c r="C126192">
        <v>3320.6932176697901</v>
      </c>
    </row>
    <row r="126193" spans="1:3" x14ac:dyDescent="0.25">
      <c r="A126193">
        <v>126191</v>
      </c>
      <c r="B126193">
        <v>1066.85300896239</v>
      </c>
      <c r="C126193">
        <v>284.31902287214399</v>
      </c>
    </row>
    <row r="126194" spans="1:3" x14ac:dyDescent="0.25">
      <c r="A126194">
        <v>126192</v>
      </c>
      <c r="B126194">
        <v>2374.3767624274301</v>
      </c>
      <c r="C126194">
        <v>1756.3091556647501</v>
      </c>
    </row>
    <row r="126195" spans="1:3" x14ac:dyDescent="0.25">
      <c r="A126195">
        <v>126193</v>
      </c>
      <c r="B126195">
        <v>2147.1287471127998</v>
      </c>
      <c r="C126195">
        <v>496.895593975662</v>
      </c>
    </row>
    <row r="126196" spans="1:3" x14ac:dyDescent="0.25">
      <c r="A126196">
        <v>126194</v>
      </c>
      <c r="B126196">
        <v>2661.4436604785301</v>
      </c>
      <c r="C126196">
        <v>1627.1758347718201</v>
      </c>
    </row>
    <row r="126197" spans="1:3" x14ac:dyDescent="0.25">
      <c r="A126197">
        <v>126195</v>
      </c>
      <c r="B126197">
        <v>1639.8143191240199</v>
      </c>
      <c r="C126197">
        <v>3277.65490721483</v>
      </c>
    </row>
    <row r="126198" spans="1:3" x14ac:dyDescent="0.25">
      <c r="A126198">
        <v>126196</v>
      </c>
      <c r="B126198">
        <v>3492.8424400374101</v>
      </c>
      <c r="C126198">
        <v>2036.31283068532</v>
      </c>
    </row>
    <row r="126199" spans="1:3" x14ac:dyDescent="0.25">
      <c r="A126199">
        <v>126197</v>
      </c>
      <c r="B126199">
        <v>2577.43882248818</v>
      </c>
      <c r="C126199">
        <v>208.78590555534899</v>
      </c>
    </row>
    <row r="126200" spans="1:3" x14ac:dyDescent="0.25">
      <c r="A126200">
        <v>126198</v>
      </c>
      <c r="B126200">
        <v>4077.1439623223</v>
      </c>
      <c r="C126200">
        <v>2390.5626425022701</v>
      </c>
    </row>
    <row r="126201" spans="1:3" x14ac:dyDescent="0.25">
      <c r="A126201">
        <v>126199</v>
      </c>
      <c r="B126201">
        <v>4362.0798628427101</v>
      </c>
      <c r="C126201">
        <v>811.94350270277607</v>
      </c>
    </row>
    <row r="126202" spans="1:3" x14ac:dyDescent="0.25">
      <c r="A126202">
        <v>126200</v>
      </c>
      <c r="B126202">
        <v>2836.0044565384501</v>
      </c>
      <c r="C126202">
        <v>1777.2874845030999</v>
      </c>
    </row>
    <row r="126203" spans="1:3" x14ac:dyDescent="0.25">
      <c r="A126203">
        <v>126201</v>
      </c>
      <c r="B126203">
        <v>2186.03495765252</v>
      </c>
      <c r="C126203">
        <v>2817.4513709573398</v>
      </c>
    </row>
    <row r="126204" spans="1:3" x14ac:dyDescent="0.25">
      <c r="A126204">
        <v>126202</v>
      </c>
      <c r="B126204">
        <v>4037.2191094723798</v>
      </c>
      <c r="C126204">
        <v>2827.3807994834401</v>
      </c>
    </row>
    <row r="126205" spans="1:3" x14ac:dyDescent="0.25">
      <c r="A126205">
        <v>126203</v>
      </c>
      <c r="B126205">
        <v>3485.99828252117</v>
      </c>
      <c r="C126205">
        <v>2258.2567619645301</v>
      </c>
    </row>
    <row r="126206" spans="1:3" x14ac:dyDescent="0.25">
      <c r="A126206">
        <v>126204</v>
      </c>
      <c r="B126206">
        <v>2522.2301154178499</v>
      </c>
      <c r="C126206">
        <v>1143.0370365343299</v>
      </c>
    </row>
    <row r="126207" spans="1:3" x14ac:dyDescent="0.25">
      <c r="A126207">
        <v>126205</v>
      </c>
      <c r="B126207">
        <v>441.14302514590599</v>
      </c>
      <c r="C126207">
        <v>3214.8268291945801</v>
      </c>
    </row>
    <row r="126208" spans="1:3" x14ac:dyDescent="0.25">
      <c r="A126208">
        <v>126206</v>
      </c>
      <c r="B126208">
        <v>3509.3993236035899</v>
      </c>
      <c r="C126208">
        <v>447.44448445293898</v>
      </c>
    </row>
    <row r="126209" spans="1:3" x14ac:dyDescent="0.25">
      <c r="A126209">
        <v>126207</v>
      </c>
      <c r="B126209">
        <v>4905.9766227704404</v>
      </c>
      <c r="C126209">
        <v>2956.8096823978499</v>
      </c>
    </row>
    <row r="126210" spans="1:3" x14ac:dyDescent="0.25">
      <c r="A126210">
        <v>126208</v>
      </c>
      <c r="B126210">
        <v>4765.6596935641501</v>
      </c>
      <c r="C126210">
        <v>3180.38416413194</v>
      </c>
    </row>
    <row r="126211" spans="1:3" x14ac:dyDescent="0.25">
      <c r="A126211">
        <v>126209</v>
      </c>
      <c r="B126211">
        <v>1778.5186731098099</v>
      </c>
      <c r="C126211">
        <v>401.650673590954</v>
      </c>
    </row>
    <row r="126212" spans="1:3" x14ac:dyDescent="0.25">
      <c r="A126212">
        <v>126210</v>
      </c>
      <c r="B126212">
        <v>1852.9823478118701</v>
      </c>
      <c r="C126212">
        <v>1199.7974210422001</v>
      </c>
    </row>
    <row r="126213" spans="1:3" x14ac:dyDescent="0.25">
      <c r="A126213">
        <v>126211</v>
      </c>
      <c r="B126213">
        <v>4248.4720309790791</v>
      </c>
      <c r="C126213">
        <v>2209.4227983526298</v>
      </c>
    </row>
    <row r="126214" spans="1:3" x14ac:dyDescent="0.25">
      <c r="A126214">
        <v>126212</v>
      </c>
      <c r="B126214">
        <v>1072.3259662293201</v>
      </c>
      <c r="C126214">
        <v>186.75481609220699</v>
      </c>
    </row>
    <row r="126215" spans="1:3" x14ac:dyDescent="0.25">
      <c r="A126215">
        <v>126213</v>
      </c>
      <c r="B126215">
        <v>3269.20984559513</v>
      </c>
      <c r="C126215">
        <v>1908.6067869276201</v>
      </c>
    </row>
    <row r="126216" spans="1:3" x14ac:dyDescent="0.25">
      <c r="A126216">
        <v>126214</v>
      </c>
      <c r="B126216">
        <v>4641.1318747244904</v>
      </c>
      <c r="C126216">
        <v>2616.3459382993801</v>
      </c>
    </row>
    <row r="126217" spans="1:3" x14ac:dyDescent="0.25">
      <c r="A126217">
        <v>126215</v>
      </c>
      <c r="B126217">
        <v>4699.9737829339601</v>
      </c>
      <c r="C126217">
        <v>2884.0108537003198</v>
      </c>
    </row>
    <row r="126218" spans="1:3" x14ac:dyDescent="0.25">
      <c r="A126218">
        <v>126216</v>
      </c>
      <c r="B126218">
        <v>3209.775038502019</v>
      </c>
      <c r="C126218">
        <v>1643.4372103973101</v>
      </c>
    </row>
    <row r="126219" spans="1:3" x14ac:dyDescent="0.25">
      <c r="A126219">
        <v>126217</v>
      </c>
      <c r="B126219">
        <v>2390.0388540285599</v>
      </c>
      <c r="C126219">
        <v>129.35607111931901</v>
      </c>
    </row>
    <row r="126220" spans="1:3" x14ac:dyDescent="0.25">
      <c r="A126220">
        <v>126218</v>
      </c>
      <c r="B126220">
        <v>2841.5008156305298</v>
      </c>
      <c r="C126220">
        <v>2969.1378792390501</v>
      </c>
    </row>
    <row r="126221" spans="1:3" x14ac:dyDescent="0.25">
      <c r="A126221">
        <v>126219</v>
      </c>
      <c r="B126221">
        <v>4511.7787514942302</v>
      </c>
      <c r="C126221">
        <v>3390.2111494782398</v>
      </c>
    </row>
    <row r="126222" spans="1:3" x14ac:dyDescent="0.25">
      <c r="A126222">
        <v>126220</v>
      </c>
      <c r="B126222">
        <v>1185.5975772726099</v>
      </c>
      <c r="C126222">
        <v>3298.5343473557</v>
      </c>
    </row>
    <row r="126223" spans="1:3" x14ac:dyDescent="0.25">
      <c r="A126223">
        <v>126221</v>
      </c>
      <c r="B126223">
        <v>4790.4556682517205</v>
      </c>
      <c r="C126223">
        <v>3342.1531831039601</v>
      </c>
    </row>
    <row r="126224" spans="1:3" x14ac:dyDescent="0.25">
      <c r="A126224">
        <v>126222</v>
      </c>
      <c r="B126224">
        <v>1479.7657643448499</v>
      </c>
      <c r="C126224">
        <v>3359.6841705686102</v>
      </c>
    </row>
    <row r="126225" spans="1:3" x14ac:dyDescent="0.25">
      <c r="A126225">
        <v>126223</v>
      </c>
      <c r="B126225">
        <v>4444.7826236397405</v>
      </c>
      <c r="C126225">
        <v>1653.84946732715</v>
      </c>
    </row>
    <row r="126226" spans="1:3" x14ac:dyDescent="0.25">
      <c r="A126226">
        <v>126224</v>
      </c>
      <c r="B126226">
        <v>3401.4186256480998</v>
      </c>
      <c r="C126226">
        <v>148.41557402499399</v>
      </c>
    </row>
    <row r="126227" spans="1:3" x14ac:dyDescent="0.25">
      <c r="A126227">
        <v>126225</v>
      </c>
      <c r="B126227">
        <v>1586.5737062428</v>
      </c>
      <c r="C126227">
        <v>2646.7948688920901</v>
      </c>
    </row>
    <row r="126228" spans="1:3" x14ac:dyDescent="0.25">
      <c r="A126228">
        <v>126226</v>
      </c>
      <c r="B126228">
        <v>3060.0041532919099</v>
      </c>
      <c r="C126228">
        <v>1.27671965781519</v>
      </c>
    </row>
    <row r="126229" spans="1:3" x14ac:dyDescent="0.25">
      <c r="A126229">
        <v>126227</v>
      </c>
      <c r="B126229">
        <v>2061.4909623869198</v>
      </c>
      <c r="C126229">
        <v>1202.19266967728</v>
      </c>
    </row>
    <row r="126230" spans="1:3" x14ac:dyDescent="0.25">
      <c r="A126230">
        <v>126228</v>
      </c>
      <c r="B126230">
        <v>257.72137776851298</v>
      </c>
      <c r="C126230">
        <v>2005.86210215494</v>
      </c>
    </row>
    <row r="126231" spans="1:3" x14ac:dyDescent="0.25">
      <c r="A126231">
        <v>126229</v>
      </c>
      <c r="B126231">
        <v>780.21972373383494</v>
      </c>
      <c r="C126231">
        <v>3161.98979679476</v>
      </c>
    </row>
    <row r="126232" spans="1:3" x14ac:dyDescent="0.25">
      <c r="A126232">
        <v>126230</v>
      </c>
      <c r="B126232">
        <v>4479.7441460002792</v>
      </c>
      <c r="C126232">
        <v>3216.2387147669701</v>
      </c>
    </row>
    <row r="126233" spans="1:3" x14ac:dyDescent="0.25">
      <c r="A126233">
        <v>126231</v>
      </c>
      <c r="B126233">
        <v>4723.6550960881796</v>
      </c>
      <c r="C126233">
        <v>3138.70736637248</v>
      </c>
    </row>
    <row r="126234" spans="1:3" x14ac:dyDescent="0.25">
      <c r="A126234">
        <v>126232</v>
      </c>
      <c r="B126234">
        <v>3148.79389954505</v>
      </c>
      <c r="C126234">
        <v>1145.1356803423901</v>
      </c>
    </row>
    <row r="126235" spans="1:3" x14ac:dyDescent="0.25">
      <c r="A126235">
        <v>126233</v>
      </c>
      <c r="B126235">
        <v>4385.1584737827707</v>
      </c>
      <c r="C126235">
        <v>1050.74155375438</v>
      </c>
    </row>
    <row r="126236" spans="1:3" x14ac:dyDescent="0.25">
      <c r="A126236">
        <v>126234</v>
      </c>
      <c r="B126236">
        <v>1306.1173082125199</v>
      </c>
      <c r="C126236">
        <v>1243.6208928703099</v>
      </c>
    </row>
    <row r="126237" spans="1:3" x14ac:dyDescent="0.25">
      <c r="A126237">
        <v>126235</v>
      </c>
      <c r="B126237">
        <v>2319.4671217216001</v>
      </c>
      <c r="C126237">
        <v>436.11828036576497</v>
      </c>
    </row>
    <row r="126238" spans="1:3" x14ac:dyDescent="0.25">
      <c r="A126238">
        <v>126236</v>
      </c>
      <c r="B126238">
        <v>1048.9365254464301</v>
      </c>
      <c r="C126238">
        <v>1662.1400513260401</v>
      </c>
    </row>
    <row r="126239" spans="1:3" x14ac:dyDescent="0.25">
      <c r="A126239">
        <v>126237</v>
      </c>
      <c r="B126239">
        <v>3104.1744450074998</v>
      </c>
      <c r="C126239">
        <v>2628.3482151460998</v>
      </c>
    </row>
    <row r="126240" spans="1:3" x14ac:dyDescent="0.25">
      <c r="A126240">
        <v>126238</v>
      </c>
      <c r="B126240">
        <v>921.10845353189097</v>
      </c>
      <c r="C126240">
        <v>1254.12828959998</v>
      </c>
    </row>
    <row r="126241" spans="1:3" x14ac:dyDescent="0.25">
      <c r="A126241">
        <v>126239</v>
      </c>
      <c r="B126241">
        <v>1451.2326901014801</v>
      </c>
      <c r="C126241">
        <v>2756.9019641438899</v>
      </c>
    </row>
    <row r="126242" spans="1:3" x14ac:dyDescent="0.25">
      <c r="A126242">
        <v>126240</v>
      </c>
      <c r="B126242">
        <v>2777.1532117850802</v>
      </c>
      <c r="C126242">
        <v>1327.0436230461901</v>
      </c>
    </row>
    <row r="126243" spans="1:3" x14ac:dyDescent="0.25">
      <c r="A126243">
        <v>126241</v>
      </c>
      <c r="B126243">
        <v>1583.5818198232</v>
      </c>
      <c r="C126243">
        <v>1124.25686005476</v>
      </c>
    </row>
    <row r="126244" spans="1:3" x14ac:dyDescent="0.25">
      <c r="A126244">
        <v>126242</v>
      </c>
      <c r="B126244">
        <v>747.17383930573897</v>
      </c>
      <c r="C126244">
        <v>351.08654948509002</v>
      </c>
    </row>
    <row r="126245" spans="1:3" x14ac:dyDescent="0.25">
      <c r="A126245">
        <v>126243</v>
      </c>
      <c r="B126245">
        <v>723.25287959486889</v>
      </c>
      <c r="C126245">
        <v>1121.70321996647</v>
      </c>
    </row>
    <row r="126246" spans="1:3" x14ac:dyDescent="0.25">
      <c r="A126246">
        <v>126244</v>
      </c>
      <c r="B126246">
        <v>2564.8276136189002</v>
      </c>
      <c r="C126246">
        <v>2709.0491155906302</v>
      </c>
    </row>
    <row r="126247" spans="1:3" x14ac:dyDescent="0.25">
      <c r="A126247">
        <v>126245</v>
      </c>
      <c r="B126247">
        <v>2958.7508501643802</v>
      </c>
      <c r="C126247">
        <v>1022.23186805682</v>
      </c>
    </row>
    <row r="126248" spans="1:3" x14ac:dyDescent="0.25">
      <c r="A126248">
        <v>126246</v>
      </c>
      <c r="B126248">
        <v>3083.05147629973</v>
      </c>
      <c r="C126248">
        <v>108.926680722854</v>
      </c>
    </row>
    <row r="126249" spans="1:3" x14ac:dyDescent="0.25">
      <c r="A126249">
        <v>126247</v>
      </c>
      <c r="B126249">
        <v>2456.1148057720502</v>
      </c>
      <c r="C126249">
        <v>1468.2068744057599</v>
      </c>
    </row>
    <row r="126250" spans="1:3" x14ac:dyDescent="0.25">
      <c r="A126250">
        <v>126248</v>
      </c>
      <c r="B126250">
        <v>667.37945359838398</v>
      </c>
      <c r="C126250">
        <v>1448.5862629358201</v>
      </c>
    </row>
    <row r="126251" spans="1:3" x14ac:dyDescent="0.25">
      <c r="A126251">
        <v>126249</v>
      </c>
      <c r="B126251">
        <v>2667.4323983335298</v>
      </c>
      <c r="C126251">
        <v>2057.36871037217</v>
      </c>
    </row>
    <row r="126252" spans="1:3" x14ac:dyDescent="0.25">
      <c r="A126252">
        <v>126250</v>
      </c>
      <c r="B126252">
        <v>4532.9046146648097</v>
      </c>
      <c r="C126252">
        <v>2367.87187329572</v>
      </c>
    </row>
    <row r="126253" spans="1:3" x14ac:dyDescent="0.25">
      <c r="A126253">
        <v>126251</v>
      </c>
      <c r="B126253">
        <v>1181.3666093950901</v>
      </c>
      <c r="C126253">
        <v>3248.94344615918</v>
      </c>
    </row>
    <row r="126254" spans="1:3" x14ac:dyDescent="0.25">
      <c r="A126254">
        <v>126252</v>
      </c>
      <c r="B126254">
        <v>2820.1115389054598</v>
      </c>
      <c r="C126254">
        <v>1376.53859059817</v>
      </c>
    </row>
    <row r="126255" spans="1:3" x14ac:dyDescent="0.25">
      <c r="A126255">
        <v>126253</v>
      </c>
      <c r="B126255">
        <v>4343.1388531387202</v>
      </c>
      <c r="C126255">
        <v>427.23677694940102</v>
      </c>
    </row>
    <row r="126256" spans="1:3" x14ac:dyDescent="0.25">
      <c r="A126256">
        <v>126254</v>
      </c>
      <c r="B126256">
        <v>4242.8147665771403</v>
      </c>
      <c r="C126256">
        <v>115.559209519766</v>
      </c>
    </row>
    <row r="126257" spans="1:3" x14ac:dyDescent="0.25">
      <c r="A126257">
        <v>126255</v>
      </c>
      <c r="B126257">
        <v>2027.91238139449</v>
      </c>
      <c r="C126257">
        <v>2727.02043902783</v>
      </c>
    </row>
    <row r="126258" spans="1:3" x14ac:dyDescent="0.25">
      <c r="A126258">
        <v>126256</v>
      </c>
      <c r="B126258">
        <v>3001.0324104106899</v>
      </c>
      <c r="C126258">
        <v>61.435863573972703</v>
      </c>
    </row>
    <row r="126259" spans="1:3" x14ac:dyDescent="0.25">
      <c r="A126259">
        <v>126257</v>
      </c>
      <c r="B126259">
        <v>986.14586596746312</v>
      </c>
      <c r="C126259">
        <v>879.22589999012098</v>
      </c>
    </row>
    <row r="126260" spans="1:3" x14ac:dyDescent="0.25">
      <c r="A126260">
        <v>126258</v>
      </c>
      <c r="B126260">
        <v>4524.8211470669303</v>
      </c>
      <c r="C126260">
        <v>728.6585875449249</v>
      </c>
    </row>
    <row r="126261" spans="1:3" x14ac:dyDescent="0.25">
      <c r="A126261">
        <v>126259</v>
      </c>
      <c r="B126261">
        <v>3477.2823774943699</v>
      </c>
      <c r="C126261">
        <v>2932.3533692313899</v>
      </c>
    </row>
    <row r="126262" spans="1:3" x14ac:dyDescent="0.25">
      <c r="A126262">
        <v>126260</v>
      </c>
      <c r="B126262">
        <v>1015.73465883181</v>
      </c>
      <c r="C126262">
        <v>2819.87575750625</v>
      </c>
    </row>
    <row r="126263" spans="1:3" x14ac:dyDescent="0.25">
      <c r="A126263">
        <v>126261</v>
      </c>
      <c r="B126263">
        <v>4781.9811554468897</v>
      </c>
      <c r="C126263">
        <v>2173.4063873325999</v>
      </c>
    </row>
    <row r="126264" spans="1:3" x14ac:dyDescent="0.25">
      <c r="A126264">
        <v>126262</v>
      </c>
      <c r="B126264">
        <v>4421.9283020103494</v>
      </c>
      <c r="C126264">
        <v>3242.2500919375598</v>
      </c>
    </row>
    <row r="126265" spans="1:3" x14ac:dyDescent="0.25">
      <c r="A126265">
        <v>126263</v>
      </c>
      <c r="B126265">
        <v>2129.0965698540099</v>
      </c>
      <c r="C126265">
        <v>3387.6362031528602</v>
      </c>
    </row>
    <row r="126266" spans="1:3" x14ac:dyDescent="0.25">
      <c r="A126266">
        <v>126264</v>
      </c>
      <c r="B126266">
        <v>2287.94984829855</v>
      </c>
      <c r="C126266">
        <v>2016.52223446423</v>
      </c>
    </row>
    <row r="126267" spans="1:3" x14ac:dyDescent="0.25">
      <c r="A126267">
        <v>126265</v>
      </c>
      <c r="B126267">
        <v>3218.2228328608398</v>
      </c>
      <c r="C126267">
        <v>3117.38403913617</v>
      </c>
    </row>
    <row r="126268" spans="1:3" x14ac:dyDescent="0.25">
      <c r="A126268">
        <v>126266</v>
      </c>
      <c r="B126268">
        <v>4645.8356460807299</v>
      </c>
      <c r="C126268">
        <v>1267.7618799597301</v>
      </c>
    </row>
    <row r="126269" spans="1:3" x14ac:dyDescent="0.25">
      <c r="A126269">
        <v>126267</v>
      </c>
      <c r="B126269">
        <v>2699.8478125618899</v>
      </c>
      <c r="C126269">
        <v>1702.91468591885</v>
      </c>
    </row>
    <row r="126270" spans="1:3" x14ac:dyDescent="0.25">
      <c r="A126270">
        <v>126268</v>
      </c>
      <c r="B126270">
        <v>210.920921869414</v>
      </c>
      <c r="C126270">
        <v>3077.9535437713998</v>
      </c>
    </row>
    <row r="126271" spans="1:3" x14ac:dyDescent="0.25">
      <c r="A126271">
        <v>126269</v>
      </c>
      <c r="B126271">
        <v>3044.0377773676601</v>
      </c>
      <c r="C126271">
        <v>1646.74164029596</v>
      </c>
    </row>
    <row r="126272" spans="1:3" x14ac:dyDescent="0.25">
      <c r="A126272">
        <v>126270</v>
      </c>
      <c r="B126272">
        <v>606.46648617165499</v>
      </c>
      <c r="C126272">
        <v>1476.4446545281</v>
      </c>
    </row>
    <row r="126273" spans="1:3" x14ac:dyDescent="0.25">
      <c r="A126273">
        <v>126271</v>
      </c>
      <c r="B126273">
        <v>3432.1516322226798</v>
      </c>
      <c r="C126273">
        <v>1754.6332237383599</v>
      </c>
    </row>
    <row r="126274" spans="1:3" x14ac:dyDescent="0.25">
      <c r="A126274">
        <v>126272</v>
      </c>
      <c r="B126274">
        <v>1990.8103323814501</v>
      </c>
      <c r="C126274">
        <v>858.38152494047608</v>
      </c>
    </row>
    <row r="126275" spans="1:3" x14ac:dyDescent="0.25">
      <c r="A126275">
        <v>126273</v>
      </c>
      <c r="B126275">
        <v>2089.8000760855398</v>
      </c>
      <c r="C126275">
        <v>3055.34881395907</v>
      </c>
    </row>
    <row r="126276" spans="1:3" x14ac:dyDescent="0.25">
      <c r="A126276">
        <v>126274</v>
      </c>
      <c r="B126276">
        <v>1907.17492551278</v>
      </c>
      <c r="C126276">
        <v>2773.8019159771202</v>
      </c>
    </row>
    <row r="126277" spans="1:3" x14ac:dyDescent="0.25">
      <c r="A126277">
        <v>126275</v>
      </c>
      <c r="B126277">
        <v>2372.2046375073701</v>
      </c>
      <c r="C126277">
        <v>2991.7825688437001</v>
      </c>
    </row>
    <row r="126278" spans="1:3" x14ac:dyDescent="0.25">
      <c r="A126278">
        <v>126276</v>
      </c>
      <c r="B126278">
        <v>219.92470400831601</v>
      </c>
      <c r="C126278">
        <v>2904.6846138587298</v>
      </c>
    </row>
    <row r="126279" spans="1:3" x14ac:dyDescent="0.25">
      <c r="A126279">
        <v>126277</v>
      </c>
      <c r="B126279">
        <v>4697.6795428884707</v>
      </c>
      <c r="C126279">
        <v>2637.3576669070699</v>
      </c>
    </row>
    <row r="126280" spans="1:3" x14ac:dyDescent="0.25">
      <c r="A126280">
        <v>126278</v>
      </c>
      <c r="B126280">
        <v>1633.1343257067299</v>
      </c>
      <c r="C126280">
        <v>1984.2123690375699</v>
      </c>
    </row>
    <row r="126281" spans="1:3" x14ac:dyDescent="0.25">
      <c r="A126281">
        <v>126279</v>
      </c>
      <c r="B126281">
        <v>2809.0722162336401</v>
      </c>
      <c r="C126281">
        <v>798.81139089249496</v>
      </c>
    </row>
    <row r="126282" spans="1:3" x14ac:dyDescent="0.25">
      <c r="A126282">
        <v>126280</v>
      </c>
      <c r="B126282">
        <v>4474.2470492029106</v>
      </c>
      <c r="C126282">
        <v>938.23502606878094</v>
      </c>
    </row>
    <row r="126283" spans="1:3" x14ac:dyDescent="0.25">
      <c r="A126283">
        <v>126281</v>
      </c>
      <c r="B126283">
        <v>1672.6577978523001</v>
      </c>
      <c r="C126283">
        <v>310.45631037178202</v>
      </c>
    </row>
    <row r="126284" spans="1:3" x14ac:dyDescent="0.25">
      <c r="A126284">
        <v>126282</v>
      </c>
      <c r="B126284">
        <v>3354.3262816373799</v>
      </c>
      <c r="C126284">
        <v>2863.2094711889099</v>
      </c>
    </row>
    <row r="126285" spans="1:3" x14ac:dyDescent="0.25">
      <c r="A126285">
        <v>126283</v>
      </c>
      <c r="B126285">
        <v>3986.7223964874202</v>
      </c>
      <c r="C126285">
        <v>3271.10066889993</v>
      </c>
    </row>
    <row r="126286" spans="1:3" x14ac:dyDescent="0.25">
      <c r="A126286">
        <v>126284</v>
      </c>
      <c r="B126286">
        <v>2647.23491972595</v>
      </c>
      <c r="C126286">
        <v>703.24299495936202</v>
      </c>
    </row>
    <row r="126287" spans="1:3" x14ac:dyDescent="0.25">
      <c r="A126287">
        <v>126285</v>
      </c>
      <c r="B126287">
        <v>3092.35922253425</v>
      </c>
      <c r="C126287">
        <v>2614.4914030712498</v>
      </c>
    </row>
    <row r="126288" spans="1:3" x14ac:dyDescent="0.25">
      <c r="A126288">
        <v>126286</v>
      </c>
      <c r="B126288">
        <v>2684.52478505714</v>
      </c>
      <c r="C126288">
        <v>720.39094202750391</v>
      </c>
    </row>
    <row r="126289" spans="1:3" x14ac:dyDescent="0.25">
      <c r="A126289">
        <v>126287</v>
      </c>
      <c r="B126289">
        <v>702.05783582698393</v>
      </c>
      <c r="C126289">
        <v>693.65194024237599</v>
      </c>
    </row>
    <row r="126290" spans="1:3" x14ac:dyDescent="0.25">
      <c r="A126290">
        <v>126288</v>
      </c>
      <c r="B126290">
        <v>3404.2504745953602</v>
      </c>
      <c r="C126290">
        <v>3174.7796018636</v>
      </c>
    </row>
    <row r="126291" spans="1:3" x14ac:dyDescent="0.25">
      <c r="A126291">
        <v>126289</v>
      </c>
      <c r="B126291">
        <v>1977.0881849986199</v>
      </c>
      <c r="C126291">
        <v>3329.9098562078598</v>
      </c>
    </row>
    <row r="126292" spans="1:3" x14ac:dyDescent="0.25">
      <c r="A126292">
        <v>126290</v>
      </c>
      <c r="B126292">
        <v>2838.7770174766802</v>
      </c>
      <c r="C126292">
        <v>2004.64946887315</v>
      </c>
    </row>
    <row r="126293" spans="1:3" x14ac:dyDescent="0.25">
      <c r="A126293">
        <v>126291</v>
      </c>
      <c r="B126293">
        <v>4174.7910862089002</v>
      </c>
      <c r="C126293">
        <v>2596.8421073209101</v>
      </c>
    </row>
    <row r="126294" spans="1:3" x14ac:dyDescent="0.25">
      <c r="A126294">
        <v>126292</v>
      </c>
      <c r="B126294">
        <v>14.3320797505618</v>
      </c>
      <c r="C126294">
        <v>3234.5925537510602</v>
      </c>
    </row>
    <row r="126295" spans="1:3" x14ac:dyDescent="0.25">
      <c r="A126295">
        <v>126293</v>
      </c>
      <c r="B126295">
        <v>818.13735088690089</v>
      </c>
      <c r="C126295">
        <v>2553.0524621756799</v>
      </c>
    </row>
    <row r="126296" spans="1:3" x14ac:dyDescent="0.25">
      <c r="A126296">
        <v>126294</v>
      </c>
      <c r="B126296">
        <v>3263.0942038164198</v>
      </c>
      <c r="C126296">
        <v>3000.40458311054</v>
      </c>
    </row>
    <row r="126297" spans="1:3" x14ac:dyDescent="0.25">
      <c r="A126297">
        <v>126295</v>
      </c>
      <c r="B126297">
        <v>2662.7425005945902</v>
      </c>
      <c r="C126297">
        <v>2490.59946008103</v>
      </c>
    </row>
    <row r="126298" spans="1:3" x14ac:dyDescent="0.25">
      <c r="A126298">
        <v>126296</v>
      </c>
      <c r="B126298">
        <v>4974.9762024378597</v>
      </c>
      <c r="C126298">
        <v>3291.6927279798701</v>
      </c>
    </row>
    <row r="126299" spans="1:3" x14ac:dyDescent="0.25">
      <c r="A126299">
        <v>126297</v>
      </c>
      <c r="B126299">
        <v>4735.9600697452597</v>
      </c>
      <c r="C126299">
        <v>1878.53787590553</v>
      </c>
    </row>
    <row r="126300" spans="1:3" x14ac:dyDescent="0.25">
      <c r="A126300">
        <v>126298</v>
      </c>
      <c r="B126300">
        <v>1758.6839989637001</v>
      </c>
      <c r="C126300">
        <v>1281.91528134751</v>
      </c>
    </row>
    <row r="126301" spans="1:3" x14ac:dyDescent="0.25">
      <c r="A126301">
        <v>126299</v>
      </c>
      <c r="B126301">
        <v>1047.78942868736</v>
      </c>
      <c r="C126301">
        <v>2113.5109229775098</v>
      </c>
    </row>
    <row r="126302" spans="1:3" x14ac:dyDescent="0.25">
      <c r="A126302">
        <v>126300</v>
      </c>
      <c r="B126302">
        <v>3592.0130371291598</v>
      </c>
      <c r="C126302">
        <v>2522.2055121626299</v>
      </c>
    </row>
    <row r="126303" spans="1:3" x14ac:dyDescent="0.25">
      <c r="A126303">
        <v>126301</v>
      </c>
      <c r="B126303">
        <v>2389.1726777648</v>
      </c>
      <c r="C126303">
        <v>1002.3405660780001</v>
      </c>
    </row>
    <row r="126304" spans="1:3" x14ac:dyDescent="0.25">
      <c r="A126304">
        <v>126302</v>
      </c>
      <c r="B126304">
        <v>3029.1796107923101</v>
      </c>
      <c r="C126304">
        <v>1370.73616252016</v>
      </c>
    </row>
    <row r="126305" spans="1:3" x14ac:dyDescent="0.25">
      <c r="A126305">
        <v>126303</v>
      </c>
      <c r="B126305">
        <v>2355.9558357760302</v>
      </c>
      <c r="C126305">
        <v>1178.9276383443801</v>
      </c>
    </row>
    <row r="126306" spans="1:3" x14ac:dyDescent="0.25">
      <c r="A126306">
        <v>126304</v>
      </c>
      <c r="B126306">
        <v>4889.39204846339</v>
      </c>
      <c r="C126306">
        <v>3335.5022416636202</v>
      </c>
    </row>
    <row r="126307" spans="1:3" x14ac:dyDescent="0.25">
      <c r="A126307">
        <v>126305</v>
      </c>
      <c r="B126307">
        <v>3904.501646755039</v>
      </c>
      <c r="C126307">
        <v>2354.2328632139502</v>
      </c>
    </row>
    <row r="126308" spans="1:3" x14ac:dyDescent="0.25">
      <c r="A126308">
        <v>126306</v>
      </c>
      <c r="B126308">
        <v>4.9167167519677797</v>
      </c>
      <c r="C126308">
        <v>2103.9001606204301</v>
      </c>
    </row>
    <row r="126309" spans="1:3" x14ac:dyDescent="0.25">
      <c r="A126309">
        <v>126307</v>
      </c>
      <c r="B126309">
        <v>1045.32795902405</v>
      </c>
      <c r="C126309">
        <v>3020.4626441581599</v>
      </c>
    </row>
    <row r="126310" spans="1:3" x14ac:dyDescent="0.25">
      <c r="A126310">
        <v>126308</v>
      </c>
      <c r="B126310">
        <v>5085.2454249012399</v>
      </c>
      <c r="C126310">
        <v>1934.3650701377501</v>
      </c>
    </row>
    <row r="126311" spans="1:3" x14ac:dyDescent="0.25">
      <c r="A126311">
        <v>126309</v>
      </c>
      <c r="B126311">
        <v>2799.4530519254099</v>
      </c>
      <c r="C126311">
        <v>1415.8466636921801</v>
      </c>
    </row>
    <row r="126312" spans="1:3" x14ac:dyDescent="0.25">
      <c r="A126312">
        <v>126310</v>
      </c>
      <c r="B126312">
        <v>3182.2674127042001</v>
      </c>
      <c r="C126312">
        <v>1632.1772715117199</v>
      </c>
    </row>
    <row r="126313" spans="1:3" x14ac:dyDescent="0.25">
      <c r="A126313">
        <v>126311</v>
      </c>
      <c r="B126313">
        <v>803.199794122767</v>
      </c>
      <c r="C126313">
        <v>3356.3813399680889</v>
      </c>
    </row>
    <row r="126314" spans="1:3" x14ac:dyDescent="0.25">
      <c r="A126314">
        <v>126312</v>
      </c>
      <c r="B126314">
        <v>4904.8411849026897</v>
      </c>
      <c r="C126314">
        <v>2280.94672891342</v>
      </c>
    </row>
    <row r="126315" spans="1:3" x14ac:dyDescent="0.25">
      <c r="A126315">
        <v>126313</v>
      </c>
      <c r="B126315">
        <v>4587.7316556010401</v>
      </c>
      <c r="C126315">
        <v>247.35052987702201</v>
      </c>
    </row>
    <row r="126316" spans="1:3" x14ac:dyDescent="0.25">
      <c r="A126316">
        <v>126314</v>
      </c>
      <c r="B126316">
        <v>3442.1648249987702</v>
      </c>
      <c r="C126316">
        <v>297.15632520513202</v>
      </c>
    </row>
    <row r="126317" spans="1:3" x14ac:dyDescent="0.25">
      <c r="A126317">
        <v>126315</v>
      </c>
      <c r="B126317">
        <v>1328.20255017569</v>
      </c>
      <c r="C126317">
        <v>3113.17171444409</v>
      </c>
    </row>
    <row r="126318" spans="1:3" x14ac:dyDescent="0.25">
      <c r="A126318">
        <v>126316</v>
      </c>
      <c r="B126318">
        <v>2079.5980184796099</v>
      </c>
      <c r="C126318">
        <v>439.61742899707798</v>
      </c>
    </row>
    <row r="126319" spans="1:3" x14ac:dyDescent="0.25">
      <c r="A126319">
        <v>126317</v>
      </c>
      <c r="B126319">
        <v>1271.3055383409001</v>
      </c>
      <c r="C126319">
        <v>2494.91178210209</v>
      </c>
    </row>
    <row r="126320" spans="1:3" x14ac:dyDescent="0.25">
      <c r="A126320">
        <v>126318</v>
      </c>
      <c r="B126320">
        <v>1666.69572898258</v>
      </c>
      <c r="C126320">
        <v>3230.7051148938199</v>
      </c>
    </row>
    <row r="126321" spans="1:3" x14ac:dyDescent="0.25">
      <c r="A126321">
        <v>126319</v>
      </c>
      <c r="B126321">
        <v>4965.5312143350393</v>
      </c>
      <c r="C126321">
        <v>2544.29337924331</v>
      </c>
    </row>
    <row r="126322" spans="1:3" x14ac:dyDescent="0.25">
      <c r="A126322">
        <v>126320</v>
      </c>
      <c r="B126322">
        <v>2981.16988855213</v>
      </c>
      <c r="C126322">
        <v>1506.76551051362</v>
      </c>
    </row>
    <row r="126323" spans="1:3" x14ac:dyDescent="0.25">
      <c r="A126323">
        <v>126321</v>
      </c>
      <c r="B126323">
        <v>4417.3963747324397</v>
      </c>
      <c r="C126323">
        <v>767.29214196385692</v>
      </c>
    </row>
    <row r="126324" spans="1:3" x14ac:dyDescent="0.25">
      <c r="A126324">
        <v>126322</v>
      </c>
      <c r="B126324">
        <v>1177.70215800295</v>
      </c>
      <c r="C126324">
        <v>416.30421205748797</v>
      </c>
    </row>
    <row r="126325" spans="1:3" x14ac:dyDescent="0.25">
      <c r="A126325">
        <v>126323</v>
      </c>
      <c r="B126325">
        <v>3424.13799793816</v>
      </c>
      <c r="C126325">
        <v>1188.6661689523801</v>
      </c>
    </row>
    <row r="126326" spans="1:3" x14ac:dyDescent="0.25">
      <c r="A126326">
        <v>126324</v>
      </c>
      <c r="B126326">
        <v>2563.1373012009499</v>
      </c>
      <c r="C126326">
        <v>1498.8031888517301</v>
      </c>
    </row>
    <row r="126327" spans="1:3" x14ac:dyDescent="0.25">
      <c r="A126327">
        <v>126325</v>
      </c>
      <c r="B126327">
        <v>443.90828197426902</v>
      </c>
      <c r="C126327">
        <v>2697.6349969377002</v>
      </c>
    </row>
    <row r="126328" spans="1:3" x14ac:dyDescent="0.25">
      <c r="A126328">
        <v>126326</v>
      </c>
      <c r="B126328">
        <v>2197.0261115701801</v>
      </c>
      <c r="C126328">
        <v>477.09146937696403</v>
      </c>
    </row>
    <row r="126329" spans="1:3" x14ac:dyDescent="0.25">
      <c r="A126329">
        <v>126327</v>
      </c>
      <c r="B126329">
        <v>3942.18066371431</v>
      </c>
      <c r="C126329">
        <v>2943.35506064941</v>
      </c>
    </row>
    <row r="126330" spans="1:3" x14ac:dyDescent="0.25">
      <c r="A126330">
        <v>126328</v>
      </c>
      <c r="B126330">
        <v>561.56042166765894</v>
      </c>
      <c r="C126330">
        <v>1256.1074363502801</v>
      </c>
    </row>
    <row r="126331" spans="1:3" x14ac:dyDescent="0.25">
      <c r="A126331">
        <v>126329</v>
      </c>
      <c r="B126331">
        <v>3408.4191308343102</v>
      </c>
      <c r="C126331">
        <v>906.51145765569004</v>
      </c>
    </row>
    <row r="126332" spans="1:3" x14ac:dyDescent="0.25">
      <c r="A126332">
        <v>126330</v>
      </c>
      <c r="B126332">
        <v>3480.3202180203298</v>
      </c>
      <c r="C126332">
        <v>404.48337262685402</v>
      </c>
    </row>
    <row r="126333" spans="1:3" x14ac:dyDescent="0.25">
      <c r="A126333">
        <v>126331</v>
      </c>
      <c r="B126333">
        <v>2245.4093932503602</v>
      </c>
      <c r="C126333">
        <v>2798.9513608511902</v>
      </c>
    </row>
    <row r="126334" spans="1:3" x14ac:dyDescent="0.25">
      <c r="A126334">
        <v>126332</v>
      </c>
      <c r="B126334">
        <v>4476.07493725941</v>
      </c>
      <c r="C126334">
        <v>0.67945068126846297</v>
      </c>
    </row>
    <row r="126335" spans="1:3" x14ac:dyDescent="0.25">
      <c r="A126335">
        <v>126333</v>
      </c>
      <c r="B126335">
        <v>4088.38749003471</v>
      </c>
      <c r="C126335">
        <v>3079.8971222402802</v>
      </c>
    </row>
    <row r="126336" spans="1:3" x14ac:dyDescent="0.25">
      <c r="A126336">
        <v>126334</v>
      </c>
      <c r="B126336">
        <v>985.44315631329891</v>
      </c>
      <c r="C126336">
        <v>1129.9320551872499</v>
      </c>
    </row>
    <row r="126337" spans="1:3" x14ac:dyDescent="0.25">
      <c r="A126337">
        <v>126335</v>
      </c>
      <c r="B126337">
        <v>4089.5864877342401</v>
      </c>
      <c r="C126337">
        <v>771.91074890660798</v>
      </c>
    </row>
    <row r="126338" spans="1:3" x14ac:dyDescent="0.25">
      <c r="A126338">
        <v>126336</v>
      </c>
      <c r="B126338">
        <v>1305.23303319915</v>
      </c>
      <c r="C126338">
        <v>3172.93112992431</v>
      </c>
    </row>
    <row r="126339" spans="1:3" x14ac:dyDescent="0.25">
      <c r="A126339">
        <v>126337</v>
      </c>
      <c r="B126339">
        <v>1037.1326352456999</v>
      </c>
      <c r="C126339">
        <v>2922.6982209909902</v>
      </c>
    </row>
    <row r="126340" spans="1:3" x14ac:dyDescent="0.25">
      <c r="A126340">
        <v>126338</v>
      </c>
      <c r="B126340">
        <v>3100.7211243617098</v>
      </c>
      <c r="C126340">
        <v>3289.0344667426698</v>
      </c>
    </row>
    <row r="126341" spans="1:3" x14ac:dyDescent="0.25">
      <c r="A126341">
        <v>126339</v>
      </c>
      <c r="B126341">
        <v>2751.9976456823802</v>
      </c>
      <c r="C126341">
        <v>148.629612715115</v>
      </c>
    </row>
    <row r="126342" spans="1:3" x14ac:dyDescent="0.25">
      <c r="A126342">
        <v>126340</v>
      </c>
      <c r="B126342">
        <v>698.56913655573703</v>
      </c>
      <c r="C126342">
        <v>2427.8216104056701</v>
      </c>
    </row>
    <row r="126343" spans="1:3" x14ac:dyDescent="0.25">
      <c r="A126343">
        <v>126341</v>
      </c>
      <c r="B126343">
        <v>2958.3921777352102</v>
      </c>
      <c r="C126343">
        <v>2314.6421273320202</v>
      </c>
    </row>
    <row r="126344" spans="1:3" x14ac:dyDescent="0.25">
      <c r="A126344">
        <v>126342</v>
      </c>
      <c r="B126344">
        <v>3520.9159422031798</v>
      </c>
      <c r="C126344">
        <v>380.63631000839598</v>
      </c>
    </row>
    <row r="126345" spans="1:3" x14ac:dyDescent="0.25">
      <c r="A126345">
        <v>126343</v>
      </c>
      <c r="B126345">
        <v>3033.2862533101002</v>
      </c>
      <c r="C126345">
        <v>1364.8428215027</v>
      </c>
    </row>
    <row r="126346" spans="1:3" x14ac:dyDescent="0.25">
      <c r="A126346">
        <v>126344</v>
      </c>
      <c r="B126346">
        <v>1523.35104266197</v>
      </c>
      <c r="C126346">
        <v>2969.88773570084</v>
      </c>
    </row>
    <row r="126347" spans="1:3" x14ac:dyDescent="0.25">
      <c r="A126347">
        <v>126345</v>
      </c>
      <c r="B126347">
        <v>2631.9084591516298</v>
      </c>
      <c r="C126347">
        <v>1084.7617800965099</v>
      </c>
    </row>
    <row r="126348" spans="1:3" x14ac:dyDescent="0.25">
      <c r="A126348">
        <v>126346</v>
      </c>
      <c r="B126348">
        <v>464.53025276298001</v>
      </c>
      <c r="C126348">
        <v>2007.1493609736999</v>
      </c>
    </row>
    <row r="126349" spans="1:3" x14ac:dyDescent="0.25">
      <c r="A126349">
        <v>126347</v>
      </c>
      <c r="B126349">
        <v>4660.7738298330396</v>
      </c>
      <c r="C126349">
        <v>2816.2959498465402</v>
      </c>
    </row>
    <row r="126350" spans="1:3" x14ac:dyDescent="0.25">
      <c r="A126350">
        <v>126348</v>
      </c>
      <c r="B126350">
        <v>2741.0533311283898</v>
      </c>
      <c r="C126350">
        <v>3311.8427569943201</v>
      </c>
    </row>
    <row r="126351" spans="1:3" x14ac:dyDescent="0.25">
      <c r="A126351">
        <v>126349</v>
      </c>
      <c r="B126351">
        <v>2538.5483978798002</v>
      </c>
      <c r="C126351">
        <v>704.707326403092</v>
      </c>
    </row>
    <row r="126352" spans="1:3" x14ac:dyDescent="0.25">
      <c r="A126352">
        <v>126350</v>
      </c>
      <c r="B126352">
        <v>4490.9193444980701</v>
      </c>
      <c r="C126352">
        <v>1512.5855525714301</v>
      </c>
    </row>
    <row r="126353" spans="1:3" x14ac:dyDescent="0.25">
      <c r="A126353">
        <v>126351</v>
      </c>
      <c r="B126353">
        <v>4508.7563832807</v>
      </c>
      <c r="C126353">
        <v>1763.32647994896</v>
      </c>
    </row>
    <row r="126354" spans="1:3" x14ac:dyDescent="0.25">
      <c r="A126354">
        <v>126352</v>
      </c>
      <c r="B126354">
        <v>3065.8241464193302</v>
      </c>
      <c r="C126354">
        <v>2846.7005430576201</v>
      </c>
    </row>
    <row r="126355" spans="1:3" x14ac:dyDescent="0.25">
      <c r="A126355">
        <v>126353</v>
      </c>
      <c r="B126355">
        <v>846.85442628144892</v>
      </c>
      <c r="C126355">
        <v>2395.3872979837802</v>
      </c>
    </row>
    <row r="126356" spans="1:3" x14ac:dyDescent="0.25">
      <c r="A126356">
        <v>126354</v>
      </c>
      <c r="B126356">
        <v>3534.0550241962501</v>
      </c>
      <c r="C126356">
        <v>406.38061458346101</v>
      </c>
    </row>
    <row r="126357" spans="1:3" x14ac:dyDescent="0.25">
      <c r="A126357">
        <v>126355</v>
      </c>
      <c r="B126357">
        <v>3991.9119790528198</v>
      </c>
      <c r="C126357">
        <v>2546.5841660818601</v>
      </c>
    </row>
    <row r="126358" spans="1:3" x14ac:dyDescent="0.25">
      <c r="A126358">
        <v>126356</v>
      </c>
      <c r="B126358">
        <v>2899.6634213704701</v>
      </c>
      <c r="C126358">
        <v>2997.1936139050699</v>
      </c>
    </row>
    <row r="126359" spans="1:3" x14ac:dyDescent="0.25">
      <c r="A126359">
        <v>126357</v>
      </c>
      <c r="B126359">
        <v>385.59106807843199</v>
      </c>
      <c r="C126359">
        <v>2460.81346469851</v>
      </c>
    </row>
    <row r="126360" spans="1:3" x14ac:dyDescent="0.25">
      <c r="A126360">
        <v>126358</v>
      </c>
      <c r="B126360">
        <v>2313.9343977929002</v>
      </c>
      <c r="C126360">
        <v>275.69092379979702</v>
      </c>
    </row>
    <row r="126361" spans="1:3" x14ac:dyDescent="0.25">
      <c r="A126361">
        <v>126359</v>
      </c>
      <c r="B126361">
        <v>1995.8254174328799</v>
      </c>
      <c r="C126361">
        <v>2153.1270676921999</v>
      </c>
    </row>
    <row r="126362" spans="1:3" x14ac:dyDescent="0.25">
      <c r="A126362">
        <v>126360</v>
      </c>
      <c r="B126362">
        <v>3733.30921977764</v>
      </c>
      <c r="C126362">
        <v>3147.7759031227001</v>
      </c>
    </row>
    <row r="126363" spans="1:3" x14ac:dyDescent="0.25">
      <c r="A126363">
        <v>126361</v>
      </c>
      <c r="B126363">
        <v>4176.8043337150802</v>
      </c>
      <c r="C126363">
        <v>3228.8402932972999</v>
      </c>
    </row>
    <row r="126364" spans="1:3" x14ac:dyDescent="0.25">
      <c r="A126364">
        <v>126362</v>
      </c>
      <c r="B126364">
        <v>299.10253852636703</v>
      </c>
      <c r="C126364">
        <v>3381.7864734711702</v>
      </c>
    </row>
    <row r="126365" spans="1:3" x14ac:dyDescent="0.25">
      <c r="A126365">
        <v>126363</v>
      </c>
      <c r="B126365">
        <v>4540.4572702838695</v>
      </c>
      <c r="C126365">
        <v>1963.37421453092</v>
      </c>
    </row>
    <row r="126366" spans="1:3" x14ac:dyDescent="0.25">
      <c r="A126366">
        <v>126364</v>
      </c>
      <c r="B126366">
        <v>4680.1666405250198</v>
      </c>
      <c r="C126366">
        <v>2248.4472594416602</v>
      </c>
    </row>
    <row r="126367" spans="1:3" x14ac:dyDescent="0.25">
      <c r="A126367">
        <v>126365</v>
      </c>
      <c r="B126367">
        <v>4562.22004608521</v>
      </c>
      <c r="C126367">
        <v>1913.49328351861</v>
      </c>
    </row>
    <row r="126368" spans="1:3" x14ac:dyDescent="0.25">
      <c r="A126368">
        <v>126366</v>
      </c>
      <c r="B126368">
        <v>4606.6836217773798</v>
      </c>
      <c r="C126368">
        <v>3303.32408556255</v>
      </c>
    </row>
    <row r="126369" spans="1:3" x14ac:dyDescent="0.25">
      <c r="A126369">
        <v>126367</v>
      </c>
      <c r="B126369">
        <v>2040.3402039907701</v>
      </c>
      <c r="C126369">
        <v>2785.34080018554</v>
      </c>
    </row>
    <row r="126370" spans="1:3" x14ac:dyDescent="0.25">
      <c r="A126370">
        <v>126368</v>
      </c>
      <c r="B126370">
        <v>2687.77343596436</v>
      </c>
      <c r="C126370">
        <v>1895.3034370893099</v>
      </c>
    </row>
    <row r="126371" spans="1:3" x14ac:dyDescent="0.25">
      <c r="A126371">
        <v>126369</v>
      </c>
      <c r="B126371">
        <v>4469.1260551803998</v>
      </c>
      <c r="C126371">
        <v>697.78394412919909</v>
      </c>
    </row>
    <row r="126372" spans="1:3" x14ac:dyDescent="0.25">
      <c r="A126372">
        <v>126370</v>
      </c>
      <c r="B126372">
        <v>1604.8258370799499</v>
      </c>
      <c r="C126372">
        <v>3342.24482583295</v>
      </c>
    </row>
    <row r="126373" spans="1:3" x14ac:dyDescent="0.25">
      <c r="A126373">
        <v>126371</v>
      </c>
      <c r="B126373">
        <v>4631.8775958672404</v>
      </c>
      <c r="C126373">
        <v>1535.3422251593399</v>
      </c>
    </row>
    <row r="126374" spans="1:3" x14ac:dyDescent="0.25">
      <c r="A126374">
        <v>126372</v>
      </c>
      <c r="B126374">
        <v>713.00195650026399</v>
      </c>
      <c r="C126374">
        <v>1051.5819695529201</v>
      </c>
    </row>
    <row r="126375" spans="1:3" x14ac:dyDescent="0.25">
      <c r="A126375">
        <v>126373</v>
      </c>
      <c r="B126375">
        <v>1290.0392522613699</v>
      </c>
      <c r="C126375">
        <v>1278.3186407723199</v>
      </c>
    </row>
    <row r="126376" spans="1:3" x14ac:dyDescent="0.25">
      <c r="A126376">
        <v>126374</v>
      </c>
      <c r="B126376">
        <v>4716.2856006401998</v>
      </c>
      <c r="C126376">
        <v>2140.7360414338</v>
      </c>
    </row>
    <row r="126377" spans="1:3" x14ac:dyDescent="0.25">
      <c r="A126377">
        <v>126375</v>
      </c>
      <c r="B126377">
        <v>4840.0931072355297</v>
      </c>
      <c r="C126377">
        <v>3253.7260481399799</v>
      </c>
    </row>
    <row r="126378" spans="1:3" x14ac:dyDescent="0.25">
      <c r="A126378">
        <v>126376</v>
      </c>
      <c r="B126378">
        <v>4441.3366128248099</v>
      </c>
      <c r="C126378">
        <v>598.52436084557598</v>
      </c>
    </row>
    <row r="126379" spans="1:3" x14ac:dyDescent="0.25">
      <c r="A126379">
        <v>126377</v>
      </c>
      <c r="B126379">
        <v>3116.0514085033201</v>
      </c>
      <c r="C126379">
        <v>1616.78604217007</v>
      </c>
    </row>
    <row r="126380" spans="1:3" x14ac:dyDescent="0.25">
      <c r="A126380">
        <v>126378</v>
      </c>
      <c r="B126380">
        <v>2989.02367937996</v>
      </c>
      <c r="C126380">
        <v>200.44107249874199</v>
      </c>
    </row>
    <row r="126381" spans="1:3" x14ac:dyDescent="0.25">
      <c r="A126381">
        <v>126379</v>
      </c>
      <c r="B126381">
        <v>2159.4865416815801</v>
      </c>
      <c r="C126381">
        <v>2339.9936645094499</v>
      </c>
    </row>
    <row r="126382" spans="1:3" x14ac:dyDescent="0.25">
      <c r="A126382">
        <v>126380</v>
      </c>
      <c r="B126382">
        <v>1398.2957403395801</v>
      </c>
      <c r="C126382">
        <v>2747.0497165811398</v>
      </c>
    </row>
    <row r="126383" spans="1:3" x14ac:dyDescent="0.25">
      <c r="A126383">
        <v>126381</v>
      </c>
      <c r="B126383">
        <v>3839.47116687687</v>
      </c>
      <c r="C126383">
        <v>553.46521100057601</v>
      </c>
    </row>
    <row r="126384" spans="1:3" x14ac:dyDescent="0.25">
      <c r="A126384">
        <v>126382</v>
      </c>
      <c r="B126384">
        <v>591.00193461536594</v>
      </c>
      <c r="C126384">
        <v>1052.4523089874999</v>
      </c>
    </row>
    <row r="126385" spans="1:3" x14ac:dyDescent="0.25">
      <c r="A126385">
        <v>126383</v>
      </c>
      <c r="B126385">
        <v>1365.1568385104099</v>
      </c>
      <c r="C126385">
        <v>1259.3763160313799</v>
      </c>
    </row>
    <row r="126386" spans="1:3" x14ac:dyDescent="0.25">
      <c r="A126386">
        <v>126384</v>
      </c>
      <c r="B126386">
        <v>859.10775167596898</v>
      </c>
      <c r="C126386">
        <v>3057.0955071627</v>
      </c>
    </row>
    <row r="126387" spans="1:3" x14ac:dyDescent="0.25">
      <c r="A126387">
        <v>126385</v>
      </c>
      <c r="B126387">
        <v>38.135391419519287</v>
      </c>
      <c r="C126387">
        <v>2880.03460341145</v>
      </c>
    </row>
    <row r="126388" spans="1:3" x14ac:dyDescent="0.25">
      <c r="A126388">
        <v>126386</v>
      </c>
      <c r="B126388">
        <v>4441.2165517202202</v>
      </c>
      <c r="C126388">
        <v>698.97551987775296</v>
      </c>
    </row>
    <row r="126389" spans="1:3" x14ac:dyDescent="0.25">
      <c r="A126389">
        <v>126387</v>
      </c>
      <c r="B126389">
        <v>3688.1464733437501</v>
      </c>
      <c r="C126389">
        <v>2007.18657452448</v>
      </c>
    </row>
    <row r="126390" spans="1:3" x14ac:dyDescent="0.25">
      <c r="A126390">
        <v>126388</v>
      </c>
      <c r="B126390">
        <v>4959.7401623118003</v>
      </c>
      <c r="C126390">
        <v>2301.7136950733502</v>
      </c>
    </row>
    <row r="126391" spans="1:3" x14ac:dyDescent="0.25">
      <c r="A126391">
        <v>126389</v>
      </c>
      <c r="B126391">
        <v>2352.8684581252901</v>
      </c>
      <c r="C126391">
        <v>2861.7800125428498</v>
      </c>
    </row>
    <row r="126392" spans="1:3" x14ac:dyDescent="0.25">
      <c r="A126392">
        <v>126390</v>
      </c>
      <c r="B126392">
        <v>371.58068175569798</v>
      </c>
      <c r="C126392">
        <v>2923.91724936642</v>
      </c>
    </row>
    <row r="126393" spans="1:3" x14ac:dyDescent="0.25">
      <c r="A126393">
        <v>126391</v>
      </c>
      <c r="B126393">
        <v>1034.78870871761</v>
      </c>
      <c r="C126393">
        <v>1540.8068292097</v>
      </c>
    </row>
    <row r="126394" spans="1:3" x14ac:dyDescent="0.25">
      <c r="A126394">
        <v>126392</v>
      </c>
      <c r="B126394">
        <v>4944.9860441970504</v>
      </c>
      <c r="C126394">
        <v>1884.8469678935101</v>
      </c>
    </row>
    <row r="126395" spans="1:3" x14ac:dyDescent="0.25">
      <c r="A126395">
        <v>126393</v>
      </c>
      <c r="B126395">
        <v>1213.8758313813901</v>
      </c>
      <c r="C126395">
        <v>3024.26430381715</v>
      </c>
    </row>
    <row r="126396" spans="1:3" x14ac:dyDescent="0.25">
      <c r="A126396">
        <v>126394</v>
      </c>
      <c r="B126396">
        <v>1396.94106394135</v>
      </c>
      <c r="C126396">
        <v>936.47784387695094</v>
      </c>
    </row>
    <row r="126397" spans="1:3" x14ac:dyDescent="0.25">
      <c r="A126397">
        <v>126395</v>
      </c>
      <c r="B126397">
        <v>2681.0882775650598</v>
      </c>
      <c r="C126397">
        <v>2744.9598103419698</v>
      </c>
    </row>
    <row r="126398" spans="1:3" x14ac:dyDescent="0.25">
      <c r="A126398">
        <v>126396</v>
      </c>
      <c r="B126398">
        <v>980.50973573679596</v>
      </c>
      <c r="C126398">
        <v>1656.1699852967399</v>
      </c>
    </row>
    <row r="126399" spans="1:3" x14ac:dyDescent="0.25">
      <c r="A126399">
        <v>126397</v>
      </c>
      <c r="B126399">
        <v>4811.26642825212</v>
      </c>
      <c r="C126399">
        <v>3197.9688541229302</v>
      </c>
    </row>
    <row r="126400" spans="1:3" x14ac:dyDescent="0.25">
      <c r="A126400">
        <v>126398</v>
      </c>
      <c r="B126400">
        <v>2014.1274124941599</v>
      </c>
      <c r="C126400">
        <v>2331.77291771399</v>
      </c>
    </row>
    <row r="126401" spans="1:3" x14ac:dyDescent="0.25">
      <c r="A126401">
        <v>126399</v>
      </c>
      <c r="B126401">
        <v>1510.77344602076</v>
      </c>
      <c r="C126401">
        <v>2925.2168907854102</v>
      </c>
    </row>
    <row r="126402" spans="1:3" x14ac:dyDescent="0.25">
      <c r="A126402">
        <v>126400</v>
      </c>
      <c r="B126402">
        <v>4437.5063174518</v>
      </c>
      <c r="C126402">
        <v>2544.6967828039001</v>
      </c>
    </row>
    <row r="126403" spans="1:3" x14ac:dyDescent="0.25">
      <c r="A126403">
        <v>126401</v>
      </c>
      <c r="B126403">
        <v>234.05755181076</v>
      </c>
      <c r="C126403">
        <v>1993.91117806237</v>
      </c>
    </row>
    <row r="126404" spans="1:3" x14ac:dyDescent="0.25">
      <c r="A126404">
        <v>126402</v>
      </c>
      <c r="B126404">
        <v>2785.27734425567</v>
      </c>
      <c r="C126404">
        <v>273.65970208436403</v>
      </c>
    </row>
    <row r="126405" spans="1:3" x14ac:dyDescent="0.25">
      <c r="A126405">
        <v>126403</v>
      </c>
      <c r="B126405">
        <v>1371.9529438992199</v>
      </c>
      <c r="C126405">
        <v>2010.21800905127</v>
      </c>
    </row>
    <row r="126406" spans="1:3" x14ac:dyDescent="0.25">
      <c r="A126406">
        <v>126404</v>
      </c>
      <c r="B126406">
        <v>1022.40550250619</v>
      </c>
      <c r="C126406">
        <v>1611.17238136487</v>
      </c>
    </row>
    <row r="126407" spans="1:3" x14ac:dyDescent="0.25">
      <c r="A126407">
        <v>126405</v>
      </c>
      <c r="B126407">
        <v>4503.9419679709999</v>
      </c>
      <c r="C126407">
        <v>2347.66987400987</v>
      </c>
    </row>
    <row r="126408" spans="1:3" x14ac:dyDescent="0.25">
      <c r="A126408">
        <v>126406</v>
      </c>
      <c r="B126408">
        <v>2788.6713741438798</v>
      </c>
      <c r="C126408">
        <v>975.65487600498091</v>
      </c>
    </row>
    <row r="126409" spans="1:3" x14ac:dyDescent="0.25">
      <c r="A126409">
        <v>126407</v>
      </c>
      <c r="B126409">
        <v>1787.7033725203801</v>
      </c>
      <c r="C126409">
        <v>403.64258695282501</v>
      </c>
    </row>
    <row r="126410" spans="1:3" x14ac:dyDescent="0.25">
      <c r="A126410">
        <v>126408</v>
      </c>
      <c r="B126410">
        <v>1740.0808211906101</v>
      </c>
      <c r="C126410">
        <v>404.60610489248302</v>
      </c>
    </row>
    <row r="126411" spans="1:3" x14ac:dyDescent="0.25">
      <c r="A126411">
        <v>126409</v>
      </c>
      <c r="B126411">
        <v>427.85584531355897</v>
      </c>
      <c r="C126411">
        <v>1490.2568485403101</v>
      </c>
    </row>
    <row r="126412" spans="1:3" x14ac:dyDescent="0.25">
      <c r="A126412">
        <v>126410</v>
      </c>
      <c r="B126412">
        <v>2679.9511852384098</v>
      </c>
      <c r="C126412">
        <v>1601.8445682091301</v>
      </c>
    </row>
    <row r="126413" spans="1:3" x14ac:dyDescent="0.25">
      <c r="A126413">
        <v>126411</v>
      </c>
      <c r="B126413">
        <v>1356.0989573483901</v>
      </c>
      <c r="C126413">
        <v>860.93792366469609</v>
      </c>
    </row>
    <row r="126414" spans="1:3" x14ac:dyDescent="0.25">
      <c r="A126414">
        <v>126412</v>
      </c>
      <c r="B126414">
        <v>2667.9723960757801</v>
      </c>
      <c r="C126414">
        <v>1638.62884541469</v>
      </c>
    </row>
    <row r="126415" spans="1:3" x14ac:dyDescent="0.25">
      <c r="A126415">
        <v>126413</v>
      </c>
      <c r="B126415">
        <v>2609.0254657611099</v>
      </c>
      <c r="C126415">
        <v>1502.2004400410401</v>
      </c>
    </row>
    <row r="126416" spans="1:3" x14ac:dyDescent="0.25">
      <c r="A126416">
        <v>126414</v>
      </c>
      <c r="B126416">
        <v>4491.0036995274104</v>
      </c>
      <c r="C126416">
        <v>1105.5508929653399</v>
      </c>
    </row>
    <row r="126417" spans="1:3" x14ac:dyDescent="0.25">
      <c r="A126417">
        <v>126415</v>
      </c>
      <c r="B126417">
        <v>2241.28876355904</v>
      </c>
      <c r="C126417">
        <v>37.188515661580787</v>
      </c>
    </row>
    <row r="126418" spans="1:3" x14ac:dyDescent="0.25">
      <c r="A126418">
        <v>126416</v>
      </c>
      <c r="B126418">
        <v>4895.1929689481003</v>
      </c>
      <c r="C126418">
        <v>1998.3906599965401</v>
      </c>
    </row>
    <row r="126419" spans="1:3" x14ac:dyDescent="0.25">
      <c r="A126419">
        <v>126417</v>
      </c>
      <c r="B126419">
        <v>3253.0598126753698</v>
      </c>
      <c r="C126419">
        <v>2703.24675420531</v>
      </c>
    </row>
    <row r="126420" spans="1:3" x14ac:dyDescent="0.25">
      <c r="A126420">
        <v>126418</v>
      </c>
      <c r="B126420">
        <v>1353.75862703953</v>
      </c>
      <c r="C126420">
        <v>894.62123466178014</v>
      </c>
    </row>
    <row r="126421" spans="1:3" x14ac:dyDescent="0.25">
      <c r="A126421">
        <v>126419</v>
      </c>
      <c r="B126421">
        <v>1145.86684311263</v>
      </c>
      <c r="C126421">
        <v>3165.7046936780498</v>
      </c>
    </row>
    <row r="126422" spans="1:3" x14ac:dyDescent="0.25">
      <c r="A126422">
        <v>126420</v>
      </c>
      <c r="B126422">
        <v>2205.1403653647399</v>
      </c>
      <c r="C126422">
        <v>489.296141791232</v>
      </c>
    </row>
    <row r="126423" spans="1:3" x14ac:dyDescent="0.25">
      <c r="A126423">
        <v>126421</v>
      </c>
      <c r="B126423">
        <v>4843.4650899536209</v>
      </c>
      <c r="C126423">
        <v>2345.5983958517199</v>
      </c>
    </row>
    <row r="126424" spans="1:3" x14ac:dyDescent="0.25">
      <c r="A126424">
        <v>126422</v>
      </c>
      <c r="B126424">
        <v>4482.4921488898399</v>
      </c>
      <c r="C126424">
        <v>1050.5584587395899</v>
      </c>
    </row>
    <row r="126425" spans="1:3" x14ac:dyDescent="0.25">
      <c r="A126425">
        <v>126423</v>
      </c>
      <c r="B126425">
        <v>1762.0936865470901</v>
      </c>
      <c r="C126425">
        <v>1466.8186840148501</v>
      </c>
    </row>
    <row r="126426" spans="1:3" x14ac:dyDescent="0.25">
      <c r="A126426">
        <v>126424</v>
      </c>
      <c r="B126426">
        <v>393.923201642881</v>
      </c>
      <c r="C126426">
        <v>1548.3207412520101</v>
      </c>
    </row>
    <row r="126427" spans="1:3" x14ac:dyDescent="0.25">
      <c r="A126427">
        <v>126425</v>
      </c>
      <c r="B126427">
        <v>3828.32430268189</v>
      </c>
      <c r="C126427">
        <v>676.41677976324206</v>
      </c>
    </row>
    <row r="126428" spans="1:3" x14ac:dyDescent="0.25">
      <c r="A126428">
        <v>126426</v>
      </c>
      <c r="B126428">
        <v>3829.5862103918198</v>
      </c>
      <c r="C126428">
        <v>3077.95908662387</v>
      </c>
    </row>
    <row r="126429" spans="1:3" x14ac:dyDescent="0.25">
      <c r="A126429">
        <v>126427</v>
      </c>
      <c r="B126429">
        <v>4212.90017557597</v>
      </c>
      <c r="C126429">
        <v>2180.6597102601099</v>
      </c>
    </row>
    <row r="126430" spans="1:3" x14ac:dyDescent="0.25">
      <c r="A126430">
        <v>126428</v>
      </c>
      <c r="B126430">
        <v>20.917778219960798</v>
      </c>
      <c r="C126430">
        <v>2869.7567109137299</v>
      </c>
    </row>
    <row r="126431" spans="1:3" x14ac:dyDescent="0.25">
      <c r="A126431">
        <v>126429</v>
      </c>
      <c r="B126431">
        <v>568.91253144459699</v>
      </c>
      <c r="C126431">
        <v>2999.4292843857702</v>
      </c>
    </row>
    <row r="126432" spans="1:3" x14ac:dyDescent="0.25">
      <c r="A126432">
        <v>126430</v>
      </c>
      <c r="B126432">
        <v>3392.5098047688298</v>
      </c>
      <c r="C126432">
        <v>302.45185683356601</v>
      </c>
    </row>
    <row r="126433" spans="1:3" x14ac:dyDescent="0.25">
      <c r="A126433">
        <v>126431</v>
      </c>
      <c r="B126433">
        <v>3946.4930252259601</v>
      </c>
      <c r="C126433">
        <v>2981.58201491607</v>
      </c>
    </row>
    <row r="126434" spans="1:3" x14ac:dyDescent="0.25">
      <c r="A126434">
        <v>126432</v>
      </c>
      <c r="B126434">
        <v>2126.09500156994</v>
      </c>
      <c r="C126434">
        <v>460.85479198657498</v>
      </c>
    </row>
    <row r="126435" spans="1:3" x14ac:dyDescent="0.25">
      <c r="A126435">
        <v>126433</v>
      </c>
      <c r="B126435">
        <v>1053.9941891036999</v>
      </c>
      <c r="C126435">
        <v>794.74092638324294</v>
      </c>
    </row>
    <row r="126436" spans="1:3" x14ac:dyDescent="0.25">
      <c r="A126436">
        <v>126434</v>
      </c>
      <c r="B126436">
        <v>4626.1605366212498</v>
      </c>
      <c r="C126436">
        <v>1150.34458462366</v>
      </c>
    </row>
    <row r="126437" spans="1:3" x14ac:dyDescent="0.25">
      <c r="A126437">
        <v>126435</v>
      </c>
      <c r="B126437">
        <v>1011.16461008312</v>
      </c>
      <c r="C126437">
        <v>3151.4692643624498</v>
      </c>
    </row>
    <row r="126438" spans="1:3" x14ac:dyDescent="0.25">
      <c r="A126438">
        <v>126436</v>
      </c>
      <c r="B126438">
        <v>4555.6524993078901</v>
      </c>
      <c r="C126438">
        <v>114.72123349451201</v>
      </c>
    </row>
    <row r="126439" spans="1:3" x14ac:dyDescent="0.25">
      <c r="A126439">
        <v>126437</v>
      </c>
      <c r="B126439">
        <v>2035.4210993079801</v>
      </c>
      <c r="C126439">
        <v>105.461317723745</v>
      </c>
    </row>
    <row r="126440" spans="1:3" x14ac:dyDescent="0.25">
      <c r="A126440">
        <v>126438</v>
      </c>
      <c r="B126440">
        <v>1798.70554117506</v>
      </c>
      <c r="C126440">
        <v>2012.6692846574799</v>
      </c>
    </row>
    <row r="126441" spans="1:3" x14ac:dyDescent="0.25">
      <c r="A126441">
        <v>126439</v>
      </c>
      <c r="B126441">
        <v>2185.6248366475502</v>
      </c>
      <c r="C126441">
        <v>540.52288438271694</v>
      </c>
    </row>
    <row r="126442" spans="1:3" x14ac:dyDescent="0.25">
      <c r="A126442">
        <v>126440</v>
      </c>
      <c r="B126442">
        <v>4617.9984780659297</v>
      </c>
      <c r="C126442">
        <v>2203.4480185797202</v>
      </c>
    </row>
    <row r="126443" spans="1:3" x14ac:dyDescent="0.25">
      <c r="A126443">
        <v>126441</v>
      </c>
      <c r="B126443">
        <v>3443.7200719544799</v>
      </c>
      <c r="C126443">
        <v>308.06548063050002</v>
      </c>
    </row>
    <row r="126444" spans="1:3" x14ac:dyDescent="0.25">
      <c r="A126444">
        <v>126442</v>
      </c>
      <c r="B126444">
        <v>3226.2154894835298</v>
      </c>
      <c r="C126444">
        <v>2948.9134368230898</v>
      </c>
    </row>
    <row r="126445" spans="1:3" x14ac:dyDescent="0.25">
      <c r="A126445">
        <v>126443</v>
      </c>
      <c r="B126445">
        <v>3365.9173360168302</v>
      </c>
      <c r="C126445">
        <v>188.85379626174699</v>
      </c>
    </row>
    <row r="126446" spans="1:3" x14ac:dyDescent="0.25">
      <c r="A126446">
        <v>126444</v>
      </c>
      <c r="B126446">
        <v>1014.34064682313</v>
      </c>
      <c r="C126446">
        <v>3269.38402930847</v>
      </c>
    </row>
    <row r="126447" spans="1:3" x14ac:dyDescent="0.25">
      <c r="A126447">
        <v>126445</v>
      </c>
      <c r="B126447">
        <v>4404.1694203041498</v>
      </c>
      <c r="C126447">
        <v>1950.33629451609</v>
      </c>
    </row>
    <row r="126448" spans="1:3" x14ac:dyDescent="0.25">
      <c r="A126448">
        <v>126446</v>
      </c>
      <c r="B126448">
        <v>3044.4156351034098</v>
      </c>
      <c r="C126448">
        <v>1921.9780089246699</v>
      </c>
    </row>
    <row r="126449" spans="1:3" x14ac:dyDescent="0.25">
      <c r="A126449">
        <v>126447</v>
      </c>
      <c r="B126449">
        <v>2258.5260981525098</v>
      </c>
      <c r="C126449">
        <v>556.79805617160207</v>
      </c>
    </row>
    <row r="126450" spans="1:3" x14ac:dyDescent="0.25">
      <c r="A126450">
        <v>126448</v>
      </c>
      <c r="B126450">
        <v>2824.5003100947802</v>
      </c>
      <c r="C126450">
        <v>2231.0718258834399</v>
      </c>
    </row>
    <row r="126451" spans="1:3" x14ac:dyDescent="0.25">
      <c r="A126451">
        <v>126449</v>
      </c>
      <c r="B126451">
        <v>1815.6369908976901</v>
      </c>
      <c r="C126451">
        <v>3254.2121952848302</v>
      </c>
    </row>
    <row r="126452" spans="1:3" x14ac:dyDescent="0.25">
      <c r="A126452">
        <v>126450</v>
      </c>
      <c r="B126452">
        <v>941.75686380911986</v>
      </c>
      <c r="C126452">
        <v>2272.7820045675098</v>
      </c>
    </row>
    <row r="126453" spans="1:3" x14ac:dyDescent="0.25">
      <c r="A126453">
        <v>126451</v>
      </c>
      <c r="B126453">
        <v>1095.7260125653199</v>
      </c>
      <c r="C126453">
        <v>2247.7122149030502</v>
      </c>
    </row>
    <row r="126454" spans="1:3" x14ac:dyDescent="0.25">
      <c r="A126454">
        <v>126452</v>
      </c>
      <c r="B126454">
        <v>4094.70643808779</v>
      </c>
      <c r="C126454">
        <v>760.17989142194597</v>
      </c>
    </row>
    <row r="126455" spans="1:3" x14ac:dyDescent="0.25">
      <c r="A126455">
        <v>126453</v>
      </c>
      <c r="B126455">
        <v>2536.2741500993002</v>
      </c>
      <c r="C126455">
        <v>643.47043250566401</v>
      </c>
    </row>
    <row r="126456" spans="1:3" x14ac:dyDescent="0.25">
      <c r="A126456">
        <v>126454</v>
      </c>
      <c r="B126456">
        <v>501.85246454355598</v>
      </c>
      <c r="C126456">
        <v>1327.7543355543201</v>
      </c>
    </row>
    <row r="126457" spans="1:3" x14ac:dyDescent="0.25">
      <c r="A126457">
        <v>126455</v>
      </c>
      <c r="B126457">
        <v>2728.33835797652</v>
      </c>
      <c r="C126457">
        <v>830.64803690784106</v>
      </c>
    </row>
    <row r="126458" spans="1:3" x14ac:dyDescent="0.25">
      <c r="A126458">
        <v>126456</v>
      </c>
      <c r="B126458">
        <v>1556.64026358517</v>
      </c>
      <c r="C126458">
        <v>1251.2038934678601</v>
      </c>
    </row>
    <row r="126459" spans="1:3" x14ac:dyDescent="0.25">
      <c r="A126459">
        <v>126457</v>
      </c>
      <c r="B126459">
        <v>2221.58048167175</v>
      </c>
      <c r="C126459">
        <v>84.010246184966007</v>
      </c>
    </row>
    <row r="126460" spans="1:3" x14ac:dyDescent="0.25">
      <c r="A126460">
        <v>126458</v>
      </c>
      <c r="B126460">
        <v>2868.98016381253</v>
      </c>
      <c r="C126460">
        <v>1644.10414260366</v>
      </c>
    </row>
    <row r="126461" spans="1:3" x14ac:dyDescent="0.25">
      <c r="A126461">
        <v>126459</v>
      </c>
      <c r="B126461">
        <v>4551.5585076698098</v>
      </c>
      <c r="C126461">
        <v>2356.8629313451002</v>
      </c>
    </row>
    <row r="126462" spans="1:3" x14ac:dyDescent="0.25">
      <c r="A126462">
        <v>126460</v>
      </c>
      <c r="B126462">
        <v>2732.7829219341502</v>
      </c>
      <c r="C126462">
        <v>1793.61413561427</v>
      </c>
    </row>
    <row r="126463" spans="1:3" x14ac:dyDescent="0.25">
      <c r="A126463">
        <v>126461</v>
      </c>
      <c r="B126463">
        <v>4557.6246185280997</v>
      </c>
      <c r="C126463">
        <v>2526.48021360233</v>
      </c>
    </row>
    <row r="126464" spans="1:3" x14ac:dyDescent="0.25">
      <c r="A126464">
        <v>126462</v>
      </c>
      <c r="B126464">
        <v>1995.41027081165</v>
      </c>
      <c r="C126464">
        <v>127.074433937549</v>
      </c>
    </row>
    <row r="126465" spans="1:3" x14ac:dyDescent="0.25">
      <c r="A126465">
        <v>126463</v>
      </c>
      <c r="B126465">
        <v>3893.5815108821198</v>
      </c>
      <c r="C126465">
        <v>2388.3335887373601</v>
      </c>
    </row>
    <row r="126466" spans="1:3" x14ac:dyDescent="0.25">
      <c r="A126466">
        <v>126464</v>
      </c>
      <c r="B126466">
        <v>4782.1208845151896</v>
      </c>
      <c r="C126466">
        <v>3007.7830562617501</v>
      </c>
    </row>
    <row r="126467" spans="1:3" x14ac:dyDescent="0.25">
      <c r="A126467">
        <v>126465</v>
      </c>
      <c r="B126467">
        <v>178.66912455369899</v>
      </c>
      <c r="C126467">
        <v>2885.6128697911499</v>
      </c>
    </row>
    <row r="126468" spans="1:3" x14ac:dyDescent="0.25">
      <c r="A126468">
        <v>126466</v>
      </c>
      <c r="B126468">
        <v>1937.95047290196</v>
      </c>
      <c r="C126468">
        <v>3202.36361579505</v>
      </c>
    </row>
    <row r="126469" spans="1:3" x14ac:dyDescent="0.25">
      <c r="A126469">
        <v>126467</v>
      </c>
      <c r="B126469">
        <v>863.75616891937693</v>
      </c>
      <c r="C126469">
        <v>897.976467214698</v>
      </c>
    </row>
    <row r="126470" spans="1:3" x14ac:dyDescent="0.25">
      <c r="A126470">
        <v>126468</v>
      </c>
      <c r="B126470">
        <v>618.80411607787994</v>
      </c>
      <c r="C126470">
        <v>2300.7500850743199</v>
      </c>
    </row>
    <row r="126471" spans="1:3" x14ac:dyDescent="0.25">
      <c r="A126471">
        <v>126469</v>
      </c>
      <c r="B126471">
        <v>4098.9099732531886</v>
      </c>
      <c r="C126471">
        <v>2414.35758712695</v>
      </c>
    </row>
    <row r="126472" spans="1:3" x14ac:dyDescent="0.25">
      <c r="A126472">
        <v>126470</v>
      </c>
      <c r="B126472">
        <v>2188.2444553031701</v>
      </c>
      <c r="C126472">
        <v>93.109575220120902</v>
      </c>
    </row>
    <row r="126473" spans="1:3" x14ac:dyDescent="0.25">
      <c r="A126473">
        <v>126471</v>
      </c>
      <c r="B126473">
        <v>2861.25661947033</v>
      </c>
      <c r="C126473">
        <v>1688.35679340516</v>
      </c>
    </row>
    <row r="126474" spans="1:3" x14ac:dyDescent="0.25">
      <c r="A126474">
        <v>126472</v>
      </c>
      <c r="B126474">
        <v>4714.1765912483297</v>
      </c>
      <c r="C126474">
        <v>2171.2780745718301</v>
      </c>
    </row>
    <row r="126475" spans="1:3" x14ac:dyDescent="0.25">
      <c r="A126475">
        <v>126473</v>
      </c>
      <c r="B126475">
        <v>4455.6953305562301</v>
      </c>
      <c r="C126475">
        <v>1070.5759143983801</v>
      </c>
    </row>
    <row r="126476" spans="1:3" x14ac:dyDescent="0.25">
      <c r="A126476">
        <v>126474</v>
      </c>
      <c r="B126476">
        <v>2977.6309458532</v>
      </c>
      <c r="C126476">
        <v>3244.8176161799402</v>
      </c>
    </row>
    <row r="126477" spans="1:3" x14ac:dyDescent="0.25">
      <c r="A126477">
        <v>126475</v>
      </c>
      <c r="B126477">
        <v>4956.6340854412001</v>
      </c>
      <c r="C126477">
        <v>1817.3965433523999</v>
      </c>
    </row>
    <row r="126478" spans="1:3" x14ac:dyDescent="0.25">
      <c r="A126478">
        <v>126476</v>
      </c>
      <c r="B126478">
        <v>4357.2834175658099</v>
      </c>
      <c r="C126478">
        <v>3359.7484380597102</v>
      </c>
    </row>
    <row r="126479" spans="1:3" x14ac:dyDescent="0.25">
      <c r="A126479">
        <v>126477</v>
      </c>
      <c r="B126479">
        <v>3025.4189614991301</v>
      </c>
      <c r="C126479">
        <v>1640.47537797679</v>
      </c>
    </row>
    <row r="126480" spans="1:3" x14ac:dyDescent="0.25">
      <c r="A126480">
        <v>126478</v>
      </c>
      <c r="B126480">
        <v>1217.9604367291199</v>
      </c>
      <c r="C126480">
        <v>2816.2815787285899</v>
      </c>
    </row>
    <row r="126481" spans="1:3" x14ac:dyDescent="0.25">
      <c r="A126481">
        <v>126479</v>
      </c>
      <c r="B126481">
        <v>3917.9999025982902</v>
      </c>
      <c r="C126481">
        <v>2279.3988491023601</v>
      </c>
    </row>
    <row r="126482" spans="1:3" x14ac:dyDescent="0.25">
      <c r="A126482">
        <v>126480</v>
      </c>
      <c r="B126482">
        <v>4259.3854501695396</v>
      </c>
      <c r="C126482">
        <v>3211.4800540968999</v>
      </c>
    </row>
    <row r="126483" spans="1:3" x14ac:dyDescent="0.25">
      <c r="A126483">
        <v>126481</v>
      </c>
      <c r="B126483">
        <v>2172.00807765733</v>
      </c>
      <c r="C126483">
        <v>2984.2131850809301</v>
      </c>
    </row>
    <row r="126484" spans="1:3" x14ac:dyDescent="0.25">
      <c r="A126484">
        <v>126482</v>
      </c>
      <c r="B126484">
        <v>4707.21006015695</v>
      </c>
      <c r="C126484">
        <v>2534.4551673839301</v>
      </c>
    </row>
    <row r="126485" spans="1:3" x14ac:dyDescent="0.25">
      <c r="A126485">
        <v>126483</v>
      </c>
      <c r="B126485">
        <v>3704.4240649386402</v>
      </c>
      <c r="C126485">
        <v>1365.2842646045699</v>
      </c>
    </row>
    <row r="126486" spans="1:3" x14ac:dyDescent="0.25">
      <c r="A126486">
        <v>126484</v>
      </c>
      <c r="B126486">
        <v>2394.9337384781102</v>
      </c>
      <c r="C126486">
        <v>1731.3140811830201</v>
      </c>
    </row>
    <row r="126487" spans="1:3" x14ac:dyDescent="0.25">
      <c r="A126487">
        <v>126485</v>
      </c>
      <c r="B126487">
        <v>2420.2037372780301</v>
      </c>
      <c r="C126487">
        <v>912.75820375943692</v>
      </c>
    </row>
    <row r="126488" spans="1:3" x14ac:dyDescent="0.25">
      <c r="A126488">
        <v>126486</v>
      </c>
      <c r="B126488">
        <v>511.52217546262801</v>
      </c>
      <c r="C126488">
        <v>2099.4531051868898</v>
      </c>
    </row>
    <row r="126489" spans="1:3" x14ac:dyDescent="0.25">
      <c r="A126489">
        <v>126487</v>
      </c>
      <c r="B126489">
        <v>4741.3492378048804</v>
      </c>
      <c r="C126489">
        <v>2359.1932979431599</v>
      </c>
    </row>
    <row r="126490" spans="1:3" x14ac:dyDescent="0.25">
      <c r="A126490">
        <v>126488</v>
      </c>
      <c r="B126490">
        <v>2136.4981301980602</v>
      </c>
      <c r="C126490">
        <v>3075.9142558834801</v>
      </c>
    </row>
    <row r="126491" spans="1:3" x14ac:dyDescent="0.25">
      <c r="A126491">
        <v>126489</v>
      </c>
      <c r="B126491">
        <v>4130.3768925979602</v>
      </c>
      <c r="C126491">
        <v>2602.1452154120698</v>
      </c>
    </row>
    <row r="126492" spans="1:3" x14ac:dyDescent="0.25">
      <c r="A126492">
        <v>126490</v>
      </c>
      <c r="B126492">
        <v>859.36965705466991</v>
      </c>
      <c r="C126492">
        <v>394.26746670911598</v>
      </c>
    </row>
    <row r="126493" spans="1:3" x14ac:dyDescent="0.25">
      <c r="A126493">
        <v>126491</v>
      </c>
      <c r="B126493">
        <v>1372.3949093353399</v>
      </c>
      <c r="C126493">
        <v>2940.2148113233902</v>
      </c>
    </row>
    <row r="126494" spans="1:3" x14ac:dyDescent="0.25">
      <c r="A126494">
        <v>126492</v>
      </c>
      <c r="B126494">
        <v>836.59807397640498</v>
      </c>
      <c r="C126494">
        <v>1238.12975489467</v>
      </c>
    </row>
    <row r="126495" spans="1:3" x14ac:dyDescent="0.25">
      <c r="A126495">
        <v>126493</v>
      </c>
      <c r="B126495">
        <v>3865.9931839062101</v>
      </c>
      <c r="C126495">
        <v>2482.8095974385101</v>
      </c>
    </row>
    <row r="126496" spans="1:3" x14ac:dyDescent="0.25">
      <c r="A126496">
        <v>126494</v>
      </c>
      <c r="B126496">
        <v>2819.38385642511</v>
      </c>
      <c r="C126496">
        <v>2841.73576851088</v>
      </c>
    </row>
    <row r="126497" spans="1:3" x14ac:dyDescent="0.25">
      <c r="A126497">
        <v>126495</v>
      </c>
      <c r="B126497">
        <v>4252.7334509336606</v>
      </c>
      <c r="C126497">
        <v>3343.3387444944801</v>
      </c>
    </row>
    <row r="126498" spans="1:3" x14ac:dyDescent="0.25">
      <c r="A126498">
        <v>126496</v>
      </c>
      <c r="B126498">
        <v>473.11743572790698</v>
      </c>
      <c r="C126498">
        <v>1165.7917421649499</v>
      </c>
    </row>
    <row r="126499" spans="1:3" x14ac:dyDescent="0.25">
      <c r="A126499">
        <v>126497</v>
      </c>
      <c r="B126499">
        <v>1302.36385880547</v>
      </c>
      <c r="C126499">
        <v>1260.2165159015799</v>
      </c>
    </row>
    <row r="126500" spans="1:3" x14ac:dyDescent="0.25">
      <c r="A126500">
        <v>126498</v>
      </c>
      <c r="B126500">
        <v>1240.5664789499899</v>
      </c>
      <c r="C126500">
        <v>2887.4381439467902</v>
      </c>
    </row>
    <row r="126501" spans="1:3" x14ac:dyDescent="0.25">
      <c r="A126501">
        <v>126499</v>
      </c>
      <c r="B126501">
        <v>65.333063258892793</v>
      </c>
      <c r="C126501">
        <v>2785.9299196012098</v>
      </c>
    </row>
    <row r="126502" spans="1:3" x14ac:dyDescent="0.25">
      <c r="A126502">
        <v>126500</v>
      </c>
      <c r="B126502">
        <v>4399.4569352668696</v>
      </c>
      <c r="C126502">
        <v>3284.5661326913801</v>
      </c>
    </row>
    <row r="126503" spans="1:3" x14ac:dyDescent="0.25">
      <c r="A126503">
        <v>126501</v>
      </c>
      <c r="B126503">
        <v>1102.74820446596</v>
      </c>
      <c r="C126503">
        <v>3104.7873438237398</v>
      </c>
    </row>
    <row r="126504" spans="1:3" x14ac:dyDescent="0.25">
      <c r="A126504">
        <v>126502</v>
      </c>
      <c r="B126504">
        <v>3627.2999985738002</v>
      </c>
      <c r="C126504">
        <v>3024.63155190613</v>
      </c>
    </row>
    <row r="126505" spans="1:3" x14ac:dyDescent="0.25">
      <c r="A126505">
        <v>126503</v>
      </c>
      <c r="B126505">
        <v>730.46205906568889</v>
      </c>
      <c r="C126505">
        <v>2747.3071848201998</v>
      </c>
    </row>
    <row r="126506" spans="1:3" x14ac:dyDescent="0.25">
      <c r="A126506">
        <v>126504</v>
      </c>
      <c r="B126506">
        <v>3463.3937445842498</v>
      </c>
      <c r="C126506">
        <v>2227.31449360546</v>
      </c>
    </row>
    <row r="126507" spans="1:3" x14ac:dyDescent="0.25">
      <c r="A126507">
        <v>126505</v>
      </c>
      <c r="B126507">
        <v>4622.8509908858096</v>
      </c>
      <c r="C126507">
        <v>3056.4878064935301</v>
      </c>
    </row>
    <row r="126508" spans="1:3" x14ac:dyDescent="0.25">
      <c r="A126508">
        <v>126506</v>
      </c>
      <c r="B126508">
        <v>3448.4180736121102</v>
      </c>
      <c r="C126508">
        <v>2640.2345166640598</v>
      </c>
    </row>
    <row r="126509" spans="1:3" x14ac:dyDescent="0.25">
      <c r="A126509">
        <v>126507</v>
      </c>
      <c r="B126509">
        <v>2331.1434791741699</v>
      </c>
      <c r="C126509">
        <v>2342.2808376886001</v>
      </c>
    </row>
    <row r="126510" spans="1:3" x14ac:dyDescent="0.25">
      <c r="A126510">
        <v>126508</v>
      </c>
      <c r="B126510">
        <v>4508.0013799532298</v>
      </c>
      <c r="C126510">
        <v>1273.7043644488199</v>
      </c>
    </row>
    <row r="126511" spans="1:3" x14ac:dyDescent="0.25">
      <c r="A126511">
        <v>126509</v>
      </c>
      <c r="B126511">
        <v>587.85276446469902</v>
      </c>
      <c r="C126511">
        <v>1028.9086755487201</v>
      </c>
    </row>
    <row r="126512" spans="1:3" x14ac:dyDescent="0.25">
      <c r="A126512">
        <v>126510</v>
      </c>
      <c r="B126512">
        <v>4349.6333033085502</v>
      </c>
      <c r="C126512">
        <v>748.20451480409304</v>
      </c>
    </row>
    <row r="126513" spans="1:3" x14ac:dyDescent="0.25">
      <c r="A126513">
        <v>126511</v>
      </c>
      <c r="B126513">
        <v>4692.13673649046</v>
      </c>
      <c r="C126513">
        <v>1716.96560314147</v>
      </c>
    </row>
    <row r="126514" spans="1:3" x14ac:dyDescent="0.25">
      <c r="A126514">
        <v>126512</v>
      </c>
      <c r="B126514">
        <v>4472.2543982208299</v>
      </c>
      <c r="C126514">
        <v>366.82648523960103</v>
      </c>
    </row>
    <row r="126515" spans="1:3" x14ac:dyDescent="0.25">
      <c r="A126515">
        <v>126513</v>
      </c>
      <c r="B126515">
        <v>3006.2023153627001</v>
      </c>
      <c r="C126515">
        <v>849.92184320275896</v>
      </c>
    </row>
    <row r="126516" spans="1:3" x14ac:dyDescent="0.25">
      <c r="A126516">
        <v>126514</v>
      </c>
      <c r="B126516">
        <v>2222.16988348834</v>
      </c>
      <c r="C126516">
        <v>1381.1441501065999</v>
      </c>
    </row>
    <row r="126517" spans="1:3" x14ac:dyDescent="0.25">
      <c r="A126517">
        <v>126515</v>
      </c>
      <c r="B126517">
        <v>5087.3659562985704</v>
      </c>
      <c r="C126517">
        <v>2952.9019836499201</v>
      </c>
    </row>
    <row r="126518" spans="1:3" x14ac:dyDescent="0.25">
      <c r="A126518">
        <v>126516</v>
      </c>
      <c r="B126518">
        <v>37.961454939843613</v>
      </c>
      <c r="C126518">
        <v>3083.4787326344099</v>
      </c>
    </row>
    <row r="126519" spans="1:3" x14ac:dyDescent="0.25">
      <c r="A126519">
        <v>126517</v>
      </c>
      <c r="B126519">
        <v>4276.0772544496294</v>
      </c>
      <c r="C126519">
        <v>2718.5066841176199</v>
      </c>
    </row>
    <row r="126520" spans="1:3" x14ac:dyDescent="0.25">
      <c r="A126520">
        <v>126518</v>
      </c>
      <c r="B126520">
        <v>4458.6183637863596</v>
      </c>
      <c r="C126520">
        <v>2199.15497355246</v>
      </c>
    </row>
    <row r="126521" spans="1:3" x14ac:dyDescent="0.25">
      <c r="A126521">
        <v>126519</v>
      </c>
      <c r="B126521">
        <v>625.81109808254098</v>
      </c>
      <c r="C126521">
        <v>477.25518463169402</v>
      </c>
    </row>
    <row r="126522" spans="1:3" x14ac:dyDescent="0.25">
      <c r="A126522">
        <v>126520</v>
      </c>
      <c r="B126522">
        <v>1345.42479089467</v>
      </c>
      <c r="C126522">
        <v>291.300375766277</v>
      </c>
    </row>
    <row r="126523" spans="1:3" x14ac:dyDescent="0.25">
      <c r="A126523">
        <v>126521</v>
      </c>
      <c r="B126523">
        <v>4819.0968909793392</v>
      </c>
      <c r="C126523">
        <v>2952.2251064339698</v>
      </c>
    </row>
    <row r="126524" spans="1:3" x14ac:dyDescent="0.25">
      <c r="A126524">
        <v>126522</v>
      </c>
      <c r="B126524">
        <v>2474.0684897597998</v>
      </c>
      <c r="C126524">
        <v>521.67019940824002</v>
      </c>
    </row>
    <row r="126525" spans="1:3" x14ac:dyDescent="0.25">
      <c r="A126525">
        <v>126523</v>
      </c>
      <c r="B126525">
        <v>2858.172555460661</v>
      </c>
      <c r="C126525">
        <v>272.27932004241802</v>
      </c>
    </row>
    <row r="126526" spans="1:3" x14ac:dyDescent="0.25">
      <c r="A126526">
        <v>126524</v>
      </c>
      <c r="B126526">
        <v>1872.4363338528699</v>
      </c>
      <c r="C126526">
        <v>218.829311272719</v>
      </c>
    </row>
    <row r="126527" spans="1:3" x14ac:dyDescent="0.25">
      <c r="A126527">
        <v>126525</v>
      </c>
      <c r="B126527">
        <v>3191.82920954359</v>
      </c>
      <c r="C126527">
        <v>2157.2568939427601</v>
      </c>
    </row>
    <row r="126528" spans="1:3" x14ac:dyDescent="0.25">
      <c r="A126528">
        <v>126526</v>
      </c>
      <c r="B126528">
        <v>4975.1538157513896</v>
      </c>
      <c r="C126528">
        <v>2051.6740808702898</v>
      </c>
    </row>
    <row r="126529" spans="1:3" x14ac:dyDescent="0.25">
      <c r="A126529">
        <v>126527</v>
      </c>
      <c r="B126529">
        <v>475.54219123936002</v>
      </c>
      <c r="C126529">
        <v>3067.2106512294899</v>
      </c>
    </row>
    <row r="126530" spans="1:3" x14ac:dyDescent="0.25">
      <c r="A126530">
        <v>126528</v>
      </c>
      <c r="B126530">
        <v>3831.9371794598501</v>
      </c>
      <c r="C126530">
        <v>1943.2298939208299</v>
      </c>
    </row>
    <row r="126531" spans="1:3" x14ac:dyDescent="0.25">
      <c r="A126531">
        <v>126529</v>
      </c>
      <c r="B126531">
        <v>4597.8765946945396</v>
      </c>
      <c r="C126531">
        <v>2459.6799570333101</v>
      </c>
    </row>
    <row r="126532" spans="1:3" x14ac:dyDescent="0.25">
      <c r="A126532">
        <v>126530</v>
      </c>
      <c r="B126532">
        <v>4321.4275409512802</v>
      </c>
      <c r="C126532">
        <v>2467.5113781535601</v>
      </c>
    </row>
    <row r="126533" spans="1:3" x14ac:dyDescent="0.25">
      <c r="A126533">
        <v>126531</v>
      </c>
      <c r="B126533">
        <v>690.4272967877049</v>
      </c>
      <c r="C126533">
        <v>2507.1317293490001</v>
      </c>
    </row>
    <row r="126534" spans="1:3" x14ac:dyDescent="0.25">
      <c r="A126534">
        <v>126532</v>
      </c>
      <c r="B126534">
        <v>2752.129058784989</v>
      </c>
      <c r="C126534">
        <v>223.742507888197</v>
      </c>
    </row>
    <row r="126535" spans="1:3" x14ac:dyDescent="0.25">
      <c r="A126535">
        <v>126533</v>
      </c>
      <c r="B126535">
        <v>4949.3014973685704</v>
      </c>
      <c r="C126535">
        <v>2940.9564584504501</v>
      </c>
    </row>
    <row r="126536" spans="1:3" x14ac:dyDescent="0.25">
      <c r="A126536">
        <v>126534</v>
      </c>
      <c r="B126536">
        <v>5033.72235669166</v>
      </c>
      <c r="C126536">
        <v>3142.3966069849498</v>
      </c>
    </row>
    <row r="126537" spans="1:3" x14ac:dyDescent="0.25">
      <c r="A126537">
        <v>126535</v>
      </c>
      <c r="B126537">
        <v>3791.7786716410001</v>
      </c>
      <c r="C126537">
        <v>2092.16255307136</v>
      </c>
    </row>
    <row r="126538" spans="1:3" x14ac:dyDescent="0.25">
      <c r="A126538">
        <v>126536</v>
      </c>
      <c r="B126538">
        <v>5077.2236172754101</v>
      </c>
      <c r="C126538">
        <v>3202.3895199071399</v>
      </c>
    </row>
    <row r="126539" spans="1:3" x14ac:dyDescent="0.25">
      <c r="A126539">
        <v>126537</v>
      </c>
      <c r="B126539">
        <v>4336.0686693757198</v>
      </c>
      <c r="C126539">
        <v>935.12101294754598</v>
      </c>
    </row>
    <row r="126540" spans="1:3" x14ac:dyDescent="0.25">
      <c r="A126540">
        <v>126538</v>
      </c>
      <c r="B126540">
        <v>561.92545007281194</v>
      </c>
      <c r="C126540">
        <v>3214.5704939769698</v>
      </c>
    </row>
    <row r="126541" spans="1:3" x14ac:dyDescent="0.25">
      <c r="A126541">
        <v>126539</v>
      </c>
      <c r="B126541">
        <v>4757.6623492283506</v>
      </c>
      <c r="C126541">
        <v>3163.9376234031001</v>
      </c>
    </row>
    <row r="126542" spans="1:3" x14ac:dyDescent="0.25">
      <c r="A126542">
        <v>126540</v>
      </c>
      <c r="B126542">
        <v>1108.25024719828</v>
      </c>
      <c r="C126542">
        <v>2213.4464621237898</v>
      </c>
    </row>
    <row r="126543" spans="1:3" x14ac:dyDescent="0.25">
      <c r="A126543">
        <v>126541</v>
      </c>
      <c r="B126543">
        <v>4168.7856901837204</v>
      </c>
      <c r="C126543">
        <v>2346.3506904914798</v>
      </c>
    </row>
    <row r="126544" spans="1:3" x14ac:dyDescent="0.25">
      <c r="A126544">
        <v>126542</v>
      </c>
      <c r="B126544">
        <v>1806.2427992477401</v>
      </c>
      <c r="C126544">
        <v>909.71969508547306</v>
      </c>
    </row>
    <row r="126545" spans="1:3" x14ac:dyDescent="0.25">
      <c r="A126545">
        <v>126543</v>
      </c>
      <c r="B126545">
        <v>5098.4940651120714</v>
      </c>
      <c r="C126545">
        <v>2353.5831773752602</v>
      </c>
    </row>
    <row r="126546" spans="1:3" x14ac:dyDescent="0.25">
      <c r="A126546">
        <v>126544</v>
      </c>
      <c r="B126546">
        <v>3038.7485308676301</v>
      </c>
      <c r="C126546">
        <v>2520.5592139622499</v>
      </c>
    </row>
    <row r="126547" spans="1:3" x14ac:dyDescent="0.25">
      <c r="A126547">
        <v>126545</v>
      </c>
      <c r="B126547">
        <v>1497.9308805771</v>
      </c>
      <c r="C126547">
        <v>1486.6709633995799</v>
      </c>
    </row>
    <row r="126548" spans="1:3" x14ac:dyDescent="0.25">
      <c r="A126548">
        <v>126546</v>
      </c>
      <c r="B126548">
        <v>4439.1937807234799</v>
      </c>
      <c r="C126548">
        <v>794.55091865707197</v>
      </c>
    </row>
    <row r="126549" spans="1:3" x14ac:dyDescent="0.25">
      <c r="A126549">
        <v>126547</v>
      </c>
      <c r="B126549">
        <v>3557.5675662909298</v>
      </c>
      <c r="C126549">
        <v>2446.75165249061</v>
      </c>
    </row>
    <row r="126550" spans="1:3" x14ac:dyDescent="0.25">
      <c r="A126550">
        <v>126548</v>
      </c>
      <c r="B126550">
        <v>4376.4291309088203</v>
      </c>
      <c r="C126550">
        <v>3110.6403939764</v>
      </c>
    </row>
    <row r="126551" spans="1:3" x14ac:dyDescent="0.25">
      <c r="A126551">
        <v>126549</v>
      </c>
      <c r="B126551">
        <v>2410.6808113642301</v>
      </c>
      <c r="C126551">
        <v>1930.3550820123301</v>
      </c>
    </row>
    <row r="126552" spans="1:3" x14ac:dyDescent="0.25">
      <c r="A126552">
        <v>126550</v>
      </c>
      <c r="B126552">
        <v>3974.9094362626702</v>
      </c>
      <c r="C126552">
        <v>2843.783854829519</v>
      </c>
    </row>
    <row r="126553" spans="1:3" x14ac:dyDescent="0.25">
      <c r="A126553">
        <v>126551</v>
      </c>
      <c r="B126553">
        <v>2335.4602090441999</v>
      </c>
      <c r="C126553">
        <v>1734.17212634762</v>
      </c>
    </row>
    <row r="126554" spans="1:3" x14ac:dyDescent="0.25">
      <c r="A126554">
        <v>126552</v>
      </c>
      <c r="B126554">
        <v>3680.2871656739098</v>
      </c>
      <c r="C126554">
        <v>2257.6905037384599</v>
      </c>
    </row>
    <row r="126555" spans="1:3" x14ac:dyDescent="0.25">
      <c r="A126555">
        <v>126553</v>
      </c>
      <c r="B126555">
        <v>3088.2216618957</v>
      </c>
      <c r="C126555">
        <v>49.97620790794371</v>
      </c>
    </row>
    <row r="126556" spans="1:3" x14ac:dyDescent="0.25">
      <c r="A126556">
        <v>126554</v>
      </c>
      <c r="B126556">
        <v>5047.7904258004</v>
      </c>
      <c r="C126556">
        <v>2269.9756972806599</v>
      </c>
    </row>
    <row r="126557" spans="1:3" x14ac:dyDescent="0.25">
      <c r="A126557">
        <v>126555</v>
      </c>
      <c r="B126557">
        <v>3326.2273315593502</v>
      </c>
      <c r="C126557">
        <v>1382.10694350988</v>
      </c>
    </row>
    <row r="126558" spans="1:3" x14ac:dyDescent="0.25">
      <c r="A126558">
        <v>126556</v>
      </c>
      <c r="B126558">
        <v>2909.7656615293599</v>
      </c>
      <c r="C126558">
        <v>3077.8334671245698</v>
      </c>
    </row>
    <row r="126559" spans="1:3" x14ac:dyDescent="0.25">
      <c r="A126559">
        <v>126557</v>
      </c>
      <c r="B126559">
        <v>2554.6845610703099</v>
      </c>
      <c r="C126559">
        <v>1637.76089898439</v>
      </c>
    </row>
    <row r="126560" spans="1:3" x14ac:dyDescent="0.25">
      <c r="A126560">
        <v>126558</v>
      </c>
      <c r="B126560">
        <v>1735.4038271065201</v>
      </c>
      <c r="C126560">
        <v>1565.93754561694</v>
      </c>
    </row>
    <row r="126561" spans="1:3" x14ac:dyDescent="0.25">
      <c r="A126561">
        <v>126559</v>
      </c>
      <c r="B126561">
        <v>1419.87430208469</v>
      </c>
      <c r="C126561">
        <v>3341.55209019108</v>
      </c>
    </row>
    <row r="126562" spans="1:3" x14ac:dyDescent="0.25">
      <c r="A126562">
        <v>126560</v>
      </c>
      <c r="B126562">
        <v>4608.1447658530897</v>
      </c>
      <c r="C126562">
        <v>546.64798352632499</v>
      </c>
    </row>
    <row r="126563" spans="1:3" x14ac:dyDescent="0.25">
      <c r="A126563">
        <v>126561</v>
      </c>
      <c r="B126563">
        <v>3002.13706273457</v>
      </c>
      <c r="C126563">
        <v>504.334730127321</v>
      </c>
    </row>
    <row r="126564" spans="1:3" x14ac:dyDescent="0.25">
      <c r="A126564">
        <v>126562</v>
      </c>
      <c r="B126564">
        <v>3872.91794596213</v>
      </c>
      <c r="C126564">
        <v>2963.5108307707201</v>
      </c>
    </row>
    <row r="126565" spans="1:3" x14ac:dyDescent="0.25">
      <c r="A126565">
        <v>126563</v>
      </c>
      <c r="B126565">
        <v>4510.9092857004598</v>
      </c>
      <c r="C126565">
        <v>1580.1670730706601</v>
      </c>
    </row>
    <row r="126566" spans="1:3" x14ac:dyDescent="0.25">
      <c r="A126566">
        <v>126564</v>
      </c>
      <c r="B126566">
        <v>4267.2531523667703</v>
      </c>
      <c r="C126566">
        <v>132.546992164268</v>
      </c>
    </row>
    <row r="126567" spans="1:3" x14ac:dyDescent="0.25">
      <c r="A126567">
        <v>126565</v>
      </c>
      <c r="B126567">
        <v>3003.4981933407898</v>
      </c>
      <c r="C126567">
        <v>980.02993064153702</v>
      </c>
    </row>
    <row r="126568" spans="1:3" x14ac:dyDescent="0.25">
      <c r="A126568">
        <v>126566</v>
      </c>
      <c r="B126568">
        <v>4530.3085626330703</v>
      </c>
      <c r="C126568">
        <v>669.68550634610801</v>
      </c>
    </row>
    <row r="126569" spans="1:3" x14ac:dyDescent="0.25">
      <c r="A126569">
        <v>126567</v>
      </c>
      <c r="B126569">
        <v>1279.7941836678799</v>
      </c>
      <c r="C126569">
        <v>3213.5232788538301</v>
      </c>
    </row>
    <row r="126570" spans="1:3" x14ac:dyDescent="0.25">
      <c r="A126570">
        <v>126568</v>
      </c>
      <c r="B126570">
        <v>4486.03946723443</v>
      </c>
      <c r="C126570">
        <v>245.65196572917401</v>
      </c>
    </row>
    <row r="126571" spans="1:3" x14ac:dyDescent="0.25">
      <c r="A126571">
        <v>126569</v>
      </c>
      <c r="B126571">
        <v>2970.4763776396499</v>
      </c>
      <c r="C126571">
        <v>3307.30522947904</v>
      </c>
    </row>
    <row r="126572" spans="1:3" x14ac:dyDescent="0.25">
      <c r="A126572">
        <v>126570</v>
      </c>
      <c r="B126572">
        <v>3440.33423255963</v>
      </c>
      <c r="C126572">
        <v>106.720351167544</v>
      </c>
    </row>
    <row r="126573" spans="1:3" x14ac:dyDescent="0.25">
      <c r="A126573">
        <v>126571</v>
      </c>
      <c r="B126573">
        <v>275.66856831168701</v>
      </c>
      <c r="C126573">
        <v>63.483236525763502</v>
      </c>
    </row>
    <row r="126574" spans="1:3" x14ac:dyDescent="0.25">
      <c r="A126574">
        <v>126572</v>
      </c>
      <c r="B126574">
        <v>2559.11862014694</v>
      </c>
      <c r="C126574">
        <v>3348.0484430098199</v>
      </c>
    </row>
    <row r="126575" spans="1:3" x14ac:dyDescent="0.25">
      <c r="A126575">
        <v>126573</v>
      </c>
      <c r="B126575">
        <v>4783.11968197632</v>
      </c>
      <c r="C126575">
        <v>2666.19344363663</v>
      </c>
    </row>
    <row r="126576" spans="1:3" x14ac:dyDescent="0.25">
      <c r="A126576">
        <v>126574</v>
      </c>
      <c r="B126576">
        <v>1028.6242532245201</v>
      </c>
      <c r="C126576">
        <v>2168.7991773449398</v>
      </c>
    </row>
    <row r="126577" spans="1:3" x14ac:dyDescent="0.25">
      <c r="A126577">
        <v>126575</v>
      </c>
      <c r="B126577">
        <v>3395.393268402931</v>
      </c>
      <c r="C126577">
        <v>2723.2251710073201</v>
      </c>
    </row>
    <row r="126578" spans="1:3" x14ac:dyDescent="0.25">
      <c r="A126578">
        <v>126576</v>
      </c>
      <c r="B126578">
        <v>4878.5994339287399</v>
      </c>
      <c r="C126578">
        <v>3095.0800090192902</v>
      </c>
    </row>
    <row r="126579" spans="1:3" x14ac:dyDescent="0.25">
      <c r="A126579">
        <v>126577</v>
      </c>
      <c r="B126579">
        <v>2636.3689813056099</v>
      </c>
      <c r="C126579">
        <v>1496.72123307222</v>
      </c>
    </row>
    <row r="126580" spans="1:3" x14ac:dyDescent="0.25">
      <c r="A126580">
        <v>126578</v>
      </c>
      <c r="B126580">
        <v>3504.3275491250802</v>
      </c>
      <c r="C126580">
        <v>1260.06492423949</v>
      </c>
    </row>
    <row r="126581" spans="1:3" x14ac:dyDescent="0.25">
      <c r="A126581">
        <v>126579</v>
      </c>
      <c r="B126581">
        <v>2587.7867936226298</v>
      </c>
      <c r="C126581">
        <v>2019.3152845707</v>
      </c>
    </row>
    <row r="126582" spans="1:3" x14ac:dyDescent="0.25">
      <c r="A126582">
        <v>126580</v>
      </c>
      <c r="B126582">
        <v>2294.8969648687898</v>
      </c>
      <c r="C126582">
        <v>1664.4179759460999</v>
      </c>
    </row>
    <row r="126583" spans="1:3" x14ac:dyDescent="0.25">
      <c r="A126583">
        <v>126581</v>
      </c>
      <c r="B126583">
        <v>4397.9140794864597</v>
      </c>
      <c r="C126583">
        <v>2865.6829948885602</v>
      </c>
    </row>
    <row r="126584" spans="1:3" x14ac:dyDescent="0.25">
      <c r="A126584">
        <v>126582</v>
      </c>
      <c r="B126584">
        <v>2215.3949611094699</v>
      </c>
      <c r="C126584">
        <v>33.6233752259323</v>
      </c>
    </row>
    <row r="126585" spans="1:3" x14ac:dyDescent="0.25">
      <c r="A126585">
        <v>126583</v>
      </c>
      <c r="B126585">
        <v>664.17657866028696</v>
      </c>
      <c r="C126585">
        <v>3036.6263380083801</v>
      </c>
    </row>
    <row r="126586" spans="1:3" x14ac:dyDescent="0.25">
      <c r="A126586">
        <v>126584</v>
      </c>
      <c r="B126586">
        <v>2766.1951055694999</v>
      </c>
      <c r="C126586">
        <v>3321.3783496115602</v>
      </c>
    </row>
    <row r="126587" spans="1:3" x14ac:dyDescent="0.25">
      <c r="A126587">
        <v>126585</v>
      </c>
      <c r="B126587">
        <v>3145.8298605324999</v>
      </c>
      <c r="C126587">
        <v>3231.8979271236199</v>
      </c>
    </row>
    <row r="126588" spans="1:3" x14ac:dyDescent="0.25">
      <c r="A126588">
        <v>126586</v>
      </c>
      <c r="B126588">
        <v>2830.1700275314602</v>
      </c>
      <c r="C126588">
        <v>1778.3312658387599</v>
      </c>
    </row>
    <row r="126589" spans="1:3" x14ac:dyDescent="0.25">
      <c r="A126589">
        <v>126587</v>
      </c>
      <c r="B126589">
        <v>860.89598084668</v>
      </c>
      <c r="C126589">
        <v>2170.57549607083</v>
      </c>
    </row>
    <row r="126590" spans="1:3" x14ac:dyDescent="0.25">
      <c r="A126590">
        <v>126588</v>
      </c>
      <c r="B126590">
        <v>2332.3684210526299</v>
      </c>
      <c r="C126590">
        <v>1350.5565517278501</v>
      </c>
    </row>
    <row r="126591" spans="1:3" x14ac:dyDescent="0.25">
      <c r="A126591">
        <v>126589</v>
      </c>
      <c r="B126591">
        <v>2360.39973248565</v>
      </c>
      <c r="C126591">
        <v>380.26460608616497</v>
      </c>
    </row>
    <row r="126592" spans="1:3" x14ac:dyDescent="0.25">
      <c r="A126592">
        <v>126590</v>
      </c>
      <c r="B126592">
        <v>5080.2849874776794</v>
      </c>
      <c r="C126592">
        <v>3147.6391490351798</v>
      </c>
    </row>
    <row r="126593" spans="1:3" x14ac:dyDescent="0.25">
      <c r="A126593">
        <v>126591</v>
      </c>
      <c r="B126593">
        <v>2772.5311062952601</v>
      </c>
      <c r="C126593">
        <v>1821.54440447094</v>
      </c>
    </row>
    <row r="126594" spans="1:3" x14ac:dyDescent="0.25">
      <c r="A126594">
        <v>126592</v>
      </c>
      <c r="B126594">
        <v>4298.0407073378901</v>
      </c>
      <c r="C126594">
        <v>289.63962270448701</v>
      </c>
    </row>
    <row r="126595" spans="1:3" x14ac:dyDescent="0.25">
      <c r="A126595">
        <v>126593</v>
      </c>
      <c r="B126595">
        <v>1465.43985757004</v>
      </c>
      <c r="C126595">
        <v>2266.9534624286298</v>
      </c>
    </row>
    <row r="126596" spans="1:3" x14ac:dyDescent="0.25">
      <c r="A126596">
        <v>126594</v>
      </c>
      <c r="B126596">
        <v>3275.4435612252901</v>
      </c>
      <c r="C126596">
        <v>1763.9122075795301</v>
      </c>
    </row>
    <row r="126597" spans="1:3" x14ac:dyDescent="0.25">
      <c r="A126597">
        <v>126595</v>
      </c>
      <c r="B126597">
        <v>954.26013572708598</v>
      </c>
      <c r="C126597">
        <v>3245.1306016563799</v>
      </c>
    </row>
    <row r="126598" spans="1:3" x14ac:dyDescent="0.25">
      <c r="A126598">
        <v>126596</v>
      </c>
      <c r="B126598">
        <v>1554.4862601809</v>
      </c>
      <c r="C126598">
        <v>2023.0951459461901</v>
      </c>
    </row>
    <row r="126599" spans="1:3" x14ac:dyDescent="0.25">
      <c r="A126599">
        <v>126597</v>
      </c>
      <c r="B126599">
        <v>408.51014541909899</v>
      </c>
      <c r="C126599">
        <v>2201.1726183720998</v>
      </c>
    </row>
    <row r="126600" spans="1:3" x14ac:dyDescent="0.25">
      <c r="A126600">
        <v>126598</v>
      </c>
      <c r="B126600">
        <v>868.103305505864</v>
      </c>
      <c r="C126600">
        <v>729.97596635715001</v>
      </c>
    </row>
    <row r="126601" spans="1:3" x14ac:dyDescent="0.25">
      <c r="A126601">
        <v>126599</v>
      </c>
      <c r="B126601">
        <v>405.56909781186698</v>
      </c>
      <c r="C126601">
        <v>1534.3984571993201</v>
      </c>
    </row>
    <row r="126602" spans="1:3" x14ac:dyDescent="0.25">
      <c r="A126602">
        <v>126600</v>
      </c>
      <c r="B126602">
        <v>1221.8344725992899</v>
      </c>
      <c r="C126602">
        <v>1596.20302398376</v>
      </c>
    </row>
    <row r="126603" spans="1:3" x14ac:dyDescent="0.25">
      <c r="A126603">
        <v>126601</v>
      </c>
      <c r="B126603">
        <v>3087.92082805665</v>
      </c>
      <c r="C126603">
        <v>206.680693640155</v>
      </c>
    </row>
    <row r="126604" spans="1:3" x14ac:dyDescent="0.25">
      <c r="A126604">
        <v>126602</v>
      </c>
      <c r="B126604">
        <v>643.26193866336507</v>
      </c>
      <c r="C126604">
        <v>2959.0928640585198</v>
      </c>
    </row>
    <row r="126605" spans="1:3" x14ac:dyDescent="0.25">
      <c r="A126605">
        <v>126603</v>
      </c>
      <c r="B126605">
        <v>3493.2742647855998</v>
      </c>
      <c r="C126605">
        <v>86.376732580797992</v>
      </c>
    </row>
    <row r="126606" spans="1:3" x14ac:dyDescent="0.25">
      <c r="A126606">
        <v>126604</v>
      </c>
      <c r="B126606">
        <v>4411.4909672788199</v>
      </c>
      <c r="C126606">
        <v>920.61085531721892</v>
      </c>
    </row>
    <row r="126607" spans="1:3" x14ac:dyDescent="0.25">
      <c r="A126607">
        <v>126605</v>
      </c>
      <c r="B126607">
        <v>2859.2158744871599</v>
      </c>
      <c r="C126607">
        <v>921.24939800635502</v>
      </c>
    </row>
    <row r="126608" spans="1:3" x14ac:dyDescent="0.25">
      <c r="A126608">
        <v>126606</v>
      </c>
      <c r="B126608">
        <v>4348.22147943257</v>
      </c>
      <c r="C126608">
        <v>444.35769788884699</v>
      </c>
    </row>
    <row r="126609" spans="1:3" x14ac:dyDescent="0.25">
      <c r="A126609">
        <v>126607</v>
      </c>
      <c r="B126609">
        <v>3100.1640597710698</v>
      </c>
      <c r="C126609">
        <v>334.238853327784</v>
      </c>
    </row>
    <row r="126610" spans="1:3" x14ac:dyDescent="0.25">
      <c r="A126610">
        <v>126608</v>
      </c>
      <c r="B126610">
        <v>3765.973109894579</v>
      </c>
      <c r="C126610">
        <v>2944.7814353615299</v>
      </c>
    </row>
    <row r="126611" spans="1:3" x14ac:dyDescent="0.25">
      <c r="A126611">
        <v>126609</v>
      </c>
      <c r="B126611">
        <v>2778.0941337715599</v>
      </c>
      <c r="C126611">
        <v>2771.7182382017199</v>
      </c>
    </row>
    <row r="126612" spans="1:3" x14ac:dyDescent="0.25">
      <c r="A126612">
        <v>126610</v>
      </c>
      <c r="B126612">
        <v>4126.2617435206103</v>
      </c>
      <c r="C126612">
        <v>1972.8281918074899</v>
      </c>
    </row>
    <row r="126613" spans="1:3" x14ac:dyDescent="0.25">
      <c r="A126613">
        <v>126611</v>
      </c>
      <c r="B126613">
        <v>2403.4933349477701</v>
      </c>
      <c r="C126613">
        <v>3313.1486288308001</v>
      </c>
    </row>
    <row r="126614" spans="1:3" x14ac:dyDescent="0.25">
      <c r="A126614">
        <v>126612</v>
      </c>
      <c r="B126614">
        <v>2459.1423692407402</v>
      </c>
      <c r="C126614">
        <v>10.5460178254111</v>
      </c>
    </row>
    <row r="126615" spans="1:3" x14ac:dyDescent="0.25">
      <c r="A126615">
        <v>126613</v>
      </c>
      <c r="B126615">
        <v>3058.4433931928102</v>
      </c>
      <c r="C126615">
        <v>186.438608412256</v>
      </c>
    </row>
    <row r="126616" spans="1:3" x14ac:dyDescent="0.25">
      <c r="A126616">
        <v>126614</v>
      </c>
      <c r="B126616">
        <v>640.33414244249298</v>
      </c>
      <c r="C126616">
        <v>1219.50872709896</v>
      </c>
    </row>
    <row r="126617" spans="1:3" x14ac:dyDescent="0.25">
      <c r="A126617">
        <v>126615</v>
      </c>
      <c r="B126617">
        <v>4352.3846999298203</v>
      </c>
      <c r="C126617">
        <v>2837.4423076308899</v>
      </c>
    </row>
    <row r="126618" spans="1:3" x14ac:dyDescent="0.25">
      <c r="A126618">
        <v>126616</v>
      </c>
      <c r="B126618">
        <v>4635.5707680041896</v>
      </c>
      <c r="C126618">
        <v>1653.8538364140099</v>
      </c>
    </row>
    <row r="126619" spans="1:3" x14ac:dyDescent="0.25">
      <c r="A126619">
        <v>126617</v>
      </c>
      <c r="B126619">
        <v>1000.1890275536</v>
      </c>
      <c r="C126619">
        <v>539.23964734604601</v>
      </c>
    </row>
    <row r="126620" spans="1:3" x14ac:dyDescent="0.25">
      <c r="A126620">
        <v>126618</v>
      </c>
      <c r="B126620">
        <v>5072.5868798602796</v>
      </c>
      <c r="C126620">
        <v>3393.6460108660099</v>
      </c>
    </row>
    <row r="126621" spans="1:3" x14ac:dyDescent="0.25">
      <c r="A126621">
        <v>126619</v>
      </c>
      <c r="B126621">
        <v>4757.2257289303707</v>
      </c>
      <c r="C126621">
        <v>2494.4857482225798</v>
      </c>
    </row>
    <row r="126622" spans="1:3" x14ac:dyDescent="0.25">
      <c r="A126622">
        <v>126620</v>
      </c>
      <c r="B126622">
        <v>3671.5932411070098</v>
      </c>
      <c r="C126622">
        <v>2215.1926899458699</v>
      </c>
    </row>
    <row r="126623" spans="1:3" x14ac:dyDescent="0.25">
      <c r="A126623">
        <v>126621</v>
      </c>
      <c r="B126623">
        <v>978.21992852479298</v>
      </c>
      <c r="C126623">
        <v>3046.4874833109602</v>
      </c>
    </row>
    <row r="126624" spans="1:3" x14ac:dyDescent="0.25">
      <c r="A126624">
        <v>126622</v>
      </c>
      <c r="B126624">
        <v>4055.20770740338</v>
      </c>
      <c r="C126624">
        <v>703.74482026919497</v>
      </c>
    </row>
    <row r="126625" spans="1:3" x14ac:dyDescent="0.25">
      <c r="A126625">
        <v>126623</v>
      </c>
      <c r="B126625">
        <v>4433.14868048689</v>
      </c>
      <c r="C126625">
        <v>3074.8592512616501</v>
      </c>
    </row>
    <row r="126626" spans="1:3" x14ac:dyDescent="0.25">
      <c r="A126626">
        <v>126624</v>
      </c>
      <c r="B126626">
        <v>3115.89075906075</v>
      </c>
      <c r="C126626">
        <v>1027.3475207500701</v>
      </c>
    </row>
    <row r="126627" spans="1:3" x14ac:dyDescent="0.25">
      <c r="A126627">
        <v>126625</v>
      </c>
      <c r="B126627">
        <v>4543.9784725645304</v>
      </c>
      <c r="C126627">
        <v>2719.5193225468802</v>
      </c>
    </row>
    <row r="126628" spans="1:3" x14ac:dyDescent="0.25">
      <c r="A126628">
        <v>126626</v>
      </c>
      <c r="B126628">
        <v>4478.2093299366998</v>
      </c>
      <c r="C126628">
        <v>1417.5580028453401</v>
      </c>
    </row>
    <row r="126629" spans="1:3" x14ac:dyDescent="0.25">
      <c r="A126629">
        <v>126627</v>
      </c>
      <c r="B126629">
        <v>4520.1844669628999</v>
      </c>
      <c r="C126629">
        <v>350.60735465354702</v>
      </c>
    </row>
    <row r="126630" spans="1:3" x14ac:dyDescent="0.25">
      <c r="A126630">
        <v>126628</v>
      </c>
      <c r="B126630">
        <v>1290.8432132715</v>
      </c>
      <c r="C126630">
        <v>97.452338044244712</v>
      </c>
    </row>
    <row r="126631" spans="1:3" x14ac:dyDescent="0.25">
      <c r="A126631">
        <v>126629</v>
      </c>
      <c r="B126631">
        <v>884.31962121461697</v>
      </c>
      <c r="C126631">
        <v>798.93396158777409</v>
      </c>
    </row>
    <row r="126632" spans="1:3" x14ac:dyDescent="0.25">
      <c r="A126632">
        <v>126630</v>
      </c>
      <c r="B126632">
        <v>2402.1776565709401</v>
      </c>
      <c r="C126632">
        <v>1484.61824237004</v>
      </c>
    </row>
    <row r="126633" spans="1:3" x14ac:dyDescent="0.25">
      <c r="A126633">
        <v>126631</v>
      </c>
      <c r="B126633">
        <v>3657.6648974059699</v>
      </c>
      <c r="C126633">
        <v>2965.6585968244099</v>
      </c>
    </row>
    <row r="126634" spans="1:3" x14ac:dyDescent="0.25">
      <c r="A126634">
        <v>126632</v>
      </c>
      <c r="B126634">
        <v>3828.226963239571</v>
      </c>
      <c r="C126634">
        <v>2326.3683005948001</v>
      </c>
    </row>
    <row r="126635" spans="1:3" x14ac:dyDescent="0.25">
      <c r="A126635">
        <v>126633</v>
      </c>
      <c r="B126635">
        <v>2415.6019900558099</v>
      </c>
      <c r="C126635">
        <v>490.38236825664097</v>
      </c>
    </row>
    <row r="126636" spans="1:3" x14ac:dyDescent="0.25">
      <c r="A126636">
        <v>126634</v>
      </c>
      <c r="B126636">
        <v>1383.92572241875</v>
      </c>
      <c r="C126636">
        <v>3213.8385257710502</v>
      </c>
    </row>
    <row r="126637" spans="1:3" x14ac:dyDescent="0.25">
      <c r="A126637">
        <v>126635</v>
      </c>
      <c r="B126637">
        <v>2822.0948713025</v>
      </c>
      <c r="C126637">
        <v>1620.4063657878901</v>
      </c>
    </row>
    <row r="126638" spans="1:3" x14ac:dyDescent="0.25">
      <c r="A126638">
        <v>126636</v>
      </c>
      <c r="B126638">
        <v>4751.8560877344107</v>
      </c>
      <c r="C126638">
        <v>3200.6268169344098</v>
      </c>
    </row>
    <row r="126639" spans="1:3" x14ac:dyDescent="0.25">
      <c r="A126639">
        <v>126637</v>
      </c>
      <c r="B126639">
        <v>1459.0097389863299</v>
      </c>
      <c r="C126639">
        <v>1233.9328023548101</v>
      </c>
    </row>
    <row r="126640" spans="1:3" x14ac:dyDescent="0.25">
      <c r="A126640">
        <v>126638</v>
      </c>
      <c r="B126640">
        <v>407.35553859538101</v>
      </c>
      <c r="C126640">
        <v>1528.29869604788</v>
      </c>
    </row>
    <row r="126641" spans="1:3" x14ac:dyDescent="0.25">
      <c r="A126641">
        <v>126639</v>
      </c>
      <c r="B126641">
        <v>2518.1310630282101</v>
      </c>
      <c r="C126641">
        <v>1006.30943114095</v>
      </c>
    </row>
    <row r="126642" spans="1:3" x14ac:dyDescent="0.25">
      <c r="A126642">
        <v>126640</v>
      </c>
      <c r="B126642">
        <v>2737.8615441433699</v>
      </c>
      <c r="C126642">
        <v>1783.5306429453301</v>
      </c>
    </row>
    <row r="126643" spans="1:3" x14ac:dyDescent="0.25">
      <c r="A126643">
        <v>126641</v>
      </c>
      <c r="B126643">
        <v>3416.6287175335201</v>
      </c>
      <c r="C126643">
        <v>2331.4782795139099</v>
      </c>
    </row>
    <row r="126644" spans="1:3" x14ac:dyDescent="0.25">
      <c r="A126644">
        <v>126642</v>
      </c>
      <c r="B126644">
        <v>735.61129843006802</v>
      </c>
      <c r="C126644">
        <v>2301.6711948998</v>
      </c>
    </row>
    <row r="126645" spans="1:3" x14ac:dyDescent="0.25">
      <c r="A126645">
        <v>126643</v>
      </c>
      <c r="B126645">
        <v>4624.9211298701102</v>
      </c>
      <c r="C126645">
        <v>2251.4590535798902</v>
      </c>
    </row>
    <row r="126646" spans="1:3" x14ac:dyDescent="0.25">
      <c r="A126646">
        <v>126644</v>
      </c>
      <c r="B126646">
        <v>4427.9967323972614</v>
      </c>
      <c r="C126646">
        <v>1108.98138400877</v>
      </c>
    </row>
    <row r="126647" spans="1:3" x14ac:dyDescent="0.25">
      <c r="A126647">
        <v>126645</v>
      </c>
      <c r="B126647">
        <v>4771.3319114237893</v>
      </c>
      <c r="C126647">
        <v>2329.31906612789</v>
      </c>
    </row>
    <row r="126648" spans="1:3" x14ac:dyDescent="0.25">
      <c r="A126648">
        <v>126646</v>
      </c>
      <c r="B126648">
        <v>1294.4703669532701</v>
      </c>
      <c r="C126648">
        <v>3162.7503061474699</v>
      </c>
    </row>
    <row r="126649" spans="1:3" x14ac:dyDescent="0.25">
      <c r="A126649">
        <v>126647</v>
      </c>
      <c r="B126649">
        <v>2436.4170555764399</v>
      </c>
      <c r="C126649">
        <v>2779.3274771803999</v>
      </c>
    </row>
    <row r="126650" spans="1:3" x14ac:dyDescent="0.25">
      <c r="A126650">
        <v>126648</v>
      </c>
      <c r="B126650">
        <v>2062.99996380635</v>
      </c>
      <c r="C126650">
        <v>3301.1792749033302</v>
      </c>
    </row>
    <row r="126651" spans="1:3" x14ac:dyDescent="0.25">
      <c r="A126651">
        <v>126649</v>
      </c>
      <c r="B126651">
        <v>4876.3122606230199</v>
      </c>
      <c r="C126651">
        <v>3343.68160712087</v>
      </c>
    </row>
    <row r="126652" spans="1:3" x14ac:dyDescent="0.25">
      <c r="A126652">
        <v>126650</v>
      </c>
      <c r="B126652">
        <v>1680.27177170659</v>
      </c>
      <c r="C126652">
        <v>1963.5958025027901</v>
      </c>
    </row>
    <row r="126653" spans="1:3" x14ac:dyDescent="0.25">
      <c r="A126653">
        <v>126651</v>
      </c>
      <c r="B126653">
        <v>1938.8986129412399</v>
      </c>
      <c r="C126653">
        <v>68.646515075774005</v>
      </c>
    </row>
    <row r="126654" spans="1:3" x14ac:dyDescent="0.25">
      <c r="A126654">
        <v>126652</v>
      </c>
      <c r="B126654">
        <v>749.35185513179704</v>
      </c>
      <c r="C126654">
        <v>3327.7618187826301</v>
      </c>
    </row>
    <row r="126655" spans="1:3" x14ac:dyDescent="0.25">
      <c r="A126655">
        <v>126653</v>
      </c>
      <c r="B126655">
        <v>700.97531384677598</v>
      </c>
      <c r="C126655">
        <v>2132.62208074931</v>
      </c>
    </row>
    <row r="126656" spans="1:3" x14ac:dyDescent="0.25">
      <c r="A126656">
        <v>126654</v>
      </c>
      <c r="B126656">
        <v>3859.4369292381598</v>
      </c>
      <c r="C126656">
        <v>3154.0817788672698</v>
      </c>
    </row>
    <row r="126657" spans="1:3" x14ac:dyDescent="0.25">
      <c r="A126657">
        <v>126655</v>
      </c>
      <c r="B126657">
        <v>742.27310357279907</v>
      </c>
      <c r="C126657">
        <v>390.46761060600397</v>
      </c>
    </row>
    <row r="126658" spans="1:3" x14ac:dyDescent="0.25">
      <c r="A126658">
        <v>126656</v>
      </c>
      <c r="B126658">
        <v>3658.03711899059</v>
      </c>
      <c r="C126658">
        <v>2927.7312024132498</v>
      </c>
    </row>
    <row r="126659" spans="1:3" x14ac:dyDescent="0.25">
      <c r="A126659">
        <v>126657</v>
      </c>
      <c r="B126659">
        <v>4276.0334300936893</v>
      </c>
      <c r="C126659">
        <v>2104.44061041639</v>
      </c>
    </row>
    <row r="126660" spans="1:3" x14ac:dyDescent="0.25">
      <c r="A126660">
        <v>126658</v>
      </c>
      <c r="B126660">
        <v>573.36274853697194</v>
      </c>
      <c r="C126660">
        <v>3341.54577912076</v>
      </c>
    </row>
    <row r="126661" spans="1:3" x14ac:dyDescent="0.25">
      <c r="A126661">
        <v>126659</v>
      </c>
      <c r="B126661">
        <v>3145.6811304672101</v>
      </c>
      <c r="C126661">
        <v>3135.76917225952</v>
      </c>
    </row>
    <row r="126662" spans="1:3" x14ac:dyDescent="0.25">
      <c r="A126662">
        <v>126660</v>
      </c>
      <c r="B126662">
        <v>2686.8181349768902</v>
      </c>
      <c r="C126662">
        <v>1089.77490174215</v>
      </c>
    </row>
    <row r="126663" spans="1:3" x14ac:dyDescent="0.25">
      <c r="A126663">
        <v>126661</v>
      </c>
      <c r="B126663">
        <v>2696.4935141780802</v>
      </c>
      <c r="C126663">
        <v>1709.30206058616</v>
      </c>
    </row>
    <row r="126664" spans="1:3" x14ac:dyDescent="0.25">
      <c r="A126664">
        <v>126662</v>
      </c>
      <c r="B126664">
        <v>4909.0376473474498</v>
      </c>
      <c r="C126664">
        <v>2392.5303331405498</v>
      </c>
    </row>
    <row r="126665" spans="1:3" x14ac:dyDescent="0.25">
      <c r="A126665">
        <v>126663</v>
      </c>
      <c r="B126665">
        <v>3797.03097948699</v>
      </c>
      <c r="C126665">
        <v>2083.0013524713299</v>
      </c>
    </row>
    <row r="126666" spans="1:3" x14ac:dyDescent="0.25">
      <c r="A126666">
        <v>126664</v>
      </c>
      <c r="B126666">
        <v>2039.0371964040201</v>
      </c>
      <c r="C126666">
        <v>2819.7091790214399</v>
      </c>
    </row>
    <row r="126667" spans="1:3" x14ac:dyDescent="0.25">
      <c r="A126667">
        <v>126665</v>
      </c>
      <c r="B126667">
        <v>1114.9322840202501</v>
      </c>
      <c r="C126667">
        <v>1571.0036679627599</v>
      </c>
    </row>
    <row r="126668" spans="1:3" x14ac:dyDescent="0.25">
      <c r="A126668">
        <v>126666</v>
      </c>
      <c r="B126668">
        <v>5014.3631518029997</v>
      </c>
      <c r="C126668">
        <v>2291.3310515798998</v>
      </c>
    </row>
    <row r="126669" spans="1:3" x14ac:dyDescent="0.25">
      <c r="A126669">
        <v>126667</v>
      </c>
      <c r="B126669">
        <v>1722.2677828990099</v>
      </c>
      <c r="C126669">
        <v>1262.74815466719</v>
      </c>
    </row>
    <row r="126670" spans="1:3" x14ac:dyDescent="0.25">
      <c r="A126670">
        <v>126668</v>
      </c>
      <c r="B126670">
        <v>4036.3614801091298</v>
      </c>
      <c r="C126670">
        <v>792.4322633502029</v>
      </c>
    </row>
    <row r="126671" spans="1:3" x14ac:dyDescent="0.25">
      <c r="A126671">
        <v>126669</v>
      </c>
      <c r="B126671">
        <v>4246.1079986932</v>
      </c>
      <c r="C126671">
        <v>28.008478328342299</v>
      </c>
    </row>
    <row r="126672" spans="1:3" x14ac:dyDescent="0.25">
      <c r="A126672">
        <v>126670</v>
      </c>
      <c r="B126672">
        <v>4420.3108398402901</v>
      </c>
      <c r="C126672">
        <v>527.37288638586597</v>
      </c>
    </row>
    <row r="126673" spans="1:3" x14ac:dyDescent="0.25">
      <c r="A126673">
        <v>126671</v>
      </c>
      <c r="B126673">
        <v>1164.45284401821</v>
      </c>
      <c r="C126673">
        <v>3203.3581877665101</v>
      </c>
    </row>
    <row r="126674" spans="1:3" x14ac:dyDescent="0.25">
      <c r="A126674">
        <v>126672</v>
      </c>
      <c r="B126674">
        <v>2874.3216497286699</v>
      </c>
      <c r="C126674">
        <v>1295.67477744451</v>
      </c>
    </row>
    <row r="126675" spans="1:3" x14ac:dyDescent="0.25">
      <c r="A126675">
        <v>126673</v>
      </c>
      <c r="B126675">
        <v>3136.1342076574701</v>
      </c>
      <c r="C126675">
        <v>3385.3692780142501</v>
      </c>
    </row>
    <row r="126676" spans="1:3" x14ac:dyDescent="0.25">
      <c r="A126676">
        <v>126674</v>
      </c>
      <c r="B126676">
        <v>4806.0213695194298</v>
      </c>
      <c r="C126676">
        <v>1702.7440295804799</v>
      </c>
    </row>
    <row r="126677" spans="1:3" x14ac:dyDescent="0.25">
      <c r="A126677">
        <v>126675</v>
      </c>
      <c r="B126677">
        <v>607.67638831312297</v>
      </c>
      <c r="C126677">
        <v>3025.6417967024299</v>
      </c>
    </row>
    <row r="126678" spans="1:3" x14ac:dyDescent="0.25">
      <c r="A126678">
        <v>126676</v>
      </c>
      <c r="B126678">
        <v>2361.1412154590398</v>
      </c>
      <c r="C126678">
        <v>79.196944498534791</v>
      </c>
    </row>
    <row r="126679" spans="1:3" x14ac:dyDescent="0.25">
      <c r="A126679">
        <v>126677</v>
      </c>
      <c r="B126679">
        <v>4257.0094682005802</v>
      </c>
      <c r="C126679">
        <v>157.36727525091399</v>
      </c>
    </row>
    <row r="126680" spans="1:3" x14ac:dyDescent="0.25">
      <c r="A126680">
        <v>126678</v>
      </c>
      <c r="B126680">
        <v>4985.9508707637397</v>
      </c>
      <c r="C126680">
        <v>1981.5348571488601</v>
      </c>
    </row>
    <row r="126681" spans="1:3" x14ac:dyDescent="0.25">
      <c r="A126681">
        <v>126679</v>
      </c>
      <c r="B126681">
        <v>1667.9912375789199</v>
      </c>
      <c r="C126681">
        <v>134.81179385874901</v>
      </c>
    </row>
    <row r="126682" spans="1:3" x14ac:dyDescent="0.25">
      <c r="A126682">
        <v>126680</v>
      </c>
      <c r="B126682">
        <v>2025.35651072267</v>
      </c>
      <c r="C126682">
        <v>1896.1490276086099</v>
      </c>
    </row>
    <row r="126683" spans="1:3" x14ac:dyDescent="0.25">
      <c r="A126683">
        <v>126681</v>
      </c>
      <c r="B126683">
        <v>1121.7768746796301</v>
      </c>
      <c r="C126683">
        <v>1637.29084904002</v>
      </c>
    </row>
    <row r="126684" spans="1:3" x14ac:dyDescent="0.25">
      <c r="A126684">
        <v>126682</v>
      </c>
      <c r="B126684">
        <v>3791.2989939471699</v>
      </c>
      <c r="C126684">
        <v>1919.4459043306999</v>
      </c>
    </row>
    <row r="126685" spans="1:3" x14ac:dyDescent="0.25">
      <c r="A126685">
        <v>126683</v>
      </c>
      <c r="B126685">
        <v>3027.3130168750699</v>
      </c>
      <c r="C126685">
        <v>2239.5079569940199</v>
      </c>
    </row>
    <row r="126686" spans="1:3" x14ac:dyDescent="0.25">
      <c r="A126686">
        <v>126684</v>
      </c>
      <c r="B126686">
        <v>3279.98312505166</v>
      </c>
      <c r="C126686">
        <v>3198.7275547000099</v>
      </c>
    </row>
    <row r="126687" spans="1:3" x14ac:dyDescent="0.25">
      <c r="A126687">
        <v>126685</v>
      </c>
      <c r="B126687">
        <v>1919.2630480724699</v>
      </c>
      <c r="C126687">
        <v>1449.3592656735</v>
      </c>
    </row>
    <row r="126688" spans="1:3" x14ac:dyDescent="0.25">
      <c r="A126688">
        <v>126686</v>
      </c>
      <c r="B126688">
        <v>1009.3091442953</v>
      </c>
      <c r="C126688">
        <v>3140.21491144121</v>
      </c>
    </row>
    <row r="126689" spans="1:3" x14ac:dyDescent="0.25">
      <c r="A126689">
        <v>126687</v>
      </c>
      <c r="B126689">
        <v>2762.0664681251901</v>
      </c>
      <c r="C126689">
        <v>16.918574366030501</v>
      </c>
    </row>
    <row r="126690" spans="1:3" x14ac:dyDescent="0.25">
      <c r="A126690">
        <v>126688</v>
      </c>
      <c r="B126690">
        <v>190.54474262254101</v>
      </c>
      <c r="C126690">
        <v>2250.2526905128798</v>
      </c>
    </row>
    <row r="126691" spans="1:3" x14ac:dyDescent="0.25">
      <c r="A126691">
        <v>126689</v>
      </c>
      <c r="B126691">
        <v>1195.21787292407</v>
      </c>
      <c r="C126691">
        <v>1097.24479916377</v>
      </c>
    </row>
    <row r="126692" spans="1:3" x14ac:dyDescent="0.25">
      <c r="A126692">
        <v>126690</v>
      </c>
      <c r="B126692">
        <v>4309.7213362565899</v>
      </c>
      <c r="C126692">
        <v>118.260551566804</v>
      </c>
    </row>
    <row r="126693" spans="1:3" x14ac:dyDescent="0.25">
      <c r="A126693">
        <v>126691</v>
      </c>
      <c r="B126693">
        <v>4467.0936610117496</v>
      </c>
      <c r="C126693">
        <v>2528.2492181607699</v>
      </c>
    </row>
    <row r="126694" spans="1:3" x14ac:dyDescent="0.25">
      <c r="A126694">
        <v>126692</v>
      </c>
      <c r="B126694">
        <v>2444.7960550313301</v>
      </c>
      <c r="C126694">
        <v>1221.37041282632</v>
      </c>
    </row>
    <row r="126695" spans="1:3" x14ac:dyDescent="0.25">
      <c r="A126695">
        <v>126693</v>
      </c>
      <c r="B126695">
        <v>1174.3278076138999</v>
      </c>
      <c r="C126695">
        <v>1141.6728970956599</v>
      </c>
    </row>
    <row r="126696" spans="1:3" x14ac:dyDescent="0.25">
      <c r="A126696">
        <v>126694</v>
      </c>
      <c r="B126696">
        <v>4934.9396815843602</v>
      </c>
      <c r="C126696">
        <v>3156.463717880119</v>
      </c>
    </row>
    <row r="126697" spans="1:3" x14ac:dyDescent="0.25">
      <c r="A126697">
        <v>126695</v>
      </c>
      <c r="B126697">
        <v>1519.6902250353901</v>
      </c>
      <c r="C126697">
        <v>1487.2166542314701</v>
      </c>
    </row>
    <row r="126698" spans="1:3" x14ac:dyDescent="0.25">
      <c r="A126698">
        <v>126696</v>
      </c>
      <c r="B126698">
        <v>4347.6072358064002</v>
      </c>
      <c r="C126698">
        <v>414.51788224025103</v>
      </c>
    </row>
    <row r="126699" spans="1:3" x14ac:dyDescent="0.25">
      <c r="A126699">
        <v>126697</v>
      </c>
      <c r="B126699">
        <v>3420.98947583061</v>
      </c>
      <c r="C126699">
        <v>23.676151276756599</v>
      </c>
    </row>
    <row r="126700" spans="1:3" x14ac:dyDescent="0.25">
      <c r="A126700">
        <v>126698</v>
      </c>
      <c r="B126700">
        <v>661.13034604587597</v>
      </c>
      <c r="C126700">
        <v>1578.8827287577001</v>
      </c>
    </row>
    <row r="126701" spans="1:3" x14ac:dyDescent="0.25">
      <c r="A126701">
        <v>126699</v>
      </c>
      <c r="B126701">
        <v>1672.00639386886</v>
      </c>
      <c r="C126701">
        <v>3387.6603343532602</v>
      </c>
    </row>
    <row r="126702" spans="1:3" x14ac:dyDescent="0.25">
      <c r="A126702">
        <v>126700</v>
      </c>
      <c r="B126702">
        <v>4049.20102007685</v>
      </c>
      <c r="C126702">
        <v>3169.3474276854499</v>
      </c>
    </row>
    <row r="126703" spans="1:3" x14ac:dyDescent="0.25">
      <c r="A126703">
        <v>126701</v>
      </c>
      <c r="B126703">
        <v>4584.0411315885794</v>
      </c>
      <c r="C126703">
        <v>3043.7854704343099</v>
      </c>
    </row>
    <row r="126704" spans="1:3" x14ac:dyDescent="0.25">
      <c r="A126704">
        <v>126702</v>
      </c>
      <c r="B126704">
        <v>1345.8755479803699</v>
      </c>
      <c r="C126704">
        <v>3190.68573988239</v>
      </c>
    </row>
    <row r="126705" spans="1:3" x14ac:dyDescent="0.25">
      <c r="A126705">
        <v>126703</v>
      </c>
      <c r="B126705">
        <v>3838.0774671191398</v>
      </c>
      <c r="C126705">
        <v>1272.5294932809099</v>
      </c>
    </row>
    <row r="126706" spans="1:3" x14ac:dyDescent="0.25">
      <c r="A126706">
        <v>126704</v>
      </c>
      <c r="B126706">
        <v>4469.2468195992606</v>
      </c>
      <c r="C126706">
        <v>446.23437041046901</v>
      </c>
    </row>
    <row r="126707" spans="1:3" x14ac:dyDescent="0.25">
      <c r="A126707">
        <v>126705</v>
      </c>
      <c r="B126707">
        <v>4814.1832594644602</v>
      </c>
      <c r="C126707">
        <v>2133.1386157676102</v>
      </c>
    </row>
    <row r="126708" spans="1:3" x14ac:dyDescent="0.25">
      <c r="A126708">
        <v>126706</v>
      </c>
      <c r="B126708">
        <v>4184.7839028958097</v>
      </c>
      <c r="C126708">
        <v>2680.45167354979</v>
      </c>
    </row>
    <row r="126709" spans="1:3" x14ac:dyDescent="0.25">
      <c r="A126709">
        <v>126707</v>
      </c>
      <c r="B126709">
        <v>955.17780218892301</v>
      </c>
      <c r="C126709">
        <v>2109.7029417963499</v>
      </c>
    </row>
    <row r="126710" spans="1:3" x14ac:dyDescent="0.25">
      <c r="A126710">
        <v>126708</v>
      </c>
      <c r="B126710">
        <v>733.98256121648103</v>
      </c>
      <c r="C126710">
        <v>1574.17434040542</v>
      </c>
    </row>
    <row r="126711" spans="1:3" x14ac:dyDescent="0.25">
      <c r="A126711">
        <v>126709</v>
      </c>
      <c r="B126711">
        <v>211.825477388118</v>
      </c>
      <c r="C126711">
        <v>2198.8882999456901</v>
      </c>
    </row>
    <row r="126712" spans="1:3" x14ac:dyDescent="0.25">
      <c r="A126712">
        <v>126710</v>
      </c>
      <c r="B126712">
        <v>3476.0150330854799</v>
      </c>
      <c r="C126712">
        <v>1195.86114549277</v>
      </c>
    </row>
    <row r="126713" spans="1:3" x14ac:dyDescent="0.25">
      <c r="A126713">
        <v>126711</v>
      </c>
      <c r="B126713">
        <v>3680.0406585534211</v>
      </c>
      <c r="C126713">
        <v>1544.2268599471799</v>
      </c>
    </row>
    <row r="126714" spans="1:3" x14ac:dyDescent="0.25">
      <c r="A126714">
        <v>126712</v>
      </c>
      <c r="B126714">
        <v>2972.2218842919401</v>
      </c>
      <c r="C126714">
        <v>1384.9704939292801</v>
      </c>
    </row>
    <row r="126715" spans="1:3" x14ac:dyDescent="0.25">
      <c r="A126715">
        <v>126713</v>
      </c>
      <c r="B126715">
        <v>790.33309209410004</v>
      </c>
      <c r="C126715">
        <v>2328.9014441004001</v>
      </c>
    </row>
    <row r="126716" spans="1:3" x14ac:dyDescent="0.25">
      <c r="A126716">
        <v>126714</v>
      </c>
      <c r="B126716">
        <v>3529.8885027215501</v>
      </c>
      <c r="C126716">
        <v>1771.6712450304601</v>
      </c>
    </row>
    <row r="126717" spans="1:3" x14ac:dyDescent="0.25">
      <c r="A126717">
        <v>126715</v>
      </c>
      <c r="B126717">
        <v>3696.4522701589999</v>
      </c>
      <c r="C126717">
        <v>714.88309381101806</v>
      </c>
    </row>
    <row r="126718" spans="1:3" x14ac:dyDescent="0.25">
      <c r="A126718">
        <v>126716</v>
      </c>
      <c r="B126718">
        <v>4332.5810243309497</v>
      </c>
      <c r="C126718">
        <v>2761.44309183308</v>
      </c>
    </row>
    <row r="126719" spans="1:3" x14ac:dyDescent="0.25">
      <c r="A126719">
        <v>126717</v>
      </c>
      <c r="B126719">
        <v>2789.6704950619401</v>
      </c>
      <c r="C126719">
        <v>1249.4352428009199</v>
      </c>
    </row>
    <row r="126720" spans="1:3" x14ac:dyDescent="0.25">
      <c r="A126720">
        <v>126718</v>
      </c>
      <c r="B126720">
        <v>4032.03489378311</v>
      </c>
      <c r="C126720">
        <v>2834.8415437291701</v>
      </c>
    </row>
    <row r="126721" spans="1:3" x14ac:dyDescent="0.25">
      <c r="A126721">
        <v>126719</v>
      </c>
      <c r="B126721">
        <v>3382.0642278289902</v>
      </c>
      <c r="C126721">
        <v>22.218996528651601</v>
      </c>
    </row>
    <row r="126722" spans="1:3" x14ac:dyDescent="0.25">
      <c r="A126722">
        <v>126720</v>
      </c>
      <c r="B126722">
        <v>1908.2096024909199</v>
      </c>
      <c r="C126722">
        <v>1458.61546802355</v>
      </c>
    </row>
    <row r="126723" spans="1:3" x14ac:dyDescent="0.25">
      <c r="A126723">
        <v>126721</v>
      </c>
      <c r="B126723">
        <v>394.05862158868598</v>
      </c>
      <c r="C126723">
        <v>1544.30725377421</v>
      </c>
    </row>
    <row r="126724" spans="1:3" x14ac:dyDescent="0.25">
      <c r="A126724">
        <v>126722</v>
      </c>
      <c r="B126724">
        <v>2355.8057292437902</v>
      </c>
      <c r="C126724">
        <v>1998.5525685086</v>
      </c>
    </row>
    <row r="126725" spans="1:3" x14ac:dyDescent="0.25">
      <c r="A126725">
        <v>126723</v>
      </c>
      <c r="B126725">
        <v>2935.9707250276201</v>
      </c>
      <c r="C126725">
        <v>3384.7393994092199</v>
      </c>
    </row>
    <row r="126726" spans="1:3" x14ac:dyDescent="0.25">
      <c r="A126726">
        <v>126724</v>
      </c>
      <c r="B126726">
        <v>3468.31339855643</v>
      </c>
      <c r="C126726">
        <v>1800.56618058361</v>
      </c>
    </row>
    <row r="126727" spans="1:3" x14ac:dyDescent="0.25">
      <c r="A126727">
        <v>126725</v>
      </c>
      <c r="B126727">
        <v>3051.8779604968299</v>
      </c>
      <c r="C126727">
        <v>2456.4345225891302</v>
      </c>
    </row>
    <row r="126728" spans="1:3" x14ac:dyDescent="0.25">
      <c r="A126728">
        <v>126726</v>
      </c>
      <c r="B126728">
        <v>3592.70417943754</v>
      </c>
      <c r="C126728">
        <v>2163.3227513143702</v>
      </c>
    </row>
    <row r="126729" spans="1:3" x14ac:dyDescent="0.25">
      <c r="A126729">
        <v>126727</v>
      </c>
      <c r="B126729">
        <v>3268.4105649573398</v>
      </c>
      <c r="C126729">
        <v>3054.85292617604</v>
      </c>
    </row>
    <row r="126730" spans="1:3" x14ac:dyDescent="0.25">
      <c r="A126730">
        <v>126728</v>
      </c>
      <c r="B126730">
        <v>2883.1315239574701</v>
      </c>
      <c r="C126730">
        <v>1306.79019337358</v>
      </c>
    </row>
    <row r="126731" spans="1:3" x14ac:dyDescent="0.25">
      <c r="A126731">
        <v>126729</v>
      </c>
      <c r="B126731">
        <v>3549.7348534939501</v>
      </c>
      <c r="C126731">
        <v>2159.6317588500401</v>
      </c>
    </row>
    <row r="126732" spans="1:3" x14ac:dyDescent="0.25">
      <c r="A126732">
        <v>126730</v>
      </c>
      <c r="B126732">
        <v>2619.2419897817399</v>
      </c>
      <c r="C126732">
        <v>1265.4256225841</v>
      </c>
    </row>
    <row r="126733" spans="1:3" x14ac:dyDescent="0.25">
      <c r="A126733">
        <v>126731</v>
      </c>
      <c r="B126733">
        <v>1198.8656788201399</v>
      </c>
      <c r="C126733">
        <v>2028.43135677643</v>
      </c>
    </row>
    <row r="126734" spans="1:3" x14ac:dyDescent="0.25">
      <c r="A126734">
        <v>126732</v>
      </c>
      <c r="B126734">
        <v>5064.26133430973</v>
      </c>
      <c r="C126734">
        <v>2666.64285564498</v>
      </c>
    </row>
    <row r="126735" spans="1:3" x14ac:dyDescent="0.25">
      <c r="A126735">
        <v>126733</v>
      </c>
      <c r="B126735">
        <v>4618.8759926469902</v>
      </c>
      <c r="C126735">
        <v>2432.23961708775</v>
      </c>
    </row>
    <row r="126736" spans="1:3" x14ac:dyDescent="0.25">
      <c r="A126736">
        <v>126734</v>
      </c>
      <c r="B126736">
        <v>2494.6840168243998</v>
      </c>
      <c r="C126736">
        <v>1681.9526592991299</v>
      </c>
    </row>
    <row r="126737" spans="1:3" x14ac:dyDescent="0.25">
      <c r="A126737">
        <v>126735</v>
      </c>
      <c r="B126737">
        <v>2883.9122285560502</v>
      </c>
      <c r="C126737">
        <v>785.61094577939605</v>
      </c>
    </row>
    <row r="126738" spans="1:3" x14ac:dyDescent="0.25">
      <c r="A126738">
        <v>126736</v>
      </c>
      <c r="B126738">
        <v>711.035084921357</v>
      </c>
      <c r="C126738">
        <v>2153.5111368532698</v>
      </c>
    </row>
    <row r="126739" spans="1:3" x14ac:dyDescent="0.25">
      <c r="A126739">
        <v>126737</v>
      </c>
      <c r="B126739">
        <v>4285.8897578140804</v>
      </c>
      <c r="C126739">
        <v>2583.8135489577298</v>
      </c>
    </row>
    <row r="126740" spans="1:3" x14ac:dyDescent="0.25">
      <c r="A126740">
        <v>126738</v>
      </c>
      <c r="B126740">
        <v>703.01422846965306</v>
      </c>
      <c r="C126740">
        <v>540.54885607152403</v>
      </c>
    </row>
    <row r="126741" spans="1:3" x14ac:dyDescent="0.25">
      <c r="A126741">
        <v>126739</v>
      </c>
      <c r="B126741">
        <v>4663.1238727653499</v>
      </c>
      <c r="C126741">
        <v>2833.6895604616502</v>
      </c>
    </row>
    <row r="126742" spans="1:3" x14ac:dyDescent="0.25">
      <c r="A126742">
        <v>126740</v>
      </c>
      <c r="B126742">
        <v>2770.92264708006</v>
      </c>
      <c r="C126742">
        <v>613.50938245355599</v>
      </c>
    </row>
    <row r="126743" spans="1:3" x14ac:dyDescent="0.25">
      <c r="A126743">
        <v>126741</v>
      </c>
      <c r="B126743">
        <v>1658.53918394688</v>
      </c>
      <c r="C126743">
        <v>1231.8530695833699</v>
      </c>
    </row>
    <row r="126744" spans="1:3" x14ac:dyDescent="0.25">
      <c r="A126744">
        <v>126742</v>
      </c>
      <c r="B126744">
        <v>1419.67417385372</v>
      </c>
      <c r="C126744">
        <v>1473.42459294332</v>
      </c>
    </row>
    <row r="126745" spans="1:3" x14ac:dyDescent="0.25">
      <c r="A126745">
        <v>126743</v>
      </c>
      <c r="B126745">
        <v>4884.9800275269799</v>
      </c>
      <c r="C126745">
        <v>1863.7918511104499</v>
      </c>
    </row>
    <row r="126746" spans="1:3" x14ac:dyDescent="0.25">
      <c r="A126746">
        <v>126744</v>
      </c>
      <c r="B126746">
        <v>3552.8524946127</v>
      </c>
      <c r="C126746">
        <v>3390.8524620426001</v>
      </c>
    </row>
    <row r="126747" spans="1:3" x14ac:dyDescent="0.25">
      <c r="A126747">
        <v>126745</v>
      </c>
      <c r="B126747">
        <v>3348.8044683146099</v>
      </c>
      <c r="C126747">
        <v>1174.4187312257</v>
      </c>
    </row>
    <row r="126748" spans="1:3" x14ac:dyDescent="0.25">
      <c r="A126748">
        <v>126746</v>
      </c>
      <c r="B126748">
        <v>4831.8118391038897</v>
      </c>
      <c r="C126748">
        <v>3305.9849015746099</v>
      </c>
    </row>
    <row r="126749" spans="1:3" x14ac:dyDescent="0.25">
      <c r="A126749">
        <v>126747</v>
      </c>
      <c r="B126749">
        <v>1850.40844737932</v>
      </c>
      <c r="C126749">
        <v>1281.5542305234401</v>
      </c>
    </row>
    <row r="126750" spans="1:3" x14ac:dyDescent="0.25">
      <c r="A126750">
        <v>126748</v>
      </c>
      <c r="B126750">
        <v>3445.2042341126598</v>
      </c>
      <c r="C126750">
        <v>2677.5646678458002</v>
      </c>
    </row>
    <row r="126751" spans="1:3" x14ac:dyDescent="0.25">
      <c r="A126751">
        <v>126749</v>
      </c>
      <c r="B126751">
        <v>2046.4817956443001</v>
      </c>
      <c r="C126751">
        <v>164.44255319293899</v>
      </c>
    </row>
    <row r="126752" spans="1:3" x14ac:dyDescent="0.25">
      <c r="A126752">
        <v>126750</v>
      </c>
      <c r="B126752">
        <v>1718.7058165563001</v>
      </c>
      <c r="C126752">
        <v>1257.27243517035</v>
      </c>
    </row>
    <row r="126753" spans="1:3" x14ac:dyDescent="0.25">
      <c r="A126753">
        <v>126751</v>
      </c>
      <c r="B126753">
        <v>3154.97252293871</v>
      </c>
      <c r="C126753">
        <v>3335.0109078699102</v>
      </c>
    </row>
    <row r="126754" spans="1:3" x14ac:dyDescent="0.25">
      <c r="A126754">
        <v>126752</v>
      </c>
      <c r="B126754">
        <v>2184.0771461750101</v>
      </c>
      <c r="C126754">
        <v>2529.7742495011498</v>
      </c>
    </row>
    <row r="126755" spans="1:3" x14ac:dyDescent="0.25">
      <c r="A126755">
        <v>126753</v>
      </c>
      <c r="B126755">
        <v>884.160255408024</v>
      </c>
      <c r="C126755">
        <v>2295.9003525225698</v>
      </c>
    </row>
    <row r="126756" spans="1:3" x14ac:dyDescent="0.25">
      <c r="A126756">
        <v>126754</v>
      </c>
      <c r="B126756">
        <v>1407.19558549931</v>
      </c>
      <c r="C126756">
        <v>2922.9528138636801</v>
      </c>
    </row>
    <row r="126757" spans="1:3" x14ac:dyDescent="0.25">
      <c r="A126757">
        <v>126755</v>
      </c>
      <c r="B126757">
        <v>4662.193235739529</v>
      </c>
      <c r="C126757">
        <v>3149.4325466526102</v>
      </c>
    </row>
    <row r="126758" spans="1:3" x14ac:dyDescent="0.25">
      <c r="A126758">
        <v>126756</v>
      </c>
      <c r="B126758">
        <v>1880.33475038796</v>
      </c>
      <c r="C126758">
        <v>1943.26048806574</v>
      </c>
    </row>
    <row r="126759" spans="1:3" x14ac:dyDescent="0.25">
      <c r="A126759">
        <v>126757</v>
      </c>
      <c r="B126759">
        <v>850.78887030402495</v>
      </c>
      <c r="C126759">
        <v>3389.6091952227498</v>
      </c>
    </row>
    <row r="126760" spans="1:3" x14ac:dyDescent="0.25">
      <c r="A126760">
        <v>126758</v>
      </c>
      <c r="B126760">
        <v>665.93546246425501</v>
      </c>
      <c r="C126760">
        <v>2443.1829324581499</v>
      </c>
    </row>
    <row r="126761" spans="1:3" x14ac:dyDescent="0.25">
      <c r="A126761">
        <v>126759</v>
      </c>
      <c r="B126761">
        <v>60.928484883609293</v>
      </c>
      <c r="C126761">
        <v>2807.28550260886</v>
      </c>
    </row>
    <row r="126762" spans="1:3" x14ac:dyDescent="0.25">
      <c r="A126762">
        <v>126760</v>
      </c>
      <c r="B126762">
        <v>4940.0327511525602</v>
      </c>
      <c r="C126762">
        <v>2828.4586873817302</v>
      </c>
    </row>
    <row r="126763" spans="1:3" x14ac:dyDescent="0.25">
      <c r="A126763">
        <v>126761</v>
      </c>
      <c r="B126763">
        <v>2182.5328220429101</v>
      </c>
      <c r="C126763">
        <v>503.908389652935</v>
      </c>
    </row>
    <row r="126764" spans="1:3" x14ac:dyDescent="0.25">
      <c r="A126764">
        <v>126762</v>
      </c>
      <c r="B126764">
        <v>4714.9792838522799</v>
      </c>
      <c r="C126764">
        <v>3015.2728672913099</v>
      </c>
    </row>
    <row r="126765" spans="1:3" x14ac:dyDescent="0.25">
      <c r="A126765">
        <v>126763</v>
      </c>
      <c r="B126765">
        <v>1941.6560698319299</v>
      </c>
      <c r="C126765">
        <v>3377.8193089338001</v>
      </c>
    </row>
    <row r="126766" spans="1:3" x14ac:dyDescent="0.25">
      <c r="A126766">
        <v>126764</v>
      </c>
      <c r="B126766">
        <v>223.97764251957699</v>
      </c>
      <c r="C126766">
        <v>3352.8144536022401</v>
      </c>
    </row>
    <row r="126767" spans="1:3" x14ac:dyDescent="0.25">
      <c r="A126767">
        <v>126765</v>
      </c>
      <c r="B126767">
        <v>1132.8444731719701</v>
      </c>
      <c r="C126767">
        <v>482.97670795956498</v>
      </c>
    </row>
    <row r="126768" spans="1:3" x14ac:dyDescent="0.25">
      <c r="A126768">
        <v>126766</v>
      </c>
      <c r="B126768">
        <v>3641.1487498737201</v>
      </c>
      <c r="C126768">
        <v>655.52268214506603</v>
      </c>
    </row>
    <row r="126769" spans="1:3" x14ac:dyDescent="0.25">
      <c r="A126769">
        <v>126767</v>
      </c>
      <c r="B126769">
        <v>1219.40503903391</v>
      </c>
      <c r="C126769">
        <v>2041.33141815869</v>
      </c>
    </row>
    <row r="126770" spans="1:3" x14ac:dyDescent="0.25">
      <c r="A126770">
        <v>126768</v>
      </c>
      <c r="B126770">
        <v>3970.45230071786</v>
      </c>
      <c r="C126770">
        <v>2597.0187506339698</v>
      </c>
    </row>
    <row r="126771" spans="1:3" x14ac:dyDescent="0.25">
      <c r="A126771">
        <v>126769</v>
      </c>
      <c r="B126771">
        <v>4385.88350494306</v>
      </c>
      <c r="C126771">
        <v>1499.41864333995</v>
      </c>
    </row>
    <row r="126772" spans="1:3" x14ac:dyDescent="0.25">
      <c r="A126772">
        <v>126770</v>
      </c>
      <c r="B126772">
        <v>847.92271214919003</v>
      </c>
      <c r="C126772">
        <v>189.36845360355801</v>
      </c>
    </row>
    <row r="126773" spans="1:3" x14ac:dyDescent="0.25">
      <c r="A126773">
        <v>126771</v>
      </c>
      <c r="B126773">
        <v>4701.1172122917214</v>
      </c>
      <c r="C126773">
        <v>2903.1715332256699</v>
      </c>
    </row>
    <row r="126774" spans="1:3" x14ac:dyDescent="0.25">
      <c r="A126774">
        <v>126772</v>
      </c>
      <c r="B126774">
        <v>2361.5396784798199</v>
      </c>
      <c r="C126774">
        <v>2644.6905082466901</v>
      </c>
    </row>
    <row r="126775" spans="1:3" x14ac:dyDescent="0.25">
      <c r="A126775">
        <v>126773</v>
      </c>
      <c r="B126775">
        <v>1203.3616142339699</v>
      </c>
      <c r="C126775">
        <v>3267.0661443716099</v>
      </c>
    </row>
    <row r="126776" spans="1:3" x14ac:dyDescent="0.25">
      <c r="A126776">
        <v>126774</v>
      </c>
      <c r="B126776">
        <v>2605.0579789550402</v>
      </c>
      <c r="C126776">
        <v>727.75582502356997</v>
      </c>
    </row>
    <row r="126777" spans="1:3" x14ac:dyDescent="0.25">
      <c r="A126777">
        <v>126775</v>
      </c>
      <c r="B126777">
        <v>3664.1075701055702</v>
      </c>
      <c r="C126777">
        <v>805.631943123626</v>
      </c>
    </row>
    <row r="126778" spans="1:3" x14ac:dyDescent="0.25">
      <c r="A126778">
        <v>126776</v>
      </c>
      <c r="B126778">
        <v>3007.24924125494</v>
      </c>
      <c r="C126778">
        <v>1257.3795350648099</v>
      </c>
    </row>
    <row r="126779" spans="1:3" x14ac:dyDescent="0.25">
      <c r="A126779">
        <v>126777</v>
      </c>
      <c r="B126779">
        <v>2814.1075635488401</v>
      </c>
      <c r="C126779">
        <v>407.38300191265</v>
      </c>
    </row>
    <row r="126780" spans="1:3" x14ac:dyDescent="0.25">
      <c r="A126780">
        <v>126778</v>
      </c>
      <c r="B126780">
        <v>2065.8621278846599</v>
      </c>
      <c r="C126780">
        <v>2144.8649068641998</v>
      </c>
    </row>
    <row r="126781" spans="1:3" x14ac:dyDescent="0.25">
      <c r="A126781">
        <v>126779</v>
      </c>
      <c r="B126781">
        <v>5090.5942204978292</v>
      </c>
      <c r="C126781">
        <v>3301.4724520095301</v>
      </c>
    </row>
    <row r="126782" spans="1:3" x14ac:dyDescent="0.25">
      <c r="A126782">
        <v>126780</v>
      </c>
      <c r="B126782">
        <v>965.52426562772905</v>
      </c>
      <c r="C126782">
        <v>1996.5201319887899</v>
      </c>
    </row>
    <row r="126783" spans="1:3" x14ac:dyDescent="0.25">
      <c r="A126783">
        <v>126781</v>
      </c>
      <c r="B126783">
        <v>2110.4981914632599</v>
      </c>
      <c r="C126783">
        <v>1235.36192166205</v>
      </c>
    </row>
    <row r="126784" spans="1:3" x14ac:dyDescent="0.25">
      <c r="A126784">
        <v>126782</v>
      </c>
      <c r="B126784">
        <v>863.73603894796202</v>
      </c>
      <c r="C126784">
        <v>965.90873172624094</v>
      </c>
    </row>
    <row r="126785" spans="1:3" x14ac:dyDescent="0.25">
      <c r="A126785">
        <v>126783</v>
      </c>
      <c r="B126785">
        <v>39.736928709734798</v>
      </c>
      <c r="C126785">
        <v>3192.3845232642402</v>
      </c>
    </row>
    <row r="126786" spans="1:3" x14ac:dyDescent="0.25">
      <c r="A126786">
        <v>126784</v>
      </c>
      <c r="B126786">
        <v>2985.3703588526801</v>
      </c>
      <c r="C126786">
        <v>1904.87538719599</v>
      </c>
    </row>
    <row r="126787" spans="1:3" x14ac:dyDescent="0.25">
      <c r="A126787">
        <v>126785</v>
      </c>
      <c r="B126787">
        <v>2139.9852077711798</v>
      </c>
      <c r="C126787">
        <v>1949.84510586894</v>
      </c>
    </row>
    <row r="126788" spans="1:3" x14ac:dyDescent="0.25">
      <c r="A126788">
        <v>126786</v>
      </c>
      <c r="B126788">
        <v>4822.1723190680204</v>
      </c>
      <c r="C126788">
        <v>1800.28827954127</v>
      </c>
    </row>
    <row r="126789" spans="1:3" x14ac:dyDescent="0.25">
      <c r="A126789">
        <v>126787</v>
      </c>
      <c r="B126789">
        <v>1576.3775425533299</v>
      </c>
      <c r="C126789">
        <v>1246.3632376655701</v>
      </c>
    </row>
    <row r="126790" spans="1:3" x14ac:dyDescent="0.25">
      <c r="A126790">
        <v>126788</v>
      </c>
      <c r="B126790">
        <v>894.47350644260609</v>
      </c>
      <c r="C126790">
        <v>2945.2340748389602</v>
      </c>
    </row>
    <row r="126791" spans="1:3" x14ac:dyDescent="0.25">
      <c r="A126791">
        <v>126789</v>
      </c>
      <c r="B126791">
        <v>4315.1834488840004</v>
      </c>
      <c r="C126791">
        <v>193.74390724572299</v>
      </c>
    </row>
    <row r="126792" spans="1:3" x14ac:dyDescent="0.25">
      <c r="A126792">
        <v>126790</v>
      </c>
      <c r="B126792">
        <v>4598.7986116458796</v>
      </c>
      <c r="C126792">
        <v>2839.35928418188</v>
      </c>
    </row>
    <row r="126793" spans="1:3" x14ac:dyDescent="0.25">
      <c r="A126793">
        <v>126791</v>
      </c>
      <c r="B126793">
        <v>215.08781011152499</v>
      </c>
      <c r="C126793">
        <v>3364.3433882528602</v>
      </c>
    </row>
    <row r="126794" spans="1:3" x14ac:dyDescent="0.25">
      <c r="A126794">
        <v>126792</v>
      </c>
      <c r="B126794">
        <v>3307.7468417658401</v>
      </c>
      <c r="C126794">
        <v>1708.09289066983</v>
      </c>
    </row>
    <row r="126795" spans="1:3" x14ac:dyDescent="0.25">
      <c r="A126795">
        <v>126793</v>
      </c>
      <c r="B126795">
        <v>2860.3636363636401</v>
      </c>
      <c r="C126795">
        <v>1735.4656426369399</v>
      </c>
    </row>
    <row r="126796" spans="1:3" x14ac:dyDescent="0.25">
      <c r="A126796">
        <v>126794</v>
      </c>
      <c r="B126796">
        <v>2798.4477622909299</v>
      </c>
      <c r="C126796">
        <v>860.65890567678207</v>
      </c>
    </row>
    <row r="126797" spans="1:3" x14ac:dyDescent="0.25">
      <c r="A126797">
        <v>126795</v>
      </c>
      <c r="B126797">
        <v>991.11488911283004</v>
      </c>
      <c r="C126797">
        <v>1314.1847616196101</v>
      </c>
    </row>
    <row r="126798" spans="1:3" x14ac:dyDescent="0.25">
      <c r="A126798">
        <v>126796</v>
      </c>
      <c r="B126798">
        <v>2292.9229724341599</v>
      </c>
      <c r="C126798">
        <v>1173.96057320513</v>
      </c>
    </row>
    <row r="126799" spans="1:3" x14ac:dyDescent="0.25">
      <c r="A126799">
        <v>126797</v>
      </c>
      <c r="B126799">
        <v>461.44865464037298</v>
      </c>
      <c r="C126799">
        <v>2939.7314937716101</v>
      </c>
    </row>
    <row r="126800" spans="1:3" x14ac:dyDescent="0.25">
      <c r="A126800">
        <v>126798</v>
      </c>
      <c r="B126800">
        <v>559.06582676765004</v>
      </c>
      <c r="C126800">
        <v>3281.12284182659</v>
      </c>
    </row>
    <row r="126801" spans="1:3" x14ac:dyDescent="0.25">
      <c r="A126801">
        <v>126799</v>
      </c>
      <c r="B126801">
        <v>4569.0151085859206</v>
      </c>
      <c r="C126801">
        <v>2433.8021593158201</v>
      </c>
    </row>
    <row r="126802" spans="1:3" x14ac:dyDescent="0.25">
      <c r="A126802">
        <v>126800</v>
      </c>
      <c r="B126802">
        <v>709.05962317777607</v>
      </c>
      <c r="C126802">
        <v>453.19606946875302</v>
      </c>
    </row>
    <row r="126803" spans="1:3" x14ac:dyDescent="0.25">
      <c r="A126803">
        <v>126801</v>
      </c>
      <c r="B126803">
        <v>5054.3422684755496</v>
      </c>
      <c r="C126803">
        <v>2169.0776789312099</v>
      </c>
    </row>
    <row r="126804" spans="1:3" x14ac:dyDescent="0.25">
      <c r="A126804">
        <v>126802</v>
      </c>
      <c r="B126804">
        <v>4307.0369870302902</v>
      </c>
      <c r="C126804">
        <v>316.12519805852997</v>
      </c>
    </row>
    <row r="126805" spans="1:3" x14ac:dyDescent="0.25">
      <c r="A126805">
        <v>126803</v>
      </c>
      <c r="B126805">
        <v>1547.1334315438901</v>
      </c>
      <c r="C126805">
        <v>3123.7054497398799</v>
      </c>
    </row>
    <row r="126806" spans="1:3" x14ac:dyDescent="0.25">
      <c r="A126806">
        <v>126804</v>
      </c>
      <c r="B126806">
        <v>1319.73067919593</v>
      </c>
      <c r="C126806">
        <v>3158.9933393173401</v>
      </c>
    </row>
    <row r="126807" spans="1:3" x14ac:dyDescent="0.25">
      <c r="A126807">
        <v>126805</v>
      </c>
      <c r="B126807">
        <v>3741.277650364289</v>
      </c>
      <c r="C126807">
        <v>1376.3732698284</v>
      </c>
    </row>
    <row r="126808" spans="1:3" x14ac:dyDescent="0.25">
      <c r="A126808">
        <v>126806</v>
      </c>
      <c r="B126808">
        <v>4783.1995499755703</v>
      </c>
      <c r="C126808">
        <v>3107.36691547803</v>
      </c>
    </row>
    <row r="126809" spans="1:3" x14ac:dyDescent="0.25">
      <c r="A126809">
        <v>126807</v>
      </c>
      <c r="B126809">
        <v>4687.6835762384999</v>
      </c>
      <c r="C126809">
        <v>2337.9987777893002</v>
      </c>
    </row>
    <row r="126810" spans="1:3" x14ac:dyDescent="0.25">
      <c r="A126810">
        <v>126808</v>
      </c>
      <c r="B126810">
        <v>2400.7556144488199</v>
      </c>
      <c r="C126810">
        <v>1387.1990582830001</v>
      </c>
    </row>
    <row r="126811" spans="1:3" x14ac:dyDescent="0.25">
      <c r="A126811">
        <v>126809</v>
      </c>
      <c r="B126811">
        <v>3549.8406120679001</v>
      </c>
      <c r="C126811">
        <v>3025.2633092547999</v>
      </c>
    </row>
    <row r="126812" spans="1:3" x14ac:dyDescent="0.25">
      <c r="A126812">
        <v>126810</v>
      </c>
      <c r="B126812">
        <v>4687.8128572584501</v>
      </c>
      <c r="C126812">
        <v>2683.5832539965299</v>
      </c>
    </row>
    <row r="126813" spans="1:3" x14ac:dyDescent="0.25">
      <c r="A126813">
        <v>126811</v>
      </c>
      <c r="B126813">
        <v>3391.6590130608001</v>
      </c>
      <c r="C126813">
        <v>2795.8729184393301</v>
      </c>
    </row>
    <row r="126814" spans="1:3" x14ac:dyDescent="0.25">
      <c r="A126814">
        <v>126812</v>
      </c>
      <c r="B126814">
        <v>3090.8276806326799</v>
      </c>
      <c r="C126814">
        <v>1601.9342353740201</v>
      </c>
    </row>
    <row r="126815" spans="1:3" x14ac:dyDescent="0.25">
      <c r="A126815">
        <v>126813</v>
      </c>
      <c r="B126815">
        <v>3547.8363604675501</v>
      </c>
      <c r="C126815">
        <v>2983.47114309997</v>
      </c>
    </row>
    <row r="126816" spans="1:3" x14ac:dyDescent="0.25">
      <c r="A126816">
        <v>126814</v>
      </c>
      <c r="B126816">
        <v>1890.67979855523</v>
      </c>
      <c r="C126816">
        <v>1436.60309934572</v>
      </c>
    </row>
    <row r="126817" spans="1:3" x14ac:dyDescent="0.25">
      <c r="A126817">
        <v>126815</v>
      </c>
      <c r="B126817">
        <v>319.54663817826798</v>
      </c>
      <c r="C126817">
        <v>2163.57421058608</v>
      </c>
    </row>
    <row r="126818" spans="1:3" x14ac:dyDescent="0.25">
      <c r="A126818">
        <v>126816</v>
      </c>
      <c r="B126818">
        <v>1223.83995720558</v>
      </c>
      <c r="C126818">
        <v>1581.33405400886</v>
      </c>
    </row>
    <row r="126819" spans="1:3" x14ac:dyDescent="0.25">
      <c r="A126819">
        <v>126817</v>
      </c>
      <c r="B126819">
        <v>4869.2025558923997</v>
      </c>
      <c r="C126819">
        <v>3337.834598769939</v>
      </c>
    </row>
    <row r="126820" spans="1:3" x14ac:dyDescent="0.25">
      <c r="A126820">
        <v>126818</v>
      </c>
      <c r="B126820">
        <v>4876.0009036453703</v>
      </c>
      <c r="C126820">
        <v>1848.6661292690601</v>
      </c>
    </row>
    <row r="126821" spans="1:3" x14ac:dyDescent="0.25">
      <c r="A126821">
        <v>126819</v>
      </c>
      <c r="B126821">
        <v>571.164671519492</v>
      </c>
      <c r="C126821">
        <v>1092.82053436615</v>
      </c>
    </row>
    <row r="126822" spans="1:3" x14ac:dyDescent="0.25">
      <c r="A126822">
        <v>126820</v>
      </c>
      <c r="B126822">
        <v>532.21759434166802</v>
      </c>
      <c r="C126822">
        <v>1103.1764116321001</v>
      </c>
    </row>
    <row r="126823" spans="1:3" x14ac:dyDescent="0.25">
      <c r="A126823">
        <v>126821</v>
      </c>
      <c r="B126823">
        <v>3628.11245229008</v>
      </c>
      <c r="C126823">
        <v>3333.7241573913002</v>
      </c>
    </row>
    <row r="126824" spans="1:3" x14ac:dyDescent="0.25">
      <c r="A126824">
        <v>126822</v>
      </c>
      <c r="B126824">
        <v>772.23857474769</v>
      </c>
      <c r="C126824">
        <v>2179.79398274098</v>
      </c>
    </row>
    <row r="126825" spans="1:3" x14ac:dyDescent="0.25">
      <c r="A126825">
        <v>126823</v>
      </c>
      <c r="B126825">
        <v>1886.7512929816201</v>
      </c>
      <c r="C126825">
        <v>1485.8829263477301</v>
      </c>
    </row>
    <row r="126826" spans="1:3" x14ac:dyDescent="0.25">
      <c r="A126826">
        <v>126824</v>
      </c>
      <c r="B126826">
        <v>1178.3241669626</v>
      </c>
      <c r="C126826">
        <v>2549.4824560010202</v>
      </c>
    </row>
    <row r="126827" spans="1:3" x14ac:dyDescent="0.25">
      <c r="A126827">
        <v>126825</v>
      </c>
      <c r="B126827">
        <v>658.45303196692294</v>
      </c>
      <c r="C126827">
        <v>2594.3875429004902</v>
      </c>
    </row>
    <row r="126828" spans="1:3" x14ac:dyDescent="0.25">
      <c r="A126828">
        <v>126826</v>
      </c>
      <c r="B126828">
        <v>1830.57852324033</v>
      </c>
      <c r="C126828">
        <v>2191.47356786108</v>
      </c>
    </row>
    <row r="126829" spans="1:3" x14ac:dyDescent="0.25">
      <c r="A126829">
        <v>126827</v>
      </c>
      <c r="B126829">
        <v>1249.68045457782</v>
      </c>
      <c r="C126829">
        <v>1215.63725501209</v>
      </c>
    </row>
    <row r="126830" spans="1:3" x14ac:dyDescent="0.25">
      <c r="A126830">
        <v>126828</v>
      </c>
      <c r="B126830">
        <v>278.10735166374599</v>
      </c>
      <c r="C126830">
        <v>3346.59013761506</v>
      </c>
    </row>
    <row r="126831" spans="1:3" x14ac:dyDescent="0.25">
      <c r="A126831">
        <v>126829</v>
      </c>
      <c r="B126831">
        <v>829.73589979652104</v>
      </c>
      <c r="C126831">
        <v>621.74909295547991</v>
      </c>
    </row>
    <row r="126832" spans="1:3" x14ac:dyDescent="0.25">
      <c r="A126832">
        <v>126830</v>
      </c>
      <c r="B126832">
        <v>934.06855477704107</v>
      </c>
      <c r="C126832">
        <v>3164.64811236782</v>
      </c>
    </row>
    <row r="126833" spans="1:3" x14ac:dyDescent="0.25">
      <c r="A126833">
        <v>126831</v>
      </c>
      <c r="B126833">
        <v>3328.7174328801998</v>
      </c>
      <c r="C126833">
        <v>1648.3600184273701</v>
      </c>
    </row>
    <row r="126834" spans="1:3" x14ac:dyDescent="0.25">
      <c r="A126834">
        <v>126832</v>
      </c>
      <c r="B126834">
        <v>335.190944186487</v>
      </c>
      <c r="C126834">
        <v>3301.0154223660102</v>
      </c>
    </row>
    <row r="126835" spans="1:3" x14ac:dyDescent="0.25">
      <c r="A126835">
        <v>126833</v>
      </c>
      <c r="B126835">
        <v>1926.11495222744</v>
      </c>
      <c r="C126835">
        <v>5.7733377208596686</v>
      </c>
    </row>
    <row r="126836" spans="1:3" x14ac:dyDescent="0.25">
      <c r="A126836">
        <v>126834</v>
      </c>
      <c r="B126836">
        <v>663.90375459054496</v>
      </c>
      <c r="C126836">
        <v>1527.4263758310501</v>
      </c>
    </row>
    <row r="126837" spans="1:3" x14ac:dyDescent="0.25">
      <c r="A126837">
        <v>126835</v>
      </c>
      <c r="B126837">
        <v>2810.0551014809798</v>
      </c>
      <c r="C126837">
        <v>2794.4165478024402</v>
      </c>
    </row>
    <row r="126838" spans="1:3" x14ac:dyDescent="0.25">
      <c r="A126838">
        <v>126836</v>
      </c>
      <c r="B126838">
        <v>4019.6356245409002</v>
      </c>
      <c r="C126838">
        <v>748.60924815709791</v>
      </c>
    </row>
    <row r="126839" spans="1:3" x14ac:dyDescent="0.25">
      <c r="A126839">
        <v>126837</v>
      </c>
      <c r="B126839">
        <v>312.09418723614698</v>
      </c>
      <c r="C126839">
        <v>3345.7616261491298</v>
      </c>
    </row>
    <row r="126840" spans="1:3" x14ac:dyDescent="0.25">
      <c r="A126840">
        <v>126838</v>
      </c>
      <c r="B126840">
        <v>1808.12214420644</v>
      </c>
      <c r="C126840">
        <v>800.08742914119603</v>
      </c>
    </row>
    <row r="126841" spans="1:3" x14ac:dyDescent="0.25">
      <c r="A126841">
        <v>126839</v>
      </c>
      <c r="B126841">
        <v>2263.70992878163</v>
      </c>
      <c r="C126841">
        <v>2058.12689835119</v>
      </c>
    </row>
    <row r="126842" spans="1:3" x14ac:dyDescent="0.25">
      <c r="A126842">
        <v>126840</v>
      </c>
      <c r="B126842">
        <v>4797.3694520501786</v>
      </c>
      <c r="C126842">
        <v>2039.7111702367799</v>
      </c>
    </row>
    <row r="126843" spans="1:3" x14ac:dyDescent="0.25">
      <c r="A126843">
        <v>126841</v>
      </c>
      <c r="B126843">
        <v>4491.0093948426293</v>
      </c>
      <c r="C126843">
        <v>1939.5082570120501</v>
      </c>
    </row>
    <row r="126844" spans="1:3" x14ac:dyDescent="0.25">
      <c r="A126844">
        <v>126842</v>
      </c>
      <c r="B126844">
        <v>456.31058320209502</v>
      </c>
      <c r="C126844">
        <v>2468.05527128825</v>
      </c>
    </row>
    <row r="126845" spans="1:3" x14ac:dyDescent="0.25">
      <c r="A126845">
        <v>126843</v>
      </c>
      <c r="B126845">
        <v>2785.0455867813798</v>
      </c>
      <c r="C126845">
        <v>1788.45109301661</v>
      </c>
    </row>
    <row r="126846" spans="1:3" x14ac:dyDescent="0.25">
      <c r="A126846">
        <v>126844</v>
      </c>
      <c r="B126846">
        <v>3494.2517265143601</v>
      </c>
      <c r="C126846">
        <v>476.50880693530098</v>
      </c>
    </row>
    <row r="126847" spans="1:3" x14ac:dyDescent="0.25">
      <c r="A126847">
        <v>126845</v>
      </c>
      <c r="B126847">
        <v>1245.08877081893</v>
      </c>
      <c r="C126847">
        <v>2936.3229167500299</v>
      </c>
    </row>
    <row r="126848" spans="1:3" x14ac:dyDescent="0.25">
      <c r="A126848">
        <v>126846</v>
      </c>
      <c r="B126848">
        <v>195.40861616277201</v>
      </c>
      <c r="C126848">
        <v>2258.5838819596102</v>
      </c>
    </row>
    <row r="126849" spans="1:3" x14ac:dyDescent="0.25">
      <c r="A126849">
        <v>126847</v>
      </c>
      <c r="B126849">
        <v>4640.3322376522292</v>
      </c>
      <c r="C126849">
        <v>2195.56589589449</v>
      </c>
    </row>
    <row r="126850" spans="1:3" x14ac:dyDescent="0.25">
      <c r="A126850">
        <v>126848</v>
      </c>
      <c r="B126850">
        <v>65.071550783373098</v>
      </c>
      <c r="C126850">
        <v>3354.8012585567399</v>
      </c>
    </row>
    <row r="126851" spans="1:3" x14ac:dyDescent="0.25">
      <c r="A126851">
        <v>126849</v>
      </c>
      <c r="B126851">
        <v>677.55287875731301</v>
      </c>
      <c r="C126851">
        <v>397.62090785723097</v>
      </c>
    </row>
    <row r="126852" spans="1:3" x14ac:dyDescent="0.25">
      <c r="A126852">
        <v>126850</v>
      </c>
      <c r="B126852">
        <v>4889.9636783573706</v>
      </c>
      <c r="C126852">
        <v>1938.4173621736099</v>
      </c>
    </row>
    <row r="126853" spans="1:3" x14ac:dyDescent="0.25">
      <c r="A126853">
        <v>126851</v>
      </c>
      <c r="B126853">
        <v>2212.8801829995</v>
      </c>
      <c r="C126853">
        <v>307.929338890336</v>
      </c>
    </row>
    <row r="126854" spans="1:3" x14ac:dyDescent="0.25">
      <c r="A126854">
        <v>126852</v>
      </c>
      <c r="B126854">
        <v>4481.3148229014496</v>
      </c>
      <c r="C126854">
        <v>2024.93171235876</v>
      </c>
    </row>
    <row r="126855" spans="1:3" x14ac:dyDescent="0.25">
      <c r="A126855">
        <v>126853</v>
      </c>
      <c r="B126855">
        <v>694.15511275644496</v>
      </c>
      <c r="C126855">
        <v>2630.49910083336</v>
      </c>
    </row>
    <row r="126856" spans="1:3" x14ac:dyDescent="0.25">
      <c r="A126856">
        <v>126854</v>
      </c>
      <c r="B126856">
        <v>1501.2500139215399</v>
      </c>
      <c r="C126856">
        <v>2709.5984580438499</v>
      </c>
    </row>
    <row r="126857" spans="1:3" x14ac:dyDescent="0.25">
      <c r="A126857">
        <v>126855</v>
      </c>
      <c r="B126857">
        <v>4281.4592793645497</v>
      </c>
      <c r="C126857">
        <v>2335.7932944330801</v>
      </c>
    </row>
    <row r="126858" spans="1:3" x14ac:dyDescent="0.25">
      <c r="A126858">
        <v>126856</v>
      </c>
      <c r="B126858">
        <v>2330.9393939393899</v>
      </c>
      <c r="C126858">
        <v>1260.52624869755</v>
      </c>
    </row>
    <row r="126859" spans="1:3" x14ac:dyDescent="0.25">
      <c r="A126859">
        <v>126857</v>
      </c>
      <c r="B126859">
        <v>5048.8920787718698</v>
      </c>
      <c r="C126859">
        <v>3108.94890715664</v>
      </c>
    </row>
    <row r="126860" spans="1:3" x14ac:dyDescent="0.25">
      <c r="A126860">
        <v>126858</v>
      </c>
      <c r="B126860">
        <v>4438.20012089992</v>
      </c>
      <c r="C126860">
        <v>3058.57426047424</v>
      </c>
    </row>
    <row r="126861" spans="1:3" x14ac:dyDescent="0.25">
      <c r="A126861">
        <v>126859</v>
      </c>
      <c r="B126861">
        <v>2312.2889941572598</v>
      </c>
      <c r="C126861">
        <v>2599.1525451252901</v>
      </c>
    </row>
    <row r="126862" spans="1:3" x14ac:dyDescent="0.25">
      <c r="A126862">
        <v>126860</v>
      </c>
      <c r="B126862">
        <v>2782.3315153154599</v>
      </c>
      <c r="C126862">
        <v>429.81625946932701</v>
      </c>
    </row>
    <row r="126863" spans="1:3" x14ac:dyDescent="0.25">
      <c r="A126863">
        <v>126861</v>
      </c>
      <c r="B126863">
        <v>2302.51944214388</v>
      </c>
      <c r="C126863">
        <v>864.64834818586598</v>
      </c>
    </row>
    <row r="126864" spans="1:3" x14ac:dyDescent="0.25">
      <c r="A126864">
        <v>126862</v>
      </c>
      <c r="B126864">
        <v>4751.3863274211699</v>
      </c>
      <c r="C126864">
        <v>2935.8941391936501</v>
      </c>
    </row>
    <row r="126865" spans="1:3" x14ac:dyDescent="0.25">
      <c r="A126865">
        <v>126863</v>
      </c>
      <c r="B126865">
        <v>1188.7674812626601</v>
      </c>
      <c r="C126865">
        <v>3159.9643176137802</v>
      </c>
    </row>
    <row r="126866" spans="1:3" x14ac:dyDescent="0.25">
      <c r="A126866">
        <v>126864</v>
      </c>
      <c r="B126866">
        <v>4640.87175738719</v>
      </c>
      <c r="C126866">
        <v>3070.0674256224402</v>
      </c>
    </row>
    <row r="126867" spans="1:3" x14ac:dyDescent="0.25">
      <c r="A126867">
        <v>126865</v>
      </c>
      <c r="B126867">
        <v>3110.45855245859</v>
      </c>
      <c r="C126867">
        <v>1947.3936479287099</v>
      </c>
    </row>
    <row r="126868" spans="1:3" x14ac:dyDescent="0.25">
      <c r="A126868">
        <v>126866</v>
      </c>
      <c r="B126868">
        <v>3233.60459017732</v>
      </c>
      <c r="C126868">
        <v>3041.1107062456199</v>
      </c>
    </row>
    <row r="126869" spans="1:3" x14ac:dyDescent="0.25">
      <c r="A126869">
        <v>126867</v>
      </c>
      <c r="B126869">
        <v>2994.88345859329</v>
      </c>
      <c r="C126869">
        <v>1766.07660185239</v>
      </c>
    </row>
    <row r="126870" spans="1:3" x14ac:dyDescent="0.25">
      <c r="A126870">
        <v>126868</v>
      </c>
      <c r="B126870">
        <v>3983.1352285288599</v>
      </c>
      <c r="C126870">
        <v>2413.4885046496802</v>
      </c>
    </row>
    <row r="126871" spans="1:3" x14ac:dyDescent="0.25">
      <c r="A126871">
        <v>126869</v>
      </c>
      <c r="B126871">
        <v>4546.1627107224203</v>
      </c>
      <c r="C126871">
        <v>618.35148954382998</v>
      </c>
    </row>
    <row r="126872" spans="1:3" x14ac:dyDescent="0.25">
      <c r="A126872">
        <v>126870</v>
      </c>
      <c r="B126872">
        <v>571.17920201910999</v>
      </c>
      <c r="C126872">
        <v>1207.3268250901699</v>
      </c>
    </row>
    <row r="126873" spans="1:3" x14ac:dyDescent="0.25">
      <c r="A126873">
        <v>126871</v>
      </c>
      <c r="B126873">
        <v>3457.96498241995</v>
      </c>
      <c r="C126873">
        <v>35.162409868586103</v>
      </c>
    </row>
    <row r="126874" spans="1:3" x14ac:dyDescent="0.25">
      <c r="A126874">
        <v>126872</v>
      </c>
      <c r="B126874">
        <v>1384.5780009361699</v>
      </c>
      <c r="C126874">
        <v>3281.1200493717301</v>
      </c>
    </row>
    <row r="126875" spans="1:3" x14ac:dyDescent="0.25">
      <c r="A126875">
        <v>126873</v>
      </c>
      <c r="B126875">
        <v>1121.25410391849</v>
      </c>
      <c r="C126875">
        <v>2147.90717878129</v>
      </c>
    </row>
    <row r="126876" spans="1:3" x14ac:dyDescent="0.25">
      <c r="A126876">
        <v>126874</v>
      </c>
      <c r="B126876">
        <v>3524.6352011213198</v>
      </c>
      <c r="C126876">
        <v>2705.8624087641401</v>
      </c>
    </row>
    <row r="126877" spans="1:3" x14ac:dyDescent="0.25">
      <c r="A126877">
        <v>126875</v>
      </c>
      <c r="B126877">
        <v>4231.1989105217499</v>
      </c>
      <c r="C126877">
        <v>1548.81506489148</v>
      </c>
    </row>
    <row r="126878" spans="1:3" x14ac:dyDescent="0.25">
      <c r="A126878">
        <v>126876</v>
      </c>
      <c r="B126878">
        <v>2777.5303308894299</v>
      </c>
      <c r="C126878">
        <v>1532.6861212687199</v>
      </c>
    </row>
    <row r="126879" spans="1:3" x14ac:dyDescent="0.25">
      <c r="A126879">
        <v>126877</v>
      </c>
      <c r="B126879">
        <v>3583.21301399097</v>
      </c>
      <c r="C126879">
        <v>2989.2645976363201</v>
      </c>
    </row>
    <row r="126880" spans="1:3" x14ac:dyDescent="0.25">
      <c r="A126880">
        <v>126878</v>
      </c>
      <c r="B126880">
        <v>1150.50842732975</v>
      </c>
      <c r="C126880">
        <v>1641.0438432139499</v>
      </c>
    </row>
    <row r="126881" spans="1:3" x14ac:dyDescent="0.25">
      <c r="A126881">
        <v>126879</v>
      </c>
      <c r="B126881">
        <v>2285.1906753192002</v>
      </c>
      <c r="C126881">
        <v>2453.47519087724</v>
      </c>
    </row>
    <row r="126882" spans="1:3" x14ac:dyDescent="0.25">
      <c r="A126882">
        <v>126880</v>
      </c>
      <c r="B126882">
        <v>468.78889557172897</v>
      </c>
      <c r="C126882">
        <v>1078.0366286910901</v>
      </c>
    </row>
    <row r="126883" spans="1:3" x14ac:dyDescent="0.25">
      <c r="A126883">
        <v>126881</v>
      </c>
      <c r="B126883">
        <v>2942.2272727272698</v>
      </c>
      <c r="C126883">
        <v>1745.14746081876</v>
      </c>
    </row>
    <row r="126884" spans="1:3" x14ac:dyDescent="0.25">
      <c r="A126884">
        <v>126882</v>
      </c>
      <c r="B126884">
        <v>2494.3666461695102</v>
      </c>
      <c r="C126884">
        <v>1463.82841686958</v>
      </c>
    </row>
    <row r="126885" spans="1:3" x14ac:dyDescent="0.25">
      <c r="A126885">
        <v>126883</v>
      </c>
      <c r="B126885">
        <v>1634.2054883180899</v>
      </c>
      <c r="C126885">
        <v>2072.5688776995798</v>
      </c>
    </row>
    <row r="126886" spans="1:3" x14ac:dyDescent="0.25">
      <c r="A126886">
        <v>126884</v>
      </c>
      <c r="B126886">
        <v>3124.2449704268502</v>
      </c>
      <c r="C126886">
        <v>2388.7376895924399</v>
      </c>
    </row>
    <row r="126887" spans="1:3" x14ac:dyDescent="0.25">
      <c r="A126887">
        <v>126885</v>
      </c>
      <c r="B126887">
        <v>290.67297017769499</v>
      </c>
      <c r="C126887">
        <v>3038.8164340537701</v>
      </c>
    </row>
    <row r="126888" spans="1:3" x14ac:dyDescent="0.25">
      <c r="A126888">
        <v>126886</v>
      </c>
      <c r="B126888">
        <v>623.87310522882001</v>
      </c>
      <c r="C126888">
        <v>3286.0211657416098</v>
      </c>
    </row>
    <row r="126889" spans="1:3" x14ac:dyDescent="0.25">
      <c r="A126889">
        <v>126887</v>
      </c>
      <c r="B126889">
        <v>1312.52482740609</v>
      </c>
      <c r="C126889">
        <v>2251.4438188034401</v>
      </c>
    </row>
    <row r="126890" spans="1:3" x14ac:dyDescent="0.25">
      <c r="A126890">
        <v>126888</v>
      </c>
      <c r="B126890">
        <v>2087.9950385839102</v>
      </c>
      <c r="C126890">
        <v>83.119099307155508</v>
      </c>
    </row>
    <row r="126891" spans="1:3" x14ac:dyDescent="0.25">
      <c r="A126891">
        <v>126889</v>
      </c>
      <c r="B126891">
        <v>1446.9019013755301</v>
      </c>
      <c r="C126891">
        <v>3271.6510842298599</v>
      </c>
    </row>
    <row r="126892" spans="1:3" x14ac:dyDescent="0.25">
      <c r="A126892">
        <v>126890</v>
      </c>
      <c r="B126892">
        <v>1679.52056861454</v>
      </c>
      <c r="C126892">
        <v>1598.1612008716199</v>
      </c>
    </row>
    <row r="126893" spans="1:3" x14ac:dyDescent="0.25">
      <c r="A126893">
        <v>126891</v>
      </c>
      <c r="B126893">
        <v>1380.1497995703401</v>
      </c>
      <c r="C126893">
        <v>3112.82244632523</v>
      </c>
    </row>
    <row r="126894" spans="1:3" x14ac:dyDescent="0.25">
      <c r="A126894">
        <v>126892</v>
      </c>
      <c r="B126894">
        <v>3696.51993404313</v>
      </c>
      <c r="C126894">
        <v>2735.9811162880601</v>
      </c>
    </row>
    <row r="126895" spans="1:3" x14ac:dyDescent="0.25">
      <c r="A126895">
        <v>126893</v>
      </c>
      <c r="B126895">
        <v>3121.5089758409899</v>
      </c>
      <c r="C126895">
        <v>2852.3010031142999</v>
      </c>
    </row>
    <row r="126896" spans="1:3" x14ac:dyDescent="0.25">
      <c r="A126896">
        <v>126894</v>
      </c>
      <c r="B126896">
        <v>4370.1847430118214</v>
      </c>
      <c r="C126896">
        <v>145.745692469663</v>
      </c>
    </row>
    <row r="126897" spans="1:3" x14ac:dyDescent="0.25">
      <c r="A126897">
        <v>126895</v>
      </c>
      <c r="B126897">
        <v>1140.6121935907399</v>
      </c>
      <c r="C126897">
        <v>2730.2059001244502</v>
      </c>
    </row>
    <row r="126898" spans="1:3" x14ac:dyDescent="0.25">
      <c r="A126898">
        <v>126896</v>
      </c>
      <c r="B126898">
        <v>3828.4597341615499</v>
      </c>
      <c r="C126898">
        <v>929.6997700669699</v>
      </c>
    </row>
    <row r="126899" spans="1:3" x14ac:dyDescent="0.25">
      <c r="A126899">
        <v>126897</v>
      </c>
      <c r="B126899">
        <v>2888.95748417708</v>
      </c>
      <c r="C126899">
        <v>1888.15118301445</v>
      </c>
    </row>
    <row r="126900" spans="1:3" x14ac:dyDescent="0.25">
      <c r="A126900">
        <v>126898</v>
      </c>
      <c r="B126900">
        <v>1800.6480467489801</v>
      </c>
      <c r="C126900">
        <v>1242.66071163164</v>
      </c>
    </row>
    <row r="126901" spans="1:3" x14ac:dyDescent="0.25">
      <c r="A126901">
        <v>126899</v>
      </c>
      <c r="B126901">
        <v>4444.2563423360707</v>
      </c>
      <c r="C126901">
        <v>1592.0315018712099</v>
      </c>
    </row>
    <row r="126902" spans="1:3" x14ac:dyDescent="0.25">
      <c r="A126902">
        <v>126900</v>
      </c>
      <c r="B126902">
        <v>2360.4526940999799</v>
      </c>
      <c r="C126902">
        <v>1173.3738464186099</v>
      </c>
    </row>
    <row r="126903" spans="1:3" x14ac:dyDescent="0.25">
      <c r="A126903">
        <v>126901</v>
      </c>
      <c r="B126903">
        <v>239.79431631131899</v>
      </c>
      <c r="C126903">
        <v>3095.0147645565999</v>
      </c>
    </row>
    <row r="126904" spans="1:3" x14ac:dyDescent="0.25">
      <c r="A126904">
        <v>126902</v>
      </c>
      <c r="B126904">
        <v>2264.9383617459698</v>
      </c>
      <c r="C126904">
        <v>1308.5763852663599</v>
      </c>
    </row>
    <row r="126905" spans="1:3" x14ac:dyDescent="0.25">
      <c r="A126905">
        <v>126903</v>
      </c>
      <c r="B126905">
        <v>3163.99362633191</v>
      </c>
      <c r="C126905">
        <v>2635.71012166522</v>
      </c>
    </row>
    <row r="126906" spans="1:3" x14ac:dyDescent="0.25">
      <c r="A126906">
        <v>126904</v>
      </c>
      <c r="B126906">
        <v>4364.2027312509399</v>
      </c>
      <c r="C126906">
        <v>1134.78132040992</v>
      </c>
    </row>
    <row r="126907" spans="1:3" x14ac:dyDescent="0.25">
      <c r="A126907">
        <v>126905</v>
      </c>
      <c r="B126907">
        <v>2811.3190234284598</v>
      </c>
      <c r="C126907">
        <v>2715.4730277915401</v>
      </c>
    </row>
    <row r="126908" spans="1:3" x14ac:dyDescent="0.25">
      <c r="A126908">
        <v>126906</v>
      </c>
      <c r="B126908">
        <v>3290.2858583065799</v>
      </c>
      <c r="C126908">
        <v>982.75536025619908</v>
      </c>
    </row>
    <row r="126909" spans="1:3" x14ac:dyDescent="0.25">
      <c r="A126909">
        <v>126907</v>
      </c>
      <c r="B126909">
        <v>4632.2720610452798</v>
      </c>
      <c r="C126909">
        <v>3232.3945449442999</v>
      </c>
    </row>
    <row r="126910" spans="1:3" x14ac:dyDescent="0.25">
      <c r="A126910">
        <v>126908</v>
      </c>
      <c r="B126910">
        <v>4326.8768039087799</v>
      </c>
      <c r="C126910">
        <v>985.44570770702103</v>
      </c>
    </row>
    <row r="126911" spans="1:3" x14ac:dyDescent="0.25">
      <c r="A126911">
        <v>126909</v>
      </c>
      <c r="B126911">
        <v>1561.8110631064101</v>
      </c>
      <c r="C126911">
        <v>2308.1273759835899</v>
      </c>
    </row>
    <row r="126912" spans="1:3" x14ac:dyDescent="0.25">
      <c r="A126912">
        <v>126910</v>
      </c>
      <c r="B126912">
        <v>3737.03694527883</v>
      </c>
      <c r="C126912">
        <v>1488.6759708813399</v>
      </c>
    </row>
    <row r="126913" spans="1:3" x14ac:dyDescent="0.25">
      <c r="A126913">
        <v>126911</v>
      </c>
      <c r="B126913">
        <v>1555.9526510242799</v>
      </c>
      <c r="C126913">
        <v>1871.38567208481</v>
      </c>
    </row>
    <row r="126914" spans="1:3" x14ac:dyDescent="0.25">
      <c r="A126914">
        <v>126912</v>
      </c>
      <c r="B126914">
        <v>4418.2184947574497</v>
      </c>
      <c r="C126914">
        <v>804.05364649329192</v>
      </c>
    </row>
    <row r="126915" spans="1:3" x14ac:dyDescent="0.25">
      <c r="A126915">
        <v>126913</v>
      </c>
      <c r="B126915">
        <v>1231.66997627198</v>
      </c>
      <c r="C126915">
        <v>1541.2033996610501</v>
      </c>
    </row>
    <row r="126916" spans="1:3" x14ac:dyDescent="0.25">
      <c r="A126916">
        <v>126914</v>
      </c>
      <c r="B126916">
        <v>3393.8862694855902</v>
      </c>
      <c r="C126916">
        <v>252.634703773344</v>
      </c>
    </row>
    <row r="126917" spans="1:3" x14ac:dyDescent="0.25">
      <c r="A126917">
        <v>126915</v>
      </c>
      <c r="B126917">
        <v>1469.3763662768099</v>
      </c>
      <c r="C126917">
        <v>783.32466745005206</v>
      </c>
    </row>
    <row r="126918" spans="1:3" x14ac:dyDescent="0.25">
      <c r="A126918">
        <v>126916</v>
      </c>
      <c r="B126918">
        <v>3616.2341870052801</v>
      </c>
      <c r="C126918">
        <v>525.02865422991999</v>
      </c>
    </row>
    <row r="126919" spans="1:3" x14ac:dyDescent="0.25">
      <c r="A126919">
        <v>126917</v>
      </c>
      <c r="B126919">
        <v>4907.3230753365206</v>
      </c>
      <c r="C126919">
        <v>2937.14130364933</v>
      </c>
    </row>
    <row r="126920" spans="1:3" x14ac:dyDescent="0.25">
      <c r="A126920">
        <v>126918</v>
      </c>
      <c r="B126920">
        <v>657.60802128222292</v>
      </c>
      <c r="C126920">
        <v>413.38124564032802</v>
      </c>
    </row>
    <row r="126921" spans="1:3" x14ac:dyDescent="0.25">
      <c r="A126921">
        <v>126919</v>
      </c>
      <c r="B126921">
        <v>383.78614257521599</v>
      </c>
      <c r="C126921">
        <v>2030.7840795776001</v>
      </c>
    </row>
    <row r="126922" spans="1:3" x14ac:dyDescent="0.25">
      <c r="A126922">
        <v>126920</v>
      </c>
      <c r="B126922">
        <v>2907.4224355260199</v>
      </c>
      <c r="C126922">
        <v>807.64750684536102</v>
      </c>
    </row>
    <row r="126923" spans="1:3" x14ac:dyDescent="0.25">
      <c r="A126923">
        <v>126921</v>
      </c>
      <c r="B126923">
        <v>2732.6027900324202</v>
      </c>
      <c r="C126923">
        <v>15.800171713540699</v>
      </c>
    </row>
    <row r="126924" spans="1:3" x14ac:dyDescent="0.25">
      <c r="A126924">
        <v>126922</v>
      </c>
      <c r="B126924">
        <v>4923.0514715158597</v>
      </c>
      <c r="C126924">
        <v>2744.3202071405599</v>
      </c>
    </row>
    <row r="126925" spans="1:3" x14ac:dyDescent="0.25">
      <c r="A126925">
        <v>126923</v>
      </c>
      <c r="B126925">
        <v>2384.9516591325801</v>
      </c>
      <c r="C126925">
        <v>110.58365105512399</v>
      </c>
    </row>
    <row r="126926" spans="1:3" x14ac:dyDescent="0.25">
      <c r="A126926">
        <v>126924</v>
      </c>
      <c r="B126926">
        <v>1580.9908234868301</v>
      </c>
      <c r="C126926">
        <v>229.463118511429</v>
      </c>
    </row>
    <row r="126927" spans="1:3" x14ac:dyDescent="0.25">
      <c r="A126927">
        <v>126925</v>
      </c>
      <c r="B126927">
        <v>2996.2549723399002</v>
      </c>
      <c r="C126927">
        <v>550.47827792800501</v>
      </c>
    </row>
    <row r="126928" spans="1:3" x14ac:dyDescent="0.25">
      <c r="A126928">
        <v>126926</v>
      </c>
      <c r="B126928">
        <v>4373.1616144447207</v>
      </c>
      <c r="C126928">
        <v>1457.91724514509</v>
      </c>
    </row>
    <row r="126929" spans="1:3" x14ac:dyDescent="0.25">
      <c r="A126929">
        <v>126927</v>
      </c>
      <c r="B126929">
        <v>156.79658516980899</v>
      </c>
      <c r="C126929">
        <v>2936.2782820594798</v>
      </c>
    </row>
    <row r="126930" spans="1:3" x14ac:dyDescent="0.25">
      <c r="A126930">
        <v>126928</v>
      </c>
      <c r="B126930">
        <v>4691.1079173570206</v>
      </c>
      <c r="C126930">
        <v>2816.5676595368</v>
      </c>
    </row>
    <row r="126931" spans="1:3" x14ac:dyDescent="0.25">
      <c r="A126931">
        <v>126929</v>
      </c>
      <c r="B126931">
        <v>3880.1703016001502</v>
      </c>
      <c r="C126931">
        <v>3175.5668468027202</v>
      </c>
    </row>
    <row r="126932" spans="1:3" x14ac:dyDescent="0.25">
      <c r="A126932">
        <v>126930</v>
      </c>
      <c r="B126932">
        <v>3695.2445554620999</v>
      </c>
      <c r="C126932">
        <v>2841.67768822791</v>
      </c>
    </row>
    <row r="126933" spans="1:3" x14ac:dyDescent="0.25">
      <c r="A126933">
        <v>126931</v>
      </c>
      <c r="B126933">
        <v>4621.4191241455392</v>
      </c>
      <c r="C126933">
        <v>1446.37970535656</v>
      </c>
    </row>
    <row r="126934" spans="1:3" x14ac:dyDescent="0.25">
      <c r="A126934">
        <v>126932</v>
      </c>
      <c r="B126934">
        <v>4450.0855235790395</v>
      </c>
      <c r="C126934">
        <v>1030.50021787744</v>
      </c>
    </row>
    <row r="126935" spans="1:3" x14ac:dyDescent="0.25">
      <c r="A126935">
        <v>126933</v>
      </c>
      <c r="B126935">
        <v>2991.9153054835401</v>
      </c>
      <c r="C126935">
        <v>649.47955083264299</v>
      </c>
    </row>
    <row r="126936" spans="1:3" x14ac:dyDescent="0.25">
      <c r="A126936">
        <v>126934</v>
      </c>
      <c r="B126936">
        <v>2492.1877210636699</v>
      </c>
      <c r="C126936">
        <v>1258.16346268606</v>
      </c>
    </row>
    <row r="126937" spans="1:3" x14ac:dyDescent="0.25">
      <c r="A126937">
        <v>126935</v>
      </c>
      <c r="B126937">
        <v>2708.3256572149398</v>
      </c>
      <c r="C126937">
        <v>1705.6366542093799</v>
      </c>
    </row>
    <row r="126938" spans="1:3" x14ac:dyDescent="0.25">
      <c r="A126938">
        <v>126936</v>
      </c>
      <c r="B126938">
        <v>5057.9681535305799</v>
      </c>
      <c r="C126938">
        <v>2878.3440419547201</v>
      </c>
    </row>
    <row r="126939" spans="1:3" x14ac:dyDescent="0.25">
      <c r="A126939">
        <v>126937</v>
      </c>
      <c r="B126939">
        <v>999.37016527861806</v>
      </c>
      <c r="C126939">
        <v>1094.4193152426201</v>
      </c>
    </row>
    <row r="126940" spans="1:3" x14ac:dyDescent="0.25">
      <c r="A126940">
        <v>126938</v>
      </c>
      <c r="B126940">
        <v>1316.65767267667</v>
      </c>
      <c r="C126940">
        <v>2372.193760934611</v>
      </c>
    </row>
    <row r="126941" spans="1:3" x14ac:dyDescent="0.25">
      <c r="A126941">
        <v>126939</v>
      </c>
      <c r="B126941">
        <v>1973.25001195403</v>
      </c>
      <c r="C126941">
        <v>1262.8649851852199</v>
      </c>
    </row>
    <row r="126942" spans="1:3" x14ac:dyDescent="0.25">
      <c r="A126942">
        <v>126940</v>
      </c>
      <c r="B126942">
        <v>5064.1362101561999</v>
      </c>
      <c r="C126942">
        <v>2151.4015959021799</v>
      </c>
    </row>
    <row r="126943" spans="1:3" x14ac:dyDescent="0.25">
      <c r="A126943">
        <v>126941</v>
      </c>
      <c r="B126943">
        <v>1229.14388772746</v>
      </c>
      <c r="C126943">
        <v>3219.5940757130602</v>
      </c>
    </row>
    <row r="126944" spans="1:3" x14ac:dyDescent="0.25">
      <c r="A126944">
        <v>126942</v>
      </c>
      <c r="B126944">
        <v>4197.3038912431603</v>
      </c>
      <c r="C126944">
        <v>3061.9653811880598</v>
      </c>
    </row>
    <row r="126945" spans="1:3" x14ac:dyDescent="0.25">
      <c r="A126945">
        <v>126943</v>
      </c>
      <c r="B126945">
        <v>4358.1450413427901</v>
      </c>
      <c r="C126945">
        <v>1184.71026627268</v>
      </c>
    </row>
    <row r="126946" spans="1:3" x14ac:dyDescent="0.25">
      <c r="A126946">
        <v>126944</v>
      </c>
      <c r="B126946">
        <v>1870.46046632038</v>
      </c>
      <c r="C126946">
        <v>838.55460781940508</v>
      </c>
    </row>
    <row r="126947" spans="1:3" x14ac:dyDescent="0.25">
      <c r="A126947">
        <v>126945</v>
      </c>
      <c r="B126947">
        <v>3737.7699587178699</v>
      </c>
      <c r="C126947">
        <v>812.70330104489108</v>
      </c>
    </row>
    <row r="126948" spans="1:3" x14ac:dyDescent="0.25">
      <c r="A126948">
        <v>126946</v>
      </c>
      <c r="B126948">
        <v>4417.4385767909598</v>
      </c>
      <c r="C126948">
        <v>1307.5066459172699</v>
      </c>
    </row>
    <row r="126949" spans="1:3" x14ac:dyDescent="0.25">
      <c r="A126949">
        <v>126947</v>
      </c>
      <c r="B126949">
        <v>3685.77706748331</v>
      </c>
      <c r="C126949">
        <v>2014.96112355228</v>
      </c>
    </row>
    <row r="126950" spans="1:3" x14ac:dyDescent="0.25">
      <c r="A126950">
        <v>126948</v>
      </c>
      <c r="B126950">
        <v>4888.9078384445602</v>
      </c>
      <c r="C126950">
        <v>2206.5981195415902</v>
      </c>
    </row>
    <row r="126951" spans="1:3" x14ac:dyDescent="0.25">
      <c r="A126951">
        <v>126949</v>
      </c>
      <c r="B126951">
        <v>1058.96569548702</v>
      </c>
      <c r="C126951">
        <v>2228.3205644886202</v>
      </c>
    </row>
    <row r="126952" spans="1:3" x14ac:dyDescent="0.25">
      <c r="A126952">
        <v>126950</v>
      </c>
      <c r="B126952">
        <v>677.66880904168897</v>
      </c>
      <c r="C126952">
        <v>551.09664976678494</v>
      </c>
    </row>
    <row r="126953" spans="1:3" x14ac:dyDescent="0.25">
      <c r="A126953">
        <v>126951</v>
      </c>
      <c r="B126953">
        <v>4932.9349329897404</v>
      </c>
      <c r="C126953">
        <v>3110.010122816961</v>
      </c>
    </row>
    <row r="126954" spans="1:3" x14ac:dyDescent="0.25">
      <c r="A126954">
        <v>126952</v>
      </c>
      <c r="B126954">
        <v>2833.0457444500398</v>
      </c>
      <c r="C126954">
        <v>338.48756423666998</v>
      </c>
    </row>
    <row r="126955" spans="1:3" x14ac:dyDescent="0.25">
      <c r="A126955">
        <v>126953</v>
      </c>
      <c r="B126955">
        <v>4980.5807558112301</v>
      </c>
      <c r="C126955">
        <v>1619.4056252140099</v>
      </c>
    </row>
    <row r="126956" spans="1:3" x14ac:dyDescent="0.25">
      <c r="A126956">
        <v>126954</v>
      </c>
      <c r="B126956">
        <v>1533.20530458496</v>
      </c>
      <c r="C126956">
        <v>839.32748341211004</v>
      </c>
    </row>
    <row r="126957" spans="1:3" x14ac:dyDescent="0.25">
      <c r="A126957">
        <v>126955</v>
      </c>
      <c r="B126957">
        <v>240.39228540735201</v>
      </c>
      <c r="C126957">
        <v>2797.1348406545899</v>
      </c>
    </row>
    <row r="126958" spans="1:3" x14ac:dyDescent="0.25">
      <c r="A126958">
        <v>126956</v>
      </c>
      <c r="B126958">
        <v>1583.10660418509</v>
      </c>
      <c r="C126958">
        <v>213.224381586948</v>
      </c>
    </row>
    <row r="126959" spans="1:3" x14ac:dyDescent="0.25">
      <c r="A126959">
        <v>126957</v>
      </c>
      <c r="B126959">
        <v>2631.3996504925099</v>
      </c>
      <c r="C126959">
        <v>2088.2859583624499</v>
      </c>
    </row>
    <row r="126960" spans="1:3" x14ac:dyDescent="0.25">
      <c r="A126960">
        <v>126958</v>
      </c>
      <c r="B126960">
        <v>4458.8327317734602</v>
      </c>
      <c r="C126960">
        <v>537.45051922227208</v>
      </c>
    </row>
    <row r="126961" spans="1:3" x14ac:dyDescent="0.25">
      <c r="A126961">
        <v>126959</v>
      </c>
      <c r="B126961">
        <v>1008.71748031496</v>
      </c>
      <c r="C126961">
        <v>1513.24733710498</v>
      </c>
    </row>
    <row r="126962" spans="1:3" x14ac:dyDescent="0.25">
      <c r="A126962">
        <v>126960</v>
      </c>
      <c r="B126962">
        <v>4465.0240756618005</v>
      </c>
      <c r="C126962">
        <v>2550.4753952966698</v>
      </c>
    </row>
    <row r="126963" spans="1:3" x14ac:dyDescent="0.25">
      <c r="A126963">
        <v>126961</v>
      </c>
      <c r="B126963">
        <v>2666.66263715585</v>
      </c>
      <c r="C126963">
        <v>1725.7669678325501</v>
      </c>
    </row>
    <row r="126964" spans="1:3" x14ac:dyDescent="0.25">
      <c r="A126964">
        <v>126962</v>
      </c>
      <c r="B126964">
        <v>796.27430546674498</v>
      </c>
      <c r="C126964">
        <v>3013.1797298900701</v>
      </c>
    </row>
    <row r="126965" spans="1:3" x14ac:dyDescent="0.25">
      <c r="A126965">
        <v>126963</v>
      </c>
      <c r="B126965">
        <v>4710.441725277271</v>
      </c>
      <c r="C126965">
        <v>2756.96147735257</v>
      </c>
    </row>
    <row r="126966" spans="1:3" x14ac:dyDescent="0.25">
      <c r="A126966">
        <v>126964</v>
      </c>
      <c r="B126966">
        <v>4479.0454453038601</v>
      </c>
      <c r="C126966">
        <v>109.723147941219</v>
      </c>
    </row>
    <row r="126967" spans="1:3" x14ac:dyDescent="0.25">
      <c r="A126967">
        <v>126965</v>
      </c>
      <c r="B126967">
        <v>4796.0138841110293</v>
      </c>
      <c r="C126967">
        <v>2972.5087054452301</v>
      </c>
    </row>
    <row r="126968" spans="1:3" x14ac:dyDescent="0.25">
      <c r="A126968">
        <v>126966</v>
      </c>
      <c r="B126968">
        <v>2677.6764441754999</v>
      </c>
      <c r="C126968">
        <v>2081.0068123894598</v>
      </c>
    </row>
    <row r="126969" spans="1:3" x14ac:dyDescent="0.25">
      <c r="A126969">
        <v>126967</v>
      </c>
      <c r="B126969">
        <v>2519.8353415614602</v>
      </c>
      <c r="C126969">
        <v>1637.8573127438699</v>
      </c>
    </row>
    <row r="126970" spans="1:3" x14ac:dyDescent="0.25">
      <c r="A126970">
        <v>126968</v>
      </c>
      <c r="B126970">
        <v>5055.9248730625104</v>
      </c>
      <c r="C126970">
        <v>2110.5477993167401</v>
      </c>
    </row>
    <row r="126971" spans="1:3" x14ac:dyDescent="0.25">
      <c r="A126971">
        <v>126969</v>
      </c>
      <c r="B126971">
        <v>4472.3028827079706</v>
      </c>
      <c r="C126971">
        <v>2300.6467573538298</v>
      </c>
    </row>
    <row r="126972" spans="1:3" x14ac:dyDescent="0.25">
      <c r="A126972">
        <v>126970</v>
      </c>
      <c r="B126972">
        <v>2643.4659266201502</v>
      </c>
      <c r="C126972">
        <v>1339.24998996214</v>
      </c>
    </row>
    <row r="126973" spans="1:3" x14ac:dyDescent="0.25">
      <c r="A126973">
        <v>126971</v>
      </c>
      <c r="B126973">
        <v>1739.58842907288</v>
      </c>
      <c r="C126973">
        <v>2384.3894576337998</v>
      </c>
    </row>
    <row r="126974" spans="1:3" x14ac:dyDescent="0.25">
      <c r="A126974">
        <v>126972</v>
      </c>
      <c r="B126974">
        <v>2177.49241687314</v>
      </c>
      <c r="C126974">
        <v>2953.5815390080802</v>
      </c>
    </row>
    <row r="126975" spans="1:3" x14ac:dyDescent="0.25">
      <c r="A126975">
        <v>126973</v>
      </c>
      <c r="B126975">
        <v>1295.2514633528001</v>
      </c>
      <c r="C126975">
        <v>3017.6419155512199</v>
      </c>
    </row>
    <row r="126976" spans="1:3" x14ac:dyDescent="0.25">
      <c r="A126976">
        <v>126974</v>
      </c>
      <c r="B126976">
        <v>1433.4166666666699</v>
      </c>
      <c r="C126976">
        <v>942.47321839451797</v>
      </c>
    </row>
    <row r="126977" spans="1:3" x14ac:dyDescent="0.25">
      <c r="A126977">
        <v>126975</v>
      </c>
      <c r="B126977">
        <v>2449.8669480396602</v>
      </c>
      <c r="C126977">
        <v>76.280765814087289</v>
      </c>
    </row>
    <row r="126978" spans="1:3" x14ac:dyDescent="0.25">
      <c r="A126978">
        <v>126976</v>
      </c>
      <c r="B126978">
        <v>4372.0752233529902</v>
      </c>
      <c r="C126978">
        <v>139.71126997532599</v>
      </c>
    </row>
    <row r="126979" spans="1:3" x14ac:dyDescent="0.25">
      <c r="A126979">
        <v>126977</v>
      </c>
      <c r="B126979">
        <v>1912.7791150299699</v>
      </c>
      <c r="C126979">
        <v>1441.4725306520199</v>
      </c>
    </row>
    <row r="126980" spans="1:3" x14ac:dyDescent="0.25">
      <c r="A126980">
        <v>126978</v>
      </c>
      <c r="B126980">
        <v>2007.26114810388</v>
      </c>
      <c r="C126980">
        <v>569.67467356798204</v>
      </c>
    </row>
    <row r="126981" spans="1:3" x14ac:dyDescent="0.25">
      <c r="A126981">
        <v>126979</v>
      </c>
      <c r="B126981">
        <v>4335.8929947537699</v>
      </c>
      <c r="C126981">
        <v>1114.97863896641</v>
      </c>
    </row>
    <row r="126982" spans="1:3" x14ac:dyDescent="0.25">
      <c r="A126982">
        <v>126980</v>
      </c>
      <c r="B126982">
        <v>4562.9413507200497</v>
      </c>
      <c r="C126982">
        <v>952.27867581297801</v>
      </c>
    </row>
    <row r="126983" spans="1:3" x14ac:dyDescent="0.25">
      <c r="A126983">
        <v>126981</v>
      </c>
      <c r="B126983">
        <v>1834.0249827585601</v>
      </c>
      <c r="C126983">
        <v>2992.1805192178499</v>
      </c>
    </row>
    <row r="126984" spans="1:3" x14ac:dyDescent="0.25">
      <c r="A126984">
        <v>126982</v>
      </c>
      <c r="B126984">
        <v>4434.5644333544496</v>
      </c>
      <c r="C126984">
        <v>1155.61692112776</v>
      </c>
    </row>
    <row r="126985" spans="1:3" x14ac:dyDescent="0.25">
      <c r="A126985">
        <v>126983</v>
      </c>
      <c r="B126985">
        <v>2641.7911618375801</v>
      </c>
      <c r="C126985">
        <v>551.27773041222599</v>
      </c>
    </row>
    <row r="126986" spans="1:3" x14ac:dyDescent="0.25">
      <c r="A126986">
        <v>126984</v>
      </c>
      <c r="B126986">
        <v>2788.6484218544401</v>
      </c>
      <c r="C126986">
        <v>2832.1895553078002</v>
      </c>
    </row>
    <row r="126987" spans="1:3" x14ac:dyDescent="0.25">
      <c r="A126987">
        <v>126985</v>
      </c>
      <c r="B126987">
        <v>938.45272330269609</v>
      </c>
      <c r="C126987">
        <v>1606.8923837493801</v>
      </c>
    </row>
    <row r="126988" spans="1:3" x14ac:dyDescent="0.25">
      <c r="A126988">
        <v>126986</v>
      </c>
      <c r="B126988">
        <v>2578.03193819944</v>
      </c>
      <c r="C126988">
        <v>1420.83346761802</v>
      </c>
    </row>
    <row r="126989" spans="1:3" x14ac:dyDescent="0.25">
      <c r="A126989">
        <v>126987</v>
      </c>
      <c r="B126989">
        <v>1655.7722045974699</v>
      </c>
      <c r="C126989">
        <v>2479.4038126024702</v>
      </c>
    </row>
    <row r="126990" spans="1:3" x14ac:dyDescent="0.25">
      <c r="A126990">
        <v>126988</v>
      </c>
      <c r="B126990">
        <v>1614.7248410854199</v>
      </c>
      <c r="C126990">
        <v>3163.95195647127</v>
      </c>
    </row>
    <row r="126991" spans="1:3" x14ac:dyDescent="0.25">
      <c r="A126991">
        <v>126989</v>
      </c>
      <c r="B126991">
        <v>2246.2878839078098</v>
      </c>
      <c r="C126991">
        <v>2248.9590453792198</v>
      </c>
    </row>
    <row r="126992" spans="1:3" x14ac:dyDescent="0.25">
      <c r="A126992">
        <v>126990</v>
      </c>
      <c r="B126992">
        <v>4377.9505412779099</v>
      </c>
      <c r="C126992">
        <v>2079.6401548384401</v>
      </c>
    </row>
    <row r="126993" spans="1:3" x14ac:dyDescent="0.25">
      <c r="A126993">
        <v>126991</v>
      </c>
      <c r="B126993">
        <v>4531.2354432843103</v>
      </c>
      <c r="C126993">
        <v>1144.32126100196</v>
      </c>
    </row>
    <row r="126994" spans="1:3" x14ac:dyDescent="0.25">
      <c r="A126994">
        <v>126992</v>
      </c>
      <c r="B126994">
        <v>4447.8533976618392</v>
      </c>
      <c r="C126994">
        <v>1941.3073483200101</v>
      </c>
    </row>
    <row r="126995" spans="1:3" x14ac:dyDescent="0.25">
      <c r="A126995">
        <v>126993</v>
      </c>
      <c r="B126995">
        <v>1871.15954140025</v>
      </c>
      <c r="C126995">
        <v>2875.4922934433098</v>
      </c>
    </row>
    <row r="126996" spans="1:3" x14ac:dyDescent="0.25">
      <c r="A126996">
        <v>126994</v>
      </c>
      <c r="B126996">
        <v>2924.1179807184299</v>
      </c>
      <c r="C126996">
        <v>3336.4638189812299</v>
      </c>
    </row>
    <row r="126997" spans="1:3" x14ac:dyDescent="0.25">
      <c r="A126997">
        <v>126995</v>
      </c>
      <c r="B126997">
        <v>315.12223795781603</v>
      </c>
      <c r="C126997">
        <v>1817.4262627601599</v>
      </c>
    </row>
    <row r="126998" spans="1:3" x14ac:dyDescent="0.25">
      <c r="A126998">
        <v>126996</v>
      </c>
      <c r="B126998">
        <v>3060.0599504360298</v>
      </c>
      <c r="C126998">
        <v>375.49757281823901</v>
      </c>
    </row>
    <row r="126999" spans="1:3" x14ac:dyDescent="0.25">
      <c r="A126999">
        <v>126997</v>
      </c>
      <c r="B126999">
        <v>4346.8829210686599</v>
      </c>
      <c r="C126999">
        <v>2459.55752994882</v>
      </c>
    </row>
    <row r="127000" spans="1:3" x14ac:dyDescent="0.25">
      <c r="A127000">
        <v>126998</v>
      </c>
      <c r="B127000">
        <v>520.57272787004899</v>
      </c>
      <c r="C127000">
        <v>1368.4362348817101</v>
      </c>
    </row>
    <row r="127001" spans="1:3" x14ac:dyDescent="0.25">
      <c r="A127001">
        <v>126999</v>
      </c>
      <c r="B127001">
        <v>3057.7574705452598</v>
      </c>
      <c r="C127001">
        <v>936.48447752491597</v>
      </c>
    </row>
    <row r="127002" spans="1:3" x14ac:dyDescent="0.25">
      <c r="A127002">
        <v>127000</v>
      </c>
      <c r="B127002">
        <v>4287.4017634296706</v>
      </c>
      <c r="C127002">
        <v>2479.5170785078199</v>
      </c>
    </row>
    <row r="127003" spans="1:3" x14ac:dyDescent="0.25">
      <c r="A127003">
        <v>127001</v>
      </c>
      <c r="B127003">
        <v>353.89170133885898</v>
      </c>
      <c r="C127003">
        <v>2579.3185925573898</v>
      </c>
    </row>
    <row r="127004" spans="1:3" x14ac:dyDescent="0.25">
      <c r="A127004">
        <v>127002</v>
      </c>
      <c r="B127004">
        <v>4444.1891407594303</v>
      </c>
      <c r="C127004">
        <v>1368.6409191707701</v>
      </c>
    </row>
    <row r="127005" spans="1:3" x14ac:dyDescent="0.25">
      <c r="A127005">
        <v>127003</v>
      </c>
      <c r="B127005">
        <v>1438.17665234129</v>
      </c>
      <c r="C127005">
        <v>2749.8855030806099</v>
      </c>
    </row>
    <row r="127006" spans="1:3" x14ac:dyDescent="0.25">
      <c r="A127006">
        <v>127004</v>
      </c>
      <c r="B127006">
        <v>1323.3896964518101</v>
      </c>
      <c r="C127006">
        <v>2553.1124256220201</v>
      </c>
    </row>
    <row r="127007" spans="1:3" x14ac:dyDescent="0.25">
      <c r="A127007">
        <v>127005</v>
      </c>
      <c r="B127007">
        <v>232.02908154498101</v>
      </c>
      <c r="C127007">
        <v>2223.4447481605898</v>
      </c>
    </row>
    <row r="127008" spans="1:3" x14ac:dyDescent="0.25">
      <c r="A127008">
        <v>127006</v>
      </c>
      <c r="B127008">
        <v>2298.6002797750898</v>
      </c>
      <c r="C127008">
        <v>1702.3129967449299</v>
      </c>
    </row>
    <row r="127009" spans="1:3" x14ac:dyDescent="0.25">
      <c r="A127009">
        <v>127007</v>
      </c>
      <c r="B127009">
        <v>1362.46122057707</v>
      </c>
      <c r="C127009">
        <v>2367.3388360970098</v>
      </c>
    </row>
    <row r="127010" spans="1:3" x14ac:dyDescent="0.25">
      <c r="A127010">
        <v>127008</v>
      </c>
      <c r="B127010">
        <v>2331.1358745936</v>
      </c>
      <c r="C127010">
        <v>2926.6967859766801</v>
      </c>
    </row>
    <row r="127011" spans="1:3" x14ac:dyDescent="0.25">
      <c r="A127011">
        <v>127009</v>
      </c>
      <c r="B127011">
        <v>3377.9127487259302</v>
      </c>
      <c r="C127011">
        <v>1472.58611936735</v>
      </c>
    </row>
    <row r="127012" spans="1:3" x14ac:dyDescent="0.25">
      <c r="A127012">
        <v>127010</v>
      </c>
      <c r="B127012">
        <v>280.77474063498403</v>
      </c>
      <c r="C127012">
        <v>2256.3286743346898</v>
      </c>
    </row>
    <row r="127013" spans="1:3" x14ac:dyDescent="0.25">
      <c r="A127013">
        <v>127011</v>
      </c>
      <c r="B127013">
        <v>4196.9674601692004</v>
      </c>
      <c r="C127013">
        <v>3100.84237287937</v>
      </c>
    </row>
    <row r="127014" spans="1:3" x14ac:dyDescent="0.25">
      <c r="A127014">
        <v>127012</v>
      </c>
      <c r="B127014">
        <v>2735.20708650505</v>
      </c>
      <c r="C127014">
        <v>1553.48446188874</v>
      </c>
    </row>
    <row r="127015" spans="1:3" x14ac:dyDescent="0.25">
      <c r="A127015">
        <v>127013</v>
      </c>
      <c r="B127015">
        <v>1857.9753612718</v>
      </c>
      <c r="C127015">
        <v>3117.2023740068398</v>
      </c>
    </row>
    <row r="127016" spans="1:3" x14ac:dyDescent="0.25">
      <c r="A127016">
        <v>127014</v>
      </c>
      <c r="B127016">
        <v>4769.0483287563702</v>
      </c>
      <c r="C127016">
        <v>1631.2028069527701</v>
      </c>
    </row>
    <row r="127017" spans="1:3" x14ac:dyDescent="0.25">
      <c r="A127017">
        <v>127015</v>
      </c>
      <c r="B127017">
        <v>29.866384776480601</v>
      </c>
      <c r="C127017">
        <v>2815.9024365115802</v>
      </c>
    </row>
    <row r="127018" spans="1:3" x14ac:dyDescent="0.25">
      <c r="A127018">
        <v>127016</v>
      </c>
      <c r="B127018">
        <v>4112.5253636022899</v>
      </c>
      <c r="C127018">
        <v>3039.9929059236802</v>
      </c>
    </row>
    <row r="127019" spans="1:3" x14ac:dyDescent="0.25">
      <c r="A127019">
        <v>127017</v>
      </c>
      <c r="B127019">
        <v>2527.5730812901502</v>
      </c>
      <c r="C127019">
        <v>578.25122752636707</v>
      </c>
    </row>
    <row r="127020" spans="1:3" x14ac:dyDescent="0.25">
      <c r="A127020">
        <v>127018</v>
      </c>
      <c r="B127020">
        <v>1620.5553629118799</v>
      </c>
      <c r="C127020">
        <v>3342.2967559363401</v>
      </c>
    </row>
    <row r="127021" spans="1:3" x14ac:dyDescent="0.25">
      <c r="A127021">
        <v>127019</v>
      </c>
      <c r="B127021">
        <v>1733.9836194673601</v>
      </c>
      <c r="C127021">
        <v>2344.4132897261402</v>
      </c>
    </row>
    <row r="127022" spans="1:3" x14ac:dyDescent="0.25">
      <c r="A127022">
        <v>127020</v>
      </c>
      <c r="B127022">
        <v>4361.5616115037392</v>
      </c>
      <c r="C127022">
        <v>1783.45600678954</v>
      </c>
    </row>
    <row r="127023" spans="1:3" x14ac:dyDescent="0.25">
      <c r="A127023">
        <v>127021</v>
      </c>
      <c r="B127023">
        <v>443.40289569871999</v>
      </c>
      <c r="C127023">
        <v>2098.8795265896701</v>
      </c>
    </row>
    <row r="127024" spans="1:3" x14ac:dyDescent="0.25">
      <c r="A127024">
        <v>127022</v>
      </c>
      <c r="B127024">
        <v>1654.4658907953999</v>
      </c>
      <c r="C127024">
        <v>1445.7018207952599</v>
      </c>
    </row>
    <row r="127025" spans="1:3" x14ac:dyDescent="0.25">
      <c r="A127025">
        <v>127023</v>
      </c>
      <c r="B127025">
        <v>1367.2717490734101</v>
      </c>
      <c r="C127025">
        <v>3393.9485267561699</v>
      </c>
    </row>
    <row r="127026" spans="1:3" x14ac:dyDescent="0.25">
      <c r="A127026">
        <v>127024</v>
      </c>
      <c r="B127026">
        <v>644.34718568592007</v>
      </c>
      <c r="C127026">
        <v>3277.4291745846799</v>
      </c>
    </row>
    <row r="127027" spans="1:3" x14ac:dyDescent="0.25">
      <c r="A127027">
        <v>127025</v>
      </c>
      <c r="B127027">
        <v>683.89611352019199</v>
      </c>
      <c r="C127027">
        <v>670.10442076831396</v>
      </c>
    </row>
    <row r="127028" spans="1:3" x14ac:dyDescent="0.25">
      <c r="A127028">
        <v>127026</v>
      </c>
      <c r="B127028">
        <v>4425.2785464382096</v>
      </c>
      <c r="C127028">
        <v>1226.67778030866</v>
      </c>
    </row>
    <row r="127029" spans="1:3" x14ac:dyDescent="0.25">
      <c r="A127029">
        <v>127027</v>
      </c>
      <c r="B127029">
        <v>760.68320488491304</v>
      </c>
      <c r="C127029">
        <v>2571.33739806739</v>
      </c>
    </row>
    <row r="127030" spans="1:3" x14ac:dyDescent="0.25">
      <c r="A127030">
        <v>127028</v>
      </c>
      <c r="B127030">
        <v>1449.6867137091201</v>
      </c>
      <c r="C127030">
        <v>1269.6642002456499</v>
      </c>
    </row>
    <row r="127031" spans="1:3" x14ac:dyDescent="0.25">
      <c r="A127031">
        <v>127029</v>
      </c>
      <c r="B127031">
        <v>4690.3462256610601</v>
      </c>
      <c r="C127031">
        <v>2730.6309619956601</v>
      </c>
    </row>
    <row r="127032" spans="1:3" x14ac:dyDescent="0.25">
      <c r="A127032">
        <v>127030</v>
      </c>
      <c r="B127032">
        <v>272.87644082467699</v>
      </c>
      <c r="C127032">
        <v>2940.2195579089698</v>
      </c>
    </row>
    <row r="127033" spans="1:3" x14ac:dyDescent="0.25">
      <c r="A127033">
        <v>127031</v>
      </c>
      <c r="B127033">
        <v>1184.3787886417299</v>
      </c>
      <c r="C127033">
        <v>3235.2102368547799</v>
      </c>
    </row>
    <row r="127034" spans="1:3" x14ac:dyDescent="0.25">
      <c r="A127034">
        <v>127032</v>
      </c>
      <c r="B127034">
        <v>3562.2433628952499</v>
      </c>
      <c r="C127034">
        <v>514.13416111390598</v>
      </c>
    </row>
    <row r="127035" spans="1:3" x14ac:dyDescent="0.25">
      <c r="A127035">
        <v>127033</v>
      </c>
      <c r="B127035">
        <v>1387.5387794355599</v>
      </c>
      <c r="C127035">
        <v>1024.10018945558</v>
      </c>
    </row>
    <row r="127036" spans="1:3" x14ac:dyDescent="0.25">
      <c r="A127036">
        <v>127034</v>
      </c>
      <c r="B127036">
        <v>2769.66647441132</v>
      </c>
      <c r="C127036">
        <v>1894.2506202884399</v>
      </c>
    </row>
    <row r="127037" spans="1:3" x14ac:dyDescent="0.25">
      <c r="A127037">
        <v>127035</v>
      </c>
      <c r="B127037">
        <v>4316.5250914840099</v>
      </c>
      <c r="C127037">
        <v>1934.45324489022</v>
      </c>
    </row>
    <row r="127038" spans="1:3" x14ac:dyDescent="0.25">
      <c r="A127038">
        <v>127036</v>
      </c>
      <c r="B127038">
        <v>2361.18606118873</v>
      </c>
      <c r="C127038">
        <v>467.39894399954102</v>
      </c>
    </row>
    <row r="127039" spans="1:3" x14ac:dyDescent="0.25">
      <c r="A127039">
        <v>127037</v>
      </c>
      <c r="B127039">
        <v>304.24754218093102</v>
      </c>
      <c r="C127039">
        <v>2921.10319753057</v>
      </c>
    </row>
    <row r="127040" spans="1:3" x14ac:dyDescent="0.25">
      <c r="A127040">
        <v>127038</v>
      </c>
      <c r="B127040">
        <v>2939.155259752511</v>
      </c>
      <c r="C127040">
        <v>548.14597965225801</v>
      </c>
    </row>
    <row r="127041" spans="1:3" x14ac:dyDescent="0.25">
      <c r="A127041">
        <v>127039</v>
      </c>
      <c r="B127041">
        <v>4416.1960820067998</v>
      </c>
      <c r="C127041">
        <v>446.73059992063497</v>
      </c>
    </row>
    <row r="127042" spans="1:3" x14ac:dyDescent="0.25">
      <c r="A127042">
        <v>127040</v>
      </c>
      <c r="B127042">
        <v>1989.7429979536901</v>
      </c>
      <c r="C127042">
        <v>2286.1578232895099</v>
      </c>
    </row>
    <row r="127043" spans="1:3" x14ac:dyDescent="0.25">
      <c r="A127043">
        <v>127041</v>
      </c>
      <c r="B127043">
        <v>3867.9409497571501</v>
      </c>
      <c r="C127043">
        <v>3289.1164938941802</v>
      </c>
    </row>
    <row r="127044" spans="1:3" x14ac:dyDescent="0.25">
      <c r="A127044">
        <v>127042</v>
      </c>
      <c r="B127044">
        <v>1833.26290940028</v>
      </c>
      <c r="C127044">
        <v>1978.4911493766399</v>
      </c>
    </row>
    <row r="127045" spans="1:3" x14ac:dyDescent="0.25">
      <c r="A127045">
        <v>127043</v>
      </c>
      <c r="B127045">
        <v>2732.1651369310898</v>
      </c>
      <c r="C127045">
        <v>1464.64205660833</v>
      </c>
    </row>
    <row r="127046" spans="1:3" x14ac:dyDescent="0.25">
      <c r="A127046">
        <v>127044</v>
      </c>
      <c r="B127046">
        <v>293.62806846273799</v>
      </c>
      <c r="C127046">
        <v>3344.3405149456598</v>
      </c>
    </row>
    <row r="127047" spans="1:3" x14ac:dyDescent="0.25">
      <c r="A127047">
        <v>127045</v>
      </c>
      <c r="B127047">
        <v>438.90390896864898</v>
      </c>
      <c r="C127047">
        <v>1366.76738871266</v>
      </c>
    </row>
    <row r="127048" spans="1:3" x14ac:dyDescent="0.25">
      <c r="A127048">
        <v>127046</v>
      </c>
      <c r="B127048">
        <v>2160.9176590632201</v>
      </c>
      <c r="C127048">
        <v>2230.0126536703401</v>
      </c>
    </row>
    <row r="127049" spans="1:3" x14ac:dyDescent="0.25">
      <c r="A127049">
        <v>127047</v>
      </c>
      <c r="B127049">
        <v>2573.9236159954198</v>
      </c>
      <c r="C127049">
        <v>23.076753368333801</v>
      </c>
    </row>
    <row r="127050" spans="1:3" x14ac:dyDescent="0.25">
      <c r="A127050">
        <v>127048</v>
      </c>
      <c r="B127050">
        <v>3197.5699784735598</v>
      </c>
      <c r="C127050">
        <v>1307.79610087786</v>
      </c>
    </row>
    <row r="127051" spans="1:3" x14ac:dyDescent="0.25">
      <c r="A127051">
        <v>127049</v>
      </c>
      <c r="B127051">
        <v>4443.3413603911204</v>
      </c>
      <c r="C127051">
        <v>1332.28985263762</v>
      </c>
    </row>
    <row r="127052" spans="1:3" x14ac:dyDescent="0.25">
      <c r="A127052">
        <v>127050</v>
      </c>
      <c r="B127052">
        <v>1234.3687312360801</v>
      </c>
      <c r="C127052">
        <v>2987.4823777524698</v>
      </c>
    </row>
    <row r="127053" spans="1:3" x14ac:dyDescent="0.25">
      <c r="A127053">
        <v>127051</v>
      </c>
      <c r="B127053">
        <v>2732.3038575672399</v>
      </c>
      <c r="C127053">
        <v>1530.3243764358499</v>
      </c>
    </row>
    <row r="127054" spans="1:3" x14ac:dyDescent="0.25">
      <c r="A127054">
        <v>127052</v>
      </c>
      <c r="B127054">
        <v>523.16090522806098</v>
      </c>
      <c r="C127054">
        <v>1169.2705672919501</v>
      </c>
    </row>
    <row r="127055" spans="1:3" x14ac:dyDescent="0.25">
      <c r="A127055">
        <v>127053</v>
      </c>
      <c r="B127055">
        <v>130.89329882158401</v>
      </c>
      <c r="C127055">
        <v>2505.64548836329</v>
      </c>
    </row>
    <row r="127056" spans="1:3" x14ac:dyDescent="0.25">
      <c r="A127056">
        <v>127054</v>
      </c>
      <c r="B127056">
        <v>2940.6443356586501</v>
      </c>
      <c r="C127056">
        <v>1730.37760068036</v>
      </c>
    </row>
    <row r="127057" spans="1:3" x14ac:dyDescent="0.25">
      <c r="A127057">
        <v>127055</v>
      </c>
      <c r="B127057">
        <v>402.38259506585302</v>
      </c>
      <c r="C127057">
        <v>1523.47665909592</v>
      </c>
    </row>
    <row r="127058" spans="1:3" x14ac:dyDescent="0.25">
      <c r="A127058">
        <v>127056</v>
      </c>
      <c r="B127058">
        <v>2804.1344022846902</v>
      </c>
      <c r="C127058">
        <v>1433.94910176909</v>
      </c>
    </row>
    <row r="127059" spans="1:3" x14ac:dyDescent="0.25">
      <c r="A127059">
        <v>127057</v>
      </c>
      <c r="B127059">
        <v>2864.9292253278199</v>
      </c>
      <c r="C127059">
        <v>1577.4125642265001</v>
      </c>
    </row>
    <row r="127060" spans="1:3" x14ac:dyDescent="0.25">
      <c r="A127060">
        <v>127058</v>
      </c>
      <c r="B127060">
        <v>2558.3670831489299</v>
      </c>
      <c r="C127060">
        <v>388.70178783432698</v>
      </c>
    </row>
    <row r="127061" spans="1:3" x14ac:dyDescent="0.25">
      <c r="A127061">
        <v>127059</v>
      </c>
      <c r="B127061">
        <v>4810.9967188640103</v>
      </c>
      <c r="C127061">
        <v>1770.5607918513199</v>
      </c>
    </row>
    <row r="127062" spans="1:3" x14ac:dyDescent="0.25">
      <c r="A127062">
        <v>127060</v>
      </c>
      <c r="B127062">
        <v>3333.8945696382498</v>
      </c>
      <c r="C127062">
        <v>2327.2876343282101</v>
      </c>
    </row>
    <row r="127063" spans="1:3" x14ac:dyDescent="0.25">
      <c r="A127063">
        <v>127061</v>
      </c>
      <c r="B127063">
        <v>910.72775837797803</v>
      </c>
      <c r="C127063">
        <v>206.85979309851899</v>
      </c>
    </row>
    <row r="127064" spans="1:3" x14ac:dyDescent="0.25">
      <c r="A127064">
        <v>127062</v>
      </c>
      <c r="B127064">
        <v>4326.9238332144896</v>
      </c>
      <c r="C127064">
        <v>214.03463477795</v>
      </c>
    </row>
    <row r="127065" spans="1:3" x14ac:dyDescent="0.25">
      <c r="A127065">
        <v>127063</v>
      </c>
      <c r="B127065">
        <v>2755.8887105624999</v>
      </c>
      <c r="C127065">
        <v>759.79855062588695</v>
      </c>
    </row>
    <row r="127066" spans="1:3" x14ac:dyDescent="0.25">
      <c r="A127066">
        <v>127064</v>
      </c>
      <c r="B127066">
        <v>3316.8522232028499</v>
      </c>
      <c r="C127066">
        <v>2287.3836981088298</v>
      </c>
    </row>
    <row r="127067" spans="1:3" x14ac:dyDescent="0.25">
      <c r="A127067">
        <v>127065</v>
      </c>
      <c r="B127067">
        <v>4291.84799506746</v>
      </c>
      <c r="C127067">
        <v>2791.3124074330199</v>
      </c>
    </row>
    <row r="127068" spans="1:3" x14ac:dyDescent="0.25">
      <c r="A127068">
        <v>127066</v>
      </c>
      <c r="B127068">
        <v>2214.5007021207098</v>
      </c>
      <c r="C127068">
        <v>1300.5497647954601</v>
      </c>
    </row>
    <row r="127069" spans="1:3" x14ac:dyDescent="0.25">
      <c r="A127069">
        <v>127067</v>
      </c>
      <c r="B127069">
        <v>136.846998601699</v>
      </c>
      <c r="C127069">
        <v>3203.2787591466899</v>
      </c>
    </row>
    <row r="127070" spans="1:3" x14ac:dyDescent="0.25">
      <c r="A127070">
        <v>127068</v>
      </c>
      <c r="B127070">
        <v>3592.4992804991002</v>
      </c>
      <c r="C127070">
        <v>722.55737565027209</v>
      </c>
    </row>
    <row r="127071" spans="1:3" x14ac:dyDescent="0.25">
      <c r="A127071">
        <v>127069</v>
      </c>
      <c r="B127071">
        <v>419.96527370756002</v>
      </c>
      <c r="C127071">
        <v>1303.30938886335</v>
      </c>
    </row>
    <row r="127072" spans="1:3" x14ac:dyDescent="0.25">
      <c r="A127072">
        <v>127070</v>
      </c>
      <c r="B127072">
        <v>4393.9243123584502</v>
      </c>
      <c r="C127072">
        <v>2196.5172746059402</v>
      </c>
    </row>
    <row r="127073" spans="1:3" x14ac:dyDescent="0.25">
      <c r="A127073">
        <v>127071</v>
      </c>
      <c r="B127073">
        <v>2572.0703261723402</v>
      </c>
      <c r="C127073">
        <v>1422.73438456196</v>
      </c>
    </row>
    <row r="127074" spans="1:3" x14ac:dyDescent="0.25">
      <c r="A127074">
        <v>127072</v>
      </c>
      <c r="B127074">
        <v>631.68865290669203</v>
      </c>
      <c r="C127074">
        <v>331.66713143483702</v>
      </c>
    </row>
    <row r="127075" spans="1:3" x14ac:dyDescent="0.25">
      <c r="A127075">
        <v>127073</v>
      </c>
      <c r="B127075">
        <v>3050.0410358808299</v>
      </c>
      <c r="C127075">
        <v>264.48003079328498</v>
      </c>
    </row>
    <row r="127076" spans="1:3" x14ac:dyDescent="0.25">
      <c r="A127076">
        <v>127074</v>
      </c>
      <c r="B127076">
        <v>2619.0576820863298</v>
      </c>
      <c r="C127076">
        <v>788.78796218823811</v>
      </c>
    </row>
    <row r="127077" spans="1:3" x14ac:dyDescent="0.25">
      <c r="A127077">
        <v>127075</v>
      </c>
      <c r="B127077">
        <v>4526.8799020665601</v>
      </c>
      <c r="C127077">
        <v>3187.0151067946599</v>
      </c>
    </row>
    <row r="127078" spans="1:3" x14ac:dyDescent="0.25">
      <c r="A127078">
        <v>127076</v>
      </c>
      <c r="B127078">
        <v>707.3630254675121</v>
      </c>
      <c r="C127078">
        <v>3097.5333371060201</v>
      </c>
    </row>
    <row r="127079" spans="1:3" x14ac:dyDescent="0.25">
      <c r="A127079">
        <v>127077</v>
      </c>
      <c r="B127079">
        <v>1560.97354891792</v>
      </c>
      <c r="C127079">
        <v>819.42382010323809</v>
      </c>
    </row>
    <row r="127080" spans="1:3" x14ac:dyDescent="0.25">
      <c r="A127080">
        <v>127078</v>
      </c>
      <c r="B127080">
        <v>1227.1031383587699</v>
      </c>
      <c r="C127080">
        <v>3242.6910192467499</v>
      </c>
    </row>
    <row r="127081" spans="1:3" x14ac:dyDescent="0.25">
      <c r="A127081">
        <v>127079</v>
      </c>
      <c r="B127081">
        <v>4412.3159639881296</v>
      </c>
      <c r="C127081">
        <v>520.16788234982198</v>
      </c>
    </row>
    <row r="127082" spans="1:3" x14ac:dyDescent="0.25">
      <c r="A127082">
        <v>127080</v>
      </c>
      <c r="B127082">
        <v>4544.1126356741797</v>
      </c>
      <c r="C127082">
        <v>3236.3984536374201</v>
      </c>
    </row>
    <row r="127083" spans="1:3" x14ac:dyDescent="0.25">
      <c r="A127083">
        <v>127081</v>
      </c>
      <c r="B127083">
        <v>2254.3184713892701</v>
      </c>
      <c r="C127083">
        <v>1099.66861799394</v>
      </c>
    </row>
    <row r="127084" spans="1:3" x14ac:dyDescent="0.25">
      <c r="A127084">
        <v>127082</v>
      </c>
      <c r="B127084">
        <v>2431.5482993197302</v>
      </c>
      <c r="C127084">
        <v>2503.8766172867299</v>
      </c>
    </row>
    <row r="127085" spans="1:3" x14ac:dyDescent="0.25">
      <c r="A127085">
        <v>127083</v>
      </c>
      <c r="B127085">
        <v>3994.9642438356</v>
      </c>
      <c r="C127085">
        <v>2024.39504172029</v>
      </c>
    </row>
    <row r="127086" spans="1:3" x14ac:dyDescent="0.25">
      <c r="A127086">
        <v>127084</v>
      </c>
      <c r="B127086">
        <v>2239.9194767028798</v>
      </c>
      <c r="C127086">
        <v>19.190666153077501</v>
      </c>
    </row>
    <row r="127087" spans="1:3" x14ac:dyDescent="0.25">
      <c r="A127087">
        <v>127085</v>
      </c>
      <c r="B127087">
        <v>4239.7553699086502</v>
      </c>
      <c r="C127087">
        <v>2121.5942447908201</v>
      </c>
    </row>
    <row r="127088" spans="1:3" x14ac:dyDescent="0.25">
      <c r="A127088">
        <v>127086</v>
      </c>
      <c r="B127088">
        <v>4545.8152745996395</v>
      </c>
      <c r="C127088">
        <v>135.599679635011</v>
      </c>
    </row>
    <row r="127089" spans="1:3" x14ac:dyDescent="0.25">
      <c r="A127089">
        <v>127087</v>
      </c>
      <c r="B127089">
        <v>1377.99041553659</v>
      </c>
      <c r="C127089">
        <v>2238.5887862311502</v>
      </c>
    </row>
    <row r="127090" spans="1:3" x14ac:dyDescent="0.25">
      <c r="A127090">
        <v>127088</v>
      </c>
      <c r="B127090">
        <v>2185.5742925039699</v>
      </c>
      <c r="C127090">
        <v>383.93298129211189</v>
      </c>
    </row>
    <row r="127091" spans="1:3" x14ac:dyDescent="0.25">
      <c r="A127091">
        <v>127089</v>
      </c>
      <c r="B127091">
        <v>292.22034672154598</v>
      </c>
      <c r="C127091">
        <v>1707.15216421473</v>
      </c>
    </row>
    <row r="127092" spans="1:3" x14ac:dyDescent="0.25">
      <c r="A127092">
        <v>127090</v>
      </c>
      <c r="B127092">
        <v>2563.3630387654398</v>
      </c>
      <c r="C127092">
        <v>3035.3662598840001</v>
      </c>
    </row>
    <row r="127093" spans="1:3" x14ac:dyDescent="0.25">
      <c r="A127093">
        <v>127091</v>
      </c>
      <c r="B127093">
        <v>3708.3282318452402</v>
      </c>
      <c r="C127093">
        <v>3394.6153281964998</v>
      </c>
    </row>
    <row r="127094" spans="1:3" x14ac:dyDescent="0.25">
      <c r="A127094">
        <v>127092</v>
      </c>
      <c r="B127094">
        <v>2702.0580347817099</v>
      </c>
      <c r="C127094">
        <v>2830.7996687620098</v>
      </c>
    </row>
    <row r="127095" spans="1:3" x14ac:dyDescent="0.25">
      <c r="A127095">
        <v>127093</v>
      </c>
      <c r="B127095">
        <v>1232.07973849416</v>
      </c>
      <c r="C127095">
        <v>1046.46965537558</v>
      </c>
    </row>
    <row r="127096" spans="1:3" x14ac:dyDescent="0.25">
      <c r="A127096">
        <v>127094</v>
      </c>
      <c r="B127096">
        <v>3362.5735281602601</v>
      </c>
      <c r="C127096">
        <v>1925.7883015959401</v>
      </c>
    </row>
    <row r="127097" spans="1:3" x14ac:dyDescent="0.25">
      <c r="A127097">
        <v>127095</v>
      </c>
      <c r="B127097">
        <v>3577.5453150763201</v>
      </c>
      <c r="C127097">
        <v>1935.5555645079801</v>
      </c>
    </row>
    <row r="127098" spans="1:3" x14ac:dyDescent="0.25">
      <c r="A127098">
        <v>127096</v>
      </c>
      <c r="B127098">
        <v>3975.6301002100699</v>
      </c>
      <c r="C127098">
        <v>2472.0600490562601</v>
      </c>
    </row>
    <row r="127099" spans="1:3" x14ac:dyDescent="0.25">
      <c r="A127099">
        <v>127097</v>
      </c>
      <c r="B127099">
        <v>1291.5223234201201</v>
      </c>
      <c r="C127099">
        <v>1388.3421223063499</v>
      </c>
    </row>
    <row r="127100" spans="1:3" x14ac:dyDescent="0.25">
      <c r="A127100">
        <v>127098</v>
      </c>
      <c r="B127100">
        <v>3325.6535945434198</v>
      </c>
      <c r="C127100">
        <v>2965.5748850140499</v>
      </c>
    </row>
    <row r="127101" spans="1:3" x14ac:dyDescent="0.25">
      <c r="A127101">
        <v>127099</v>
      </c>
      <c r="B127101">
        <v>160.14624350037801</v>
      </c>
      <c r="C127101">
        <v>3222.61226047121</v>
      </c>
    </row>
    <row r="127102" spans="1:3" x14ac:dyDescent="0.25">
      <c r="A127102">
        <v>127100</v>
      </c>
      <c r="B127102">
        <v>3732.577793648471</v>
      </c>
      <c r="C127102">
        <v>1797.4148302395299</v>
      </c>
    </row>
    <row r="127103" spans="1:3" x14ac:dyDescent="0.25">
      <c r="A127103">
        <v>127101</v>
      </c>
      <c r="B127103">
        <v>2311.1565925853702</v>
      </c>
      <c r="C127103">
        <v>1266.89794532265</v>
      </c>
    </row>
    <row r="127104" spans="1:3" x14ac:dyDescent="0.25">
      <c r="A127104">
        <v>127102</v>
      </c>
      <c r="B127104">
        <v>3442.6565933705501</v>
      </c>
      <c r="C127104">
        <v>948.84298927431507</v>
      </c>
    </row>
    <row r="127105" spans="1:3" x14ac:dyDescent="0.25">
      <c r="A127105">
        <v>127103</v>
      </c>
      <c r="B127105">
        <v>4317.4535839924001</v>
      </c>
      <c r="C127105">
        <v>517.57891902682104</v>
      </c>
    </row>
    <row r="127106" spans="1:3" x14ac:dyDescent="0.25">
      <c r="A127106">
        <v>127104</v>
      </c>
      <c r="B127106">
        <v>2304.3527962209801</v>
      </c>
      <c r="C127106">
        <v>2568.3445619092699</v>
      </c>
    </row>
    <row r="127107" spans="1:3" x14ac:dyDescent="0.25">
      <c r="A127107">
        <v>127105</v>
      </c>
      <c r="B127107">
        <v>2453.38084206247</v>
      </c>
      <c r="C127107">
        <v>2107.1982078241999</v>
      </c>
    </row>
    <row r="127108" spans="1:3" x14ac:dyDescent="0.25">
      <c r="A127108">
        <v>127106</v>
      </c>
      <c r="B127108">
        <v>4347.1968505457899</v>
      </c>
      <c r="C127108">
        <v>523.24243254991802</v>
      </c>
    </row>
    <row r="127109" spans="1:3" x14ac:dyDescent="0.25">
      <c r="A127109">
        <v>127107</v>
      </c>
      <c r="B127109">
        <v>678.21101428488203</v>
      </c>
      <c r="C127109">
        <v>3288.7026740623401</v>
      </c>
    </row>
    <row r="127110" spans="1:3" x14ac:dyDescent="0.25">
      <c r="A127110">
        <v>127108</v>
      </c>
      <c r="B127110">
        <v>980.50159202587804</v>
      </c>
      <c r="C127110">
        <v>2620.3918253382499</v>
      </c>
    </row>
    <row r="127111" spans="1:3" x14ac:dyDescent="0.25">
      <c r="A127111">
        <v>127109</v>
      </c>
      <c r="B127111">
        <v>1822.2526222413401</v>
      </c>
      <c r="C127111">
        <v>2342.2943075844901</v>
      </c>
    </row>
    <row r="127112" spans="1:3" x14ac:dyDescent="0.25">
      <c r="A127112">
        <v>127110</v>
      </c>
      <c r="B127112">
        <v>3086.21148402258</v>
      </c>
      <c r="C127112">
        <v>2546.4314365198202</v>
      </c>
    </row>
    <row r="127113" spans="1:3" x14ac:dyDescent="0.25">
      <c r="A127113">
        <v>127111</v>
      </c>
      <c r="B127113">
        <v>4714.4098416730003</v>
      </c>
      <c r="C127113">
        <v>2503.2527225507101</v>
      </c>
    </row>
    <row r="127114" spans="1:3" x14ac:dyDescent="0.25">
      <c r="A127114">
        <v>127112</v>
      </c>
      <c r="B127114">
        <v>1092.0824582182099</v>
      </c>
      <c r="C127114">
        <v>2830.2309896802099</v>
      </c>
    </row>
    <row r="127115" spans="1:3" x14ac:dyDescent="0.25">
      <c r="A127115">
        <v>127113</v>
      </c>
      <c r="B127115">
        <v>901.24921734912198</v>
      </c>
      <c r="C127115">
        <v>2793.0423986106798</v>
      </c>
    </row>
    <row r="127116" spans="1:3" x14ac:dyDescent="0.25">
      <c r="A127116">
        <v>127114</v>
      </c>
      <c r="B127116">
        <v>643.04113866185094</v>
      </c>
      <c r="C127116">
        <v>3321.0760032624598</v>
      </c>
    </row>
    <row r="127117" spans="1:3" x14ac:dyDescent="0.25">
      <c r="A127117">
        <v>127115</v>
      </c>
      <c r="B127117">
        <v>1289.0524162121801</v>
      </c>
      <c r="C127117">
        <v>2168.2449983203201</v>
      </c>
    </row>
    <row r="127118" spans="1:3" x14ac:dyDescent="0.25">
      <c r="A127118">
        <v>127116</v>
      </c>
      <c r="B127118">
        <v>4363.3135029155601</v>
      </c>
      <c r="C127118">
        <v>405.28127515619099</v>
      </c>
    </row>
    <row r="127119" spans="1:3" x14ac:dyDescent="0.25">
      <c r="A127119">
        <v>127117</v>
      </c>
      <c r="B127119">
        <v>337.38781812034699</v>
      </c>
      <c r="C127119">
        <v>3073.1745271157201</v>
      </c>
    </row>
    <row r="127120" spans="1:3" x14ac:dyDescent="0.25">
      <c r="A127120">
        <v>127118</v>
      </c>
      <c r="B127120">
        <v>2380.4137931034502</v>
      </c>
      <c r="C127120">
        <v>1497.6255172450899</v>
      </c>
    </row>
    <row r="127121" spans="1:3" x14ac:dyDescent="0.25">
      <c r="A127121">
        <v>127119</v>
      </c>
      <c r="B127121">
        <v>1648.27071473809</v>
      </c>
      <c r="C127121">
        <v>1227.6313411389001</v>
      </c>
    </row>
    <row r="127122" spans="1:3" x14ac:dyDescent="0.25">
      <c r="A127122">
        <v>127120</v>
      </c>
      <c r="B127122">
        <v>2184.1948549547101</v>
      </c>
      <c r="C127122">
        <v>176.54797665237601</v>
      </c>
    </row>
    <row r="127123" spans="1:3" x14ac:dyDescent="0.25">
      <c r="A127123">
        <v>127121</v>
      </c>
      <c r="B127123">
        <v>3304.96180749726</v>
      </c>
      <c r="C127123">
        <v>2160.3652132114298</v>
      </c>
    </row>
    <row r="127124" spans="1:3" x14ac:dyDescent="0.25">
      <c r="A127124">
        <v>127122</v>
      </c>
      <c r="B127124">
        <v>4494.1856085182299</v>
      </c>
      <c r="C127124">
        <v>360.64287511968098</v>
      </c>
    </row>
    <row r="127125" spans="1:3" x14ac:dyDescent="0.25">
      <c r="A127125">
        <v>127123</v>
      </c>
      <c r="B127125">
        <v>4682.4317855915597</v>
      </c>
      <c r="C127125">
        <v>2689.78793916626</v>
      </c>
    </row>
    <row r="127126" spans="1:3" x14ac:dyDescent="0.25">
      <c r="A127126">
        <v>127124</v>
      </c>
      <c r="B127126">
        <v>977.93235848329698</v>
      </c>
      <c r="C127126">
        <v>620.91035133158402</v>
      </c>
    </row>
    <row r="127127" spans="1:3" x14ac:dyDescent="0.25">
      <c r="A127127">
        <v>127125</v>
      </c>
      <c r="B127127">
        <v>4865.2509587384602</v>
      </c>
      <c r="C127127">
        <v>3395.5447936052301</v>
      </c>
    </row>
    <row r="127128" spans="1:3" x14ac:dyDescent="0.25">
      <c r="A127128">
        <v>127126</v>
      </c>
      <c r="B127128">
        <v>3678.8418166032602</v>
      </c>
      <c r="C127128">
        <v>1951.87544477901</v>
      </c>
    </row>
    <row r="127129" spans="1:3" x14ac:dyDescent="0.25">
      <c r="A127129">
        <v>127127</v>
      </c>
      <c r="B127129">
        <v>4538.3331499163396</v>
      </c>
      <c r="C127129">
        <v>2819.0849635478198</v>
      </c>
    </row>
    <row r="127130" spans="1:3" x14ac:dyDescent="0.25">
      <c r="A127130">
        <v>127128</v>
      </c>
      <c r="B127130">
        <v>1567.4307903168601</v>
      </c>
      <c r="C127130">
        <v>267.00899760337501</v>
      </c>
    </row>
    <row r="127131" spans="1:3" x14ac:dyDescent="0.25">
      <c r="A127131">
        <v>127129</v>
      </c>
      <c r="B127131">
        <v>686.19436926700803</v>
      </c>
      <c r="C127131">
        <v>859.54646948064101</v>
      </c>
    </row>
    <row r="127132" spans="1:3" x14ac:dyDescent="0.25">
      <c r="A127132">
        <v>127130</v>
      </c>
      <c r="B127132">
        <v>3581.0947368268598</v>
      </c>
      <c r="C127132">
        <v>1660.06065612357</v>
      </c>
    </row>
    <row r="127133" spans="1:3" x14ac:dyDescent="0.25">
      <c r="A127133">
        <v>127131</v>
      </c>
      <c r="B127133">
        <v>4656.7849538697201</v>
      </c>
      <c r="C127133">
        <v>1934.3819732442801</v>
      </c>
    </row>
    <row r="127134" spans="1:3" x14ac:dyDescent="0.25">
      <c r="A127134">
        <v>127132</v>
      </c>
      <c r="B127134">
        <v>4827.0776890396701</v>
      </c>
      <c r="C127134">
        <v>2508.4409995161</v>
      </c>
    </row>
    <row r="127135" spans="1:3" x14ac:dyDescent="0.25">
      <c r="A127135">
        <v>127133</v>
      </c>
      <c r="B127135">
        <v>1913.2496515314899</v>
      </c>
      <c r="C127135">
        <v>1456.4832961572199</v>
      </c>
    </row>
    <row r="127136" spans="1:3" x14ac:dyDescent="0.25">
      <c r="A127136">
        <v>127134</v>
      </c>
      <c r="B127136">
        <v>2725.9131518122399</v>
      </c>
      <c r="C127136">
        <v>1796.1051593771899</v>
      </c>
    </row>
    <row r="127137" spans="1:3" x14ac:dyDescent="0.25">
      <c r="A127137">
        <v>127135</v>
      </c>
      <c r="B127137">
        <v>3189.8440253428598</v>
      </c>
      <c r="C127137">
        <v>2673.4358686709702</v>
      </c>
    </row>
    <row r="127138" spans="1:3" x14ac:dyDescent="0.25">
      <c r="A127138">
        <v>127136</v>
      </c>
      <c r="B127138">
        <v>1608.2630397185901</v>
      </c>
      <c r="C127138">
        <v>2258.0167711434001</v>
      </c>
    </row>
    <row r="127139" spans="1:3" x14ac:dyDescent="0.25">
      <c r="A127139">
        <v>127137</v>
      </c>
      <c r="B127139">
        <v>4420.9282339070514</v>
      </c>
      <c r="C127139">
        <v>409.24310435770798</v>
      </c>
    </row>
    <row r="127140" spans="1:3" x14ac:dyDescent="0.25">
      <c r="A127140">
        <v>127138</v>
      </c>
      <c r="B127140">
        <v>880.74831211797505</v>
      </c>
      <c r="C127140">
        <v>3225.7956020337901</v>
      </c>
    </row>
    <row r="127141" spans="1:3" x14ac:dyDescent="0.25">
      <c r="A127141">
        <v>127139</v>
      </c>
      <c r="B127141">
        <v>2900.1387484287802</v>
      </c>
      <c r="C127141">
        <v>1046.3455680745401</v>
      </c>
    </row>
    <row r="127142" spans="1:3" x14ac:dyDescent="0.25">
      <c r="A127142">
        <v>127140</v>
      </c>
      <c r="B127142">
        <v>1933.79071143701</v>
      </c>
      <c r="C127142">
        <v>90.592328942917405</v>
      </c>
    </row>
    <row r="127143" spans="1:3" x14ac:dyDescent="0.25">
      <c r="A127143">
        <v>127141</v>
      </c>
      <c r="B127143">
        <v>298.75811769206399</v>
      </c>
      <c r="C127143">
        <v>2919.5320807850999</v>
      </c>
    </row>
    <row r="127144" spans="1:3" x14ac:dyDescent="0.25">
      <c r="A127144">
        <v>127142</v>
      </c>
      <c r="B127144">
        <v>541.29652893892398</v>
      </c>
      <c r="C127144">
        <v>1552.7698298885</v>
      </c>
    </row>
    <row r="127145" spans="1:3" x14ac:dyDescent="0.25">
      <c r="A127145">
        <v>127143</v>
      </c>
      <c r="B127145">
        <v>2525.1707112897702</v>
      </c>
      <c r="C127145">
        <v>624.84129033266697</v>
      </c>
    </row>
    <row r="127146" spans="1:3" x14ac:dyDescent="0.25">
      <c r="A127146">
        <v>127144</v>
      </c>
      <c r="B127146">
        <v>1657.8977985961601</v>
      </c>
      <c r="C127146">
        <v>1911.17947091869</v>
      </c>
    </row>
    <row r="127147" spans="1:3" x14ac:dyDescent="0.25">
      <c r="A127147">
        <v>127145</v>
      </c>
      <c r="B127147">
        <v>410.56667437877098</v>
      </c>
      <c r="C127147">
        <v>2243.37912926852</v>
      </c>
    </row>
    <row r="127148" spans="1:3" x14ac:dyDescent="0.25">
      <c r="A127148">
        <v>127146</v>
      </c>
      <c r="B127148">
        <v>4075.20013251107</v>
      </c>
      <c r="C127148">
        <v>2264.6469780674902</v>
      </c>
    </row>
    <row r="127149" spans="1:3" x14ac:dyDescent="0.25">
      <c r="A127149">
        <v>127147</v>
      </c>
      <c r="B127149">
        <v>206.06281590048701</v>
      </c>
      <c r="C127149">
        <v>2232.8689406041199</v>
      </c>
    </row>
    <row r="127150" spans="1:3" x14ac:dyDescent="0.25">
      <c r="A127150">
        <v>127148</v>
      </c>
      <c r="B127150">
        <v>1982.5536732625601</v>
      </c>
      <c r="C127150">
        <v>404.43788567955102</v>
      </c>
    </row>
    <row r="127151" spans="1:3" x14ac:dyDescent="0.25">
      <c r="A127151">
        <v>127149</v>
      </c>
      <c r="B127151">
        <v>1327.84589131128</v>
      </c>
      <c r="C127151">
        <v>2529.0470318904599</v>
      </c>
    </row>
    <row r="127152" spans="1:3" x14ac:dyDescent="0.25">
      <c r="A127152">
        <v>127150</v>
      </c>
      <c r="B127152">
        <v>1498.3223667106699</v>
      </c>
      <c r="C127152">
        <v>1219.9316653424601</v>
      </c>
    </row>
    <row r="127153" spans="1:3" x14ac:dyDescent="0.25">
      <c r="A127153">
        <v>127151</v>
      </c>
      <c r="B127153">
        <v>2492.13214201452</v>
      </c>
      <c r="C127153">
        <v>3029.1916327171798</v>
      </c>
    </row>
    <row r="127154" spans="1:3" x14ac:dyDescent="0.25">
      <c r="A127154">
        <v>127152</v>
      </c>
      <c r="B127154">
        <v>3684.36064610413</v>
      </c>
      <c r="C127154">
        <v>2916.2855219174498</v>
      </c>
    </row>
    <row r="127155" spans="1:3" x14ac:dyDescent="0.25">
      <c r="A127155">
        <v>127153</v>
      </c>
      <c r="B127155">
        <v>3447.2556272050001</v>
      </c>
      <c r="C127155">
        <v>1763.47782308501</v>
      </c>
    </row>
    <row r="127156" spans="1:3" x14ac:dyDescent="0.25">
      <c r="A127156">
        <v>127154</v>
      </c>
      <c r="B127156">
        <v>1350.2525297459599</v>
      </c>
      <c r="C127156">
        <v>1166.9481122592399</v>
      </c>
    </row>
    <row r="127157" spans="1:3" x14ac:dyDescent="0.25">
      <c r="A127157">
        <v>127155</v>
      </c>
      <c r="B127157">
        <v>2244.2336822033699</v>
      </c>
      <c r="C127157">
        <v>1384.4240111198801</v>
      </c>
    </row>
    <row r="127158" spans="1:3" x14ac:dyDescent="0.25">
      <c r="A127158">
        <v>127156</v>
      </c>
      <c r="B127158">
        <v>4600.8866043413791</v>
      </c>
      <c r="C127158">
        <v>2302.4741378127601</v>
      </c>
    </row>
    <row r="127159" spans="1:3" x14ac:dyDescent="0.25">
      <c r="A127159">
        <v>127157</v>
      </c>
      <c r="B127159">
        <v>524.116203962329</v>
      </c>
      <c r="C127159">
        <v>1253.3646849756799</v>
      </c>
    </row>
    <row r="127160" spans="1:3" x14ac:dyDescent="0.25">
      <c r="A127160">
        <v>127158</v>
      </c>
      <c r="B127160">
        <v>4642.0336448727703</v>
      </c>
      <c r="C127160">
        <v>1770.2529832692601</v>
      </c>
    </row>
    <row r="127161" spans="1:3" x14ac:dyDescent="0.25">
      <c r="A127161">
        <v>127159</v>
      </c>
      <c r="B127161">
        <v>466.06262564224289</v>
      </c>
      <c r="C127161">
        <v>1347.42625901207</v>
      </c>
    </row>
    <row r="127162" spans="1:3" x14ac:dyDescent="0.25">
      <c r="A127162">
        <v>127160</v>
      </c>
      <c r="B127162">
        <v>1571.92382131974</v>
      </c>
      <c r="C127162">
        <v>1255.2763706133101</v>
      </c>
    </row>
    <row r="127163" spans="1:3" x14ac:dyDescent="0.25">
      <c r="A127163">
        <v>127161</v>
      </c>
      <c r="B127163">
        <v>2037.4209322934</v>
      </c>
      <c r="C127163">
        <v>891.47007927953791</v>
      </c>
    </row>
    <row r="127164" spans="1:3" x14ac:dyDescent="0.25">
      <c r="A127164">
        <v>127162</v>
      </c>
      <c r="B127164">
        <v>2778.1366884133299</v>
      </c>
      <c r="C127164">
        <v>427.45308614026601</v>
      </c>
    </row>
    <row r="127165" spans="1:3" x14ac:dyDescent="0.25">
      <c r="A127165">
        <v>127163</v>
      </c>
      <c r="B127165">
        <v>5072.9738738293399</v>
      </c>
      <c r="C127165">
        <v>3303.22563415786</v>
      </c>
    </row>
    <row r="127166" spans="1:3" x14ac:dyDescent="0.25">
      <c r="A127166">
        <v>127164</v>
      </c>
      <c r="B127166">
        <v>3553.9790325436702</v>
      </c>
      <c r="C127166">
        <v>415.45338687747198</v>
      </c>
    </row>
    <row r="127167" spans="1:3" x14ac:dyDescent="0.25">
      <c r="A127167">
        <v>127165</v>
      </c>
      <c r="B127167">
        <v>1644.6232791277</v>
      </c>
      <c r="C127167">
        <v>3265.2191696664599</v>
      </c>
    </row>
    <row r="127168" spans="1:3" x14ac:dyDescent="0.25">
      <c r="A127168">
        <v>127166</v>
      </c>
      <c r="B127168">
        <v>3869.2845665141199</v>
      </c>
      <c r="C127168">
        <v>2199.2394376419002</v>
      </c>
    </row>
    <row r="127169" spans="1:3" x14ac:dyDescent="0.25">
      <c r="A127169">
        <v>127167</v>
      </c>
      <c r="B127169">
        <v>909.04588631544698</v>
      </c>
      <c r="C127169">
        <v>2527.3913422945402</v>
      </c>
    </row>
    <row r="127170" spans="1:3" x14ac:dyDescent="0.25">
      <c r="A127170">
        <v>127168</v>
      </c>
      <c r="B127170">
        <v>4762.2022146033096</v>
      </c>
      <c r="C127170">
        <v>2059.4165046390299</v>
      </c>
    </row>
    <row r="127171" spans="1:3" x14ac:dyDescent="0.25">
      <c r="A127171">
        <v>127169</v>
      </c>
      <c r="B127171">
        <v>2073.8527666182399</v>
      </c>
      <c r="C127171">
        <v>0.97627803645900713</v>
      </c>
    </row>
    <row r="127172" spans="1:3" x14ac:dyDescent="0.25">
      <c r="A127172">
        <v>127170</v>
      </c>
      <c r="B127172">
        <v>919.1042496003281</v>
      </c>
      <c r="C127172">
        <v>1640.7251445535301</v>
      </c>
    </row>
    <row r="127173" spans="1:3" x14ac:dyDescent="0.25">
      <c r="A127173">
        <v>127171</v>
      </c>
      <c r="B127173">
        <v>4524.9050573392406</v>
      </c>
      <c r="C127173">
        <v>851.72103495847898</v>
      </c>
    </row>
    <row r="127174" spans="1:3" x14ac:dyDescent="0.25">
      <c r="A127174">
        <v>127172</v>
      </c>
      <c r="B127174">
        <v>4371.1678195346994</v>
      </c>
      <c r="C127174">
        <v>856.73549970746592</v>
      </c>
    </row>
    <row r="127175" spans="1:3" x14ac:dyDescent="0.25">
      <c r="A127175">
        <v>127173</v>
      </c>
      <c r="B127175">
        <v>4076.5532942919799</v>
      </c>
      <c r="C127175">
        <v>3184.7250992822801</v>
      </c>
    </row>
    <row r="127176" spans="1:3" x14ac:dyDescent="0.25">
      <c r="A127176">
        <v>127174</v>
      </c>
      <c r="B127176">
        <v>4902.3547376292499</v>
      </c>
      <c r="C127176">
        <v>3336.5004588453698</v>
      </c>
    </row>
    <row r="127177" spans="1:3" x14ac:dyDescent="0.25">
      <c r="A127177">
        <v>127175</v>
      </c>
      <c r="B127177">
        <v>4848.25618589851</v>
      </c>
      <c r="C127177">
        <v>2619.2207044238198</v>
      </c>
    </row>
    <row r="127178" spans="1:3" x14ac:dyDescent="0.25">
      <c r="A127178">
        <v>127176</v>
      </c>
      <c r="B127178">
        <v>4572.2925113545707</v>
      </c>
      <c r="C127178">
        <v>1587.42039185059</v>
      </c>
    </row>
    <row r="127179" spans="1:3" x14ac:dyDescent="0.25">
      <c r="A127179">
        <v>127177</v>
      </c>
      <c r="B127179">
        <v>680.05963376552199</v>
      </c>
      <c r="C127179">
        <v>2869.319809019411</v>
      </c>
    </row>
    <row r="127180" spans="1:3" x14ac:dyDescent="0.25">
      <c r="A127180">
        <v>127178</v>
      </c>
      <c r="B127180">
        <v>4458.3041688598096</v>
      </c>
      <c r="C127180">
        <v>1678.5551343568</v>
      </c>
    </row>
    <row r="127181" spans="1:3" x14ac:dyDescent="0.25">
      <c r="A127181">
        <v>127179</v>
      </c>
      <c r="B127181">
        <v>1455.81692969957</v>
      </c>
      <c r="C127181">
        <v>2725.6316174902499</v>
      </c>
    </row>
    <row r="127182" spans="1:3" x14ac:dyDescent="0.25">
      <c r="A127182">
        <v>127180</v>
      </c>
      <c r="B127182">
        <v>1365.2567138509201</v>
      </c>
      <c r="C127182">
        <v>2565.7211974479601</v>
      </c>
    </row>
    <row r="127183" spans="1:3" x14ac:dyDescent="0.25">
      <c r="A127183">
        <v>127181</v>
      </c>
      <c r="B127183">
        <v>4879.3500995000604</v>
      </c>
      <c r="C127183">
        <v>2795.2995712473598</v>
      </c>
    </row>
    <row r="127184" spans="1:3" x14ac:dyDescent="0.25">
      <c r="A127184">
        <v>127182</v>
      </c>
      <c r="B127184">
        <v>1582.6008021928001</v>
      </c>
      <c r="C127184">
        <v>905.13777074292102</v>
      </c>
    </row>
    <row r="127185" spans="1:3" x14ac:dyDescent="0.25">
      <c r="A127185">
        <v>127183</v>
      </c>
      <c r="B127185">
        <v>418.83061413236402</v>
      </c>
      <c r="C127185">
        <v>1125.4929626630999</v>
      </c>
    </row>
    <row r="127186" spans="1:3" x14ac:dyDescent="0.25">
      <c r="A127186">
        <v>127184</v>
      </c>
      <c r="B127186">
        <v>2394.8614492729498</v>
      </c>
      <c r="C127186">
        <v>2942.7478952004999</v>
      </c>
    </row>
    <row r="127187" spans="1:3" x14ac:dyDescent="0.25">
      <c r="A127187">
        <v>127185</v>
      </c>
      <c r="B127187">
        <v>4403.3768193790293</v>
      </c>
      <c r="C127187">
        <v>1126.7082348721899</v>
      </c>
    </row>
    <row r="127188" spans="1:3" x14ac:dyDescent="0.25">
      <c r="A127188">
        <v>127186</v>
      </c>
      <c r="B127188">
        <v>2574.9504268641799</v>
      </c>
      <c r="C127188">
        <v>1641.76306354913</v>
      </c>
    </row>
    <row r="127189" spans="1:3" x14ac:dyDescent="0.25">
      <c r="A127189">
        <v>127187</v>
      </c>
      <c r="B127189">
        <v>840.97333082601301</v>
      </c>
      <c r="C127189">
        <v>3242.7190630426599</v>
      </c>
    </row>
    <row r="127190" spans="1:3" x14ac:dyDescent="0.25">
      <c r="A127190">
        <v>127188</v>
      </c>
      <c r="B127190">
        <v>1742.1050865151601</v>
      </c>
      <c r="C127190">
        <v>787.75250771810192</v>
      </c>
    </row>
    <row r="127191" spans="1:3" x14ac:dyDescent="0.25">
      <c r="A127191">
        <v>127189</v>
      </c>
      <c r="B127191">
        <v>3782.0881622872298</v>
      </c>
      <c r="C127191">
        <v>2595.48391745253</v>
      </c>
    </row>
    <row r="127192" spans="1:3" x14ac:dyDescent="0.25">
      <c r="A127192">
        <v>127190</v>
      </c>
      <c r="B127192">
        <v>6.7096617243369101</v>
      </c>
      <c r="C127192">
        <v>2688.1244754336199</v>
      </c>
    </row>
    <row r="127193" spans="1:3" x14ac:dyDescent="0.25">
      <c r="A127193">
        <v>127191</v>
      </c>
      <c r="B127193">
        <v>4250.82263488431</v>
      </c>
      <c r="C127193">
        <v>218.70436044386901</v>
      </c>
    </row>
    <row r="127194" spans="1:3" x14ac:dyDescent="0.25">
      <c r="A127194">
        <v>127192</v>
      </c>
      <c r="B127194">
        <v>4372.4364937003293</v>
      </c>
      <c r="C127194">
        <v>1325.0344252381001</v>
      </c>
    </row>
    <row r="127195" spans="1:3" x14ac:dyDescent="0.25">
      <c r="A127195">
        <v>127193</v>
      </c>
      <c r="B127195">
        <v>3935.6814738685212</v>
      </c>
      <c r="C127195">
        <v>2808.2564350562602</v>
      </c>
    </row>
    <row r="127196" spans="1:3" x14ac:dyDescent="0.25">
      <c r="A127196">
        <v>127194</v>
      </c>
      <c r="B127196">
        <v>3701.3966925427699</v>
      </c>
      <c r="C127196">
        <v>1389.90869880688</v>
      </c>
    </row>
    <row r="127197" spans="1:3" x14ac:dyDescent="0.25">
      <c r="A127197">
        <v>127195</v>
      </c>
      <c r="B127197">
        <v>4882.3073301941786</v>
      </c>
      <c r="C127197">
        <v>1777.6517831599999</v>
      </c>
    </row>
    <row r="127198" spans="1:3" x14ac:dyDescent="0.25">
      <c r="A127198">
        <v>127196</v>
      </c>
      <c r="B127198">
        <v>2661.59658486952</v>
      </c>
      <c r="C127198">
        <v>3230.7828736720899</v>
      </c>
    </row>
    <row r="127199" spans="1:3" x14ac:dyDescent="0.25">
      <c r="A127199">
        <v>127197</v>
      </c>
      <c r="B127199">
        <v>3363.12196728657</v>
      </c>
      <c r="C127199">
        <v>3339.4303212403001</v>
      </c>
    </row>
    <row r="127200" spans="1:3" x14ac:dyDescent="0.25">
      <c r="A127200">
        <v>127198</v>
      </c>
      <c r="B127200">
        <v>4661.0331727882003</v>
      </c>
      <c r="C127200">
        <v>1944.50821230664</v>
      </c>
    </row>
    <row r="127201" spans="1:3" x14ac:dyDescent="0.25">
      <c r="A127201">
        <v>127199</v>
      </c>
      <c r="B127201">
        <v>4592.3173293923101</v>
      </c>
      <c r="C127201">
        <v>473.02298259177002</v>
      </c>
    </row>
    <row r="127202" spans="1:3" x14ac:dyDescent="0.25">
      <c r="A127202">
        <v>127200</v>
      </c>
      <c r="B127202">
        <v>4921.1385262121994</v>
      </c>
      <c r="C127202">
        <v>1905.34815274526</v>
      </c>
    </row>
    <row r="127203" spans="1:3" x14ac:dyDescent="0.25">
      <c r="A127203">
        <v>127201</v>
      </c>
      <c r="B127203">
        <v>972.86889074628493</v>
      </c>
      <c r="C127203">
        <v>3387.8157256280901</v>
      </c>
    </row>
    <row r="127204" spans="1:3" x14ac:dyDescent="0.25">
      <c r="A127204">
        <v>127202</v>
      </c>
      <c r="B127204">
        <v>2510.5464328866501</v>
      </c>
      <c r="C127204">
        <v>3315.18703402848</v>
      </c>
    </row>
    <row r="127205" spans="1:3" x14ac:dyDescent="0.25">
      <c r="A127205">
        <v>127203</v>
      </c>
      <c r="B127205">
        <v>1325.70088638123</v>
      </c>
      <c r="C127205">
        <v>2908.4721984412199</v>
      </c>
    </row>
    <row r="127206" spans="1:3" x14ac:dyDescent="0.25">
      <c r="A127206">
        <v>127204</v>
      </c>
      <c r="B127206">
        <v>906.33975617512999</v>
      </c>
      <c r="C127206">
        <v>374.10669756844197</v>
      </c>
    </row>
    <row r="127207" spans="1:3" x14ac:dyDescent="0.25">
      <c r="A127207">
        <v>127205</v>
      </c>
      <c r="B127207">
        <v>4553.15367886479</v>
      </c>
      <c r="C127207">
        <v>197.22940594102201</v>
      </c>
    </row>
    <row r="127208" spans="1:3" x14ac:dyDescent="0.25">
      <c r="A127208">
        <v>127206</v>
      </c>
      <c r="B127208">
        <v>462.84991894767097</v>
      </c>
      <c r="C127208">
        <v>3108.2561872156198</v>
      </c>
    </row>
    <row r="127209" spans="1:3" x14ac:dyDescent="0.25">
      <c r="A127209">
        <v>127207</v>
      </c>
      <c r="B127209">
        <v>4861.1712244732998</v>
      </c>
      <c r="C127209">
        <v>2200.3135172304401</v>
      </c>
    </row>
    <row r="127210" spans="1:3" x14ac:dyDescent="0.25">
      <c r="A127210">
        <v>127208</v>
      </c>
      <c r="B127210">
        <v>1448.81815832288</v>
      </c>
      <c r="C127210">
        <v>2741.8348586852198</v>
      </c>
    </row>
    <row r="127211" spans="1:3" x14ac:dyDescent="0.25">
      <c r="A127211">
        <v>127209</v>
      </c>
      <c r="B127211">
        <v>292.032678807872</v>
      </c>
      <c r="C127211">
        <v>2920.6830227785199</v>
      </c>
    </row>
    <row r="127212" spans="1:3" x14ac:dyDescent="0.25">
      <c r="A127212">
        <v>127210</v>
      </c>
      <c r="B127212">
        <v>2827.53000871419</v>
      </c>
      <c r="C127212">
        <v>164.58025332578899</v>
      </c>
    </row>
    <row r="127213" spans="1:3" x14ac:dyDescent="0.25">
      <c r="A127213">
        <v>127211</v>
      </c>
      <c r="B127213">
        <v>2029.9292354071399</v>
      </c>
      <c r="C127213">
        <v>528.23211466620603</v>
      </c>
    </row>
    <row r="127214" spans="1:3" x14ac:dyDescent="0.25">
      <c r="A127214">
        <v>127212</v>
      </c>
      <c r="B127214">
        <v>2229.11171258893</v>
      </c>
      <c r="C127214">
        <v>544.337291429159</v>
      </c>
    </row>
    <row r="127215" spans="1:3" x14ac:dyDescent="0.25">
      <c r="A127215">
        <v>127213</v>
      </c>
      <c r="B127215">
        <v>1102.7285703202101</v>
      </c>
      <c r="C127215">
        <v>1251.0356122441401</v>
      </c>
    </row>
    <row r="127216" spans="1:3" x14ac:dyDescent="0.25">
      <c r="A127216">
        <v>127214</v>
      </c>
      <c r="B127216">
        <v>2969.0630637744798</v>
      </c>
      <c r="C127216">
        <v>1643.6606070380001</v>
      </c>
    </row>
    <row r="127217" spans="1:3" x14ac:dyDescent="0.25">
      <c r="A127217">
        <v>127215</v>
      </c>
      <c r="B127217">
        <v>366.53691544479102</v>
      </c>
      <c r="C127217">
        <v>3145.1040665048199</v>
      </c>
    </row>
    <row r="127218" spans="1:3" x14ac:dyDescent="0.25">
      <c r="A127218">
        <v>127216</v>
      </c>
      <c r="B127218">
        <v>4667.9281624572104</v>
      </c>
      <c r="C127218">
        <v>3060.3325163700802</v>
      </c>
    </row>
    <row r="127219" spans="1:3" x14ac:dyDescent="0.25">
      <c r="A127219">
        <v>127217</v>
      </c>
      <c r="B127219">
        <v>3800.53569196538</v>
      </c>
      <c r="C127219">
        <v>1332.90186480937</v>
      </c>
    </row>
    <row r="127220" spans="1:3" x14ac:dyDescent="0.25">
      <c r="A127220">
        <v>127218</v>
      </c>
      <c r="B127220">
        <v>1377.9474704704401</v>
      </c>
      <c r="C127220">
        <v>1298.6772869121601</v>
      </c>
    </row>
    <row r="127221" spans="1:3" x14ac:dyDescent="0.25">
      <c r="A127221">
        <v>127219</v>
      </c>
      <c r="B127221">
        <v>4957.2417968804293</v>
      </c>
      <c r="C127221">
        <v>2074.7847780841398</v>
      </c>
    </row>
    <row r="127222" spans="1:3" x14ac:dyDescent="0.25">
      <c r="A127222">
        <v>127220</v>
      </c>
      <c r="B127222">
        <v>2569.0440705617102</v>
      </c>
      <c r="C127222">
        <v>322.86287311107799</v>
      </c>
    </row>
    <row r="127223" spans="1:3" x14ac:dyDescent="0.25">
      <c r="A127223">
        <v>127221</v>
      </c>
      <c r="B127223">
        <v>653.04158973073606</v>
      </c>
      <c r="C127223">
        <v>322.438591570722</v>
      </c>
    </row>
    <row r="127224" spans="1:3" x14ac:dyDescent="0.25">
      <c r="A127224">
        <v>127222</v>
      </c>
      <c r="B127224">
        <v>3018.7077240004201</v>
      </c>
      <c r="C127224">
        <v>446.71572141671999</v>
      </c>
    </row>
    <row r="127225" spans="1:3" x14ac:dyDescent="0.25">
      <c r="A127225">
        <v>127223</v>
      </c>
      <c r="B127225">
        <v>4592.2405883691708</v>
      </c>
      <c r="C127225">
        <v>2343.3913961855301</v>
      </c>
    </row>
    <row r="127226" spans="1:3" x14ac:dyDescent="0.25">
      <c r="A127226">
        <v>127224</v>
      </c>
      <c r="B127226">
        <v>691.01279120454603</v>
      </c>
      <c r="C127226">
        <v>355.34050446014498</v>
      </c>
    </row>
    <row r="127227" spans="1:3" x14ac:dyDescent="0.25">
      <c r="A127227">
        <v>127225</v>
      </c>
      <c r="B127227">
        <v>2945.2401896163801</v>
      </c>
      <c r="C127227">
        <v>897.83186550740709</v>
      </c>
    </row>
    <row r="127228" spans="1:3" x14ac:dyDescent="0.25">
      <c r="A127228">
        <v>127226</v>
      </c>
      <c r="B127228">
        <v>2345.4775876812901</v>
      </c>
      <c r="C127228">
        <v>1222.2000422685401</v>
      </c>
    </row>
    <row r="127229" spans="1:3" x14ac:dyDescent="0.25">
      <c r="A127229">
        <v>127227</v>
      </c>
      <c r="B127229">
        <v>3845.13234914955</v>
      </c>
      <c r="C127229">
        <v>550.99331122471608</v>
      </c>
    </row>
    <row r="127230" spans="1:3" x14ac:dyDescent="0.25">
      <c r="A127230">
        <v>127228</v>
      </c>
      <c r="B127230">
        <v>4133.8511230696386</v>
      </c>
      <c r="C127230">
        <v>2190.6746307806002</v>
      </c>
    </row>
    <row r="127231" spans="1:3" x14ac:dyDescent="0.25">
      <c r="A127231">
        <v>127229</v>
      </c>
      <c r="B127231">
        <v>233.36858257310899</v>
      </c>
      <c r="C127231">
        <v>2880.2106796002299</v>
      </c>
    </row>
    <row r="127232" spans="1:3" x14ac:dyDescent="0.25">
      <c r="A127232">
        <v>127230</v>
      </c>
      <c r="B127232">
        <v>2004.0442072616299</v>
      </c>
      <c r="C127232">
        <v>949.08903517180102</v>
      </c>
    </row>
    <row r="127233" spans="1:3" x14ac:dyDescent="0.25">
      <c r="A127233">
        <v>127231</v>
      </c>
      <c r="B127233">
        <v>2689.4292927085899</v>
      </c>
      <c r="C127233">
        <v>1535.03503314048</v>
      </c>
    </row>
    <row r="127234" spans="1:3" x14ac:dyDescent="0.25">
      <c r="A127234">
        <v>127232</v>
      </c>
      <c r="B127234">
        <v>24.6438367635409</v>
      </c>
      <c r="C127234">
        <v>2650.3277848775701</v>
      </c>
    </row>
    <row r="127235" spans="1:3" x14ac:dyDescent="0.25">
      <c r="A127235">
        <v>127233</v>
      </c>
      <c r="B127235">
        <v>1746.6102103302801</v>
      </c>
      <c r="C127235">
        <v>630.24619394241506</v>
      </c>
    </row>
    <row r="127236" spans="1:3" x14ac:dyDescent="0.25">
      <c r="A127236">
        <v>127234</v>
      </c>
      <c r="B127236">
        <v>4337.0202027343003</v>
      </c>
      <c r="C127236">
        <v>48.720960247972002</v>
      </c>
    </row>
    <row r="127237" spans="1:3" x14ac:dyDescent="0.25">
      <c r="A127237">
        <v>127235</v>
      </c>
      <c r="B127237">
        <v>4842.0083917883203</v>
      </c>
      <c r="C127237">
        <v>2859.6018791390202</v>
      </c>
    </row>
    <row r="127238" spans="1:3" x14ac:dyDescent="0.25">
      <c r="A127238">
        <v>127236</v>
      </c>
      <c r="B127238">
        <v>3685.61268417377</v>
      </c>
      <c r="C127238">
        <v>1451.37398005307</v>
      </c>
    </row>
    <row r="127239" spans="1:3" x14ac:dyDescent="0.25">
      <c r="A127239">
        <v>127237</v>
      </c>
      <c r="B127239">
        <v>929.62720703425293</v>
      </c>
      <c r="C127239">
        <v>2267.6029307857698</v>
      </c>
    </row>
    <row r="127240" spans="1:3" x14ac:dyDescent="0.25">
      <c r="A127240">
        <v>127238</v>
      </c>
      <c r="B127240">
        <v>3448.4112779583602</v>
      </c>
      <c r="C127240">
        <v>364.54175772419302</v>
      </c>
    </row>
    <row r="127241" spans="1:3" x14ac:dyDescent="0.25">
      <c r="A127241">
        <v>127239</v>
      </c>
      <c r="B127241">
        <v>1497.59372386204</v>
      </c>
      <c r="C127241">
        <v>3356.98611046727</v>
      </c>
    </row>
    <row r="127242" spans="1:3" x14ac:dyDescent="0.25">
      <c r="A127242">
        <v>127240</v>
      </c>
      <c r="B127242">
        <v>2420.5335577654901</v>
      </c>
      <c r="C127242">
        <v>3107.1791540468798</v>
      </c>
    </row>
    <row r="127243" spans="1:3" x14ac:dyDescent="0.25">
      <c r="A127243">
        <v>127241</v>
      </c>
      <c r="B127243">
        <v>3033.04916252473</v>
      </c>
      <c r="C127243">
        <v>194.214989792534</v>
      </c>
    </row>
    <row r="127244" spans="1:3" x14ac:dyDescent="0.25">
      <c r="A127244">
        <v>127242</v>
      </c>
      <c r="B127244">
        <v>1002.07394025326</v>
      </c>
      <c r="C127244">
        <v>2229.9370551376101</v>
      </c>
    </row>
    <row r="127245" spans="1:3" x14ac:dyDescent="0.25">
      <c r="A127245">
        <v>127243</v>
      </c>
      <c r="B127245">
        <v>2256.3967739157902</v>
      </c>
      <c r="C127245">
        <v>2193.2234781827601</v>
      </c>
    </row>
    <row r="127246" spans="1:3" x14ac:dyDescent="0.25">
      <c r="A127246">
        <v>127244</v>
      </c>
      <c r="B127246">
        <v>2922.66442971878</v>
      </c>
      <c r="C127246">
        <v>1915.5341922191501</v>
      </c>
    </row>
    <row r="127247" spans="1:3" x14ac:dyDescent="0.25">
      <c r="A127247">
        <v>127245</v>
      </c>
      <c r="B127247">
        <v>2816.8151496703099</v>
      </c>
      <c r="C127247">
        <v>491.74121427297501</v>
      </c>
    </row>
    <row r="127248" spans="1:3" x14ac:dyDescent="0.25">
      <c r="A127248">
        <v>127246</v>
      </c>
      <c r="B127248">
        <v>1853.8779707629999</v>
      </c>
      <c r="C127248">
        <v>1211.7266250872899</v>
      </c>
    </row>
    <row r="127249" spans="1:3" x14ac:dyDescent="0.25">
      <c r="A127249">
        <v>127247</v>
      </c>
      <c r="B127249">
        <v>3177.15713396204</v>
      </c>
      <c r="C127249">
        <v>2548.7054429787099</v>
      </c>
    </row>
    <row r="127250" spans="1:3" x14ac:dyDescent="0.25">
      <c r="A127250">
        <v>127248</v>
      </c>
      <c r="B127250">
        <v>3556.0063719196</v>
      </c>
      <c r="C127250">
        <v>2926.4152542158599</v>
      </c>
    </row>
    <row r="127251" spans="1:3" x14ac:dyDescent="0.25">
      <c r="A127251">
        <v>127249</v>
      </c>
      <c r="B127251">
        <v>208.36184162288299</v>
      </c>
      <c r="C127251">
        <v>2626.4856108684198</v>
      </c>
    </row>
    <row r="127252" spans="1:3" x14ac:dyDescent="0.25">
      <c r="A127252">
        <v>127250</v>
      </c>
      <c r="B127252">
        <v>3881.4375349044999</v>
      </c>
      <c r="C127252">
        <v>743.16202154540997</v>
      </c>
    </row>
    <row r="127253" spans="1:3" x14ac:dyDescent="0.25">
      <c r="A127253">
        <v>127251</v>
      </c>
      <c r="B127253">
        <v>4650.1362468213501</v>
      </c>
      <c r="C127253">
        <v>1255.1744814184001</v>
      </c>
    </row>
    <row r="127254" spans="1:3" x14ac:dyDescent="0.25">
      <c r="A127254">
        <v>127252</v>
      </c>
      <c r="B127254">
        <v>2698.38187599613</v>
      </c>
      <c r="C127254">
        <v>2518.9284758652898</v>
      </c>
    </row>
    <row r="127255" spans="1:3" x14ac:dyDescent="0.25">
      <c r="A127255">
        <v>127253</v>
      </c>
      <c r="B127255">
        <v>2493.9227817444798</v>
      </c>
      <c r="C127255">
        <v>1265.27242722291</v>
      </c>
    </row>
    <row r="127256" spans="1:3" x14ac:dyDescent="0.25">
      <c r="A127256">
        <v>127254</v>
      </c>
      <c r="B127256">
        <v>4453.2897107810504</v>
      </c>
      <c r="C127256">
        <v>2045.4144257297901</v>
      </c>
    </row>
    <row r="127257" spans="1:3" x14ac:dyDescent="0.25">
      <c r="A127257">
        <v>127255</v>
      </c>
      <c r="B127257">
        <v>4430.0679509076499</v>
      </c>
      <c r="C127257">
        <v>276.764517901918</v>
      </c>
    </row>
    <row r="127258" spans="1:3" x14ac:dyDescent="0.25">
      <c r="A127258">
        <v>127256</v>
      </c>
      <c r="B127258">
        <v>4460.1254855728794</v>
      </c>
      <c r="C127258">
        <v>240.64226763788599</v>
      </c>
    </row>
    <row r="127259" spans="1:3" x14ac:dyDescent="0.25">
      <c r="A127259">
        <v>127257</v>
      </c>
      <c r="B127259">
        <v>1102.18121253661</v>
      </c>
      <c r="C127259">
        <v>2678.7305101157399</v>
      </c>
    </row>
    <row r="127260" spans="1:3" x14ac:dyDescent="0.25">
      <c r="A127260">
        <v>127258</v>
      </c>
      <c r="B127260">
        <v>1509.6994638119399</v>
      </c>
      <c r="C127260">
        <v>2934.3907223061601</v>
      </c>
    </row>
    <row r="127261" spans="1:3" x14ac:dyDescent="0.25">
      <c r="A127261">
        <v>127259</v>
      </c>
      <c r="B127261">
        <v>1851.1133233731</v>
      </c>
      <c r="C127261">
        <v>2601.9118343264799</v>
      </c>
    </row>
    <row r="127262" spans="1:3" x14ac:dyDescent="0.25">
      <c r="A127262">
        <v>127260</v>
      </c>
      <c r="B127262">
        <v>1649.9279112521201</v>
      </c>
      <c r="C127262">
        <v>773.46294117212096</v>
      </c>
    </row>
    <row r="127263" spans="1:3" x14ac:dyDescent="0.25">
      <c r="A127263">
        <v>127261</v>
      </c>
      <c r="B127263">
        <v>1051.3809004319701</v>
      </c>
      <c r="C127263">
        <v>2269.34998152252</v>
      </c>
    </row>
    <row r="127264" spans="1:3" x14ac:dyDescent="0.25">
      <c r="A127264">
        <v>127262</v>
      </c>
      <c r="B127264">
        <v>3796.6769669210898</v>
      </c>
      <c r="C127264">
        <v>677.41044224718598</v>
      </c>
    </row>
    <row r="127265" spans="1:3" x14ac:dyDescent="0.25">
      <c r="A127265">
        <v>127263</v>
      </c>
      <c r="B127265">
        <v>4457.8089127297399</v>
      </c>
      <c r="C127265">
        <v>2076.8196449184902</v>
      </c>
    </row>
    <row r="127266" spans="1:3" x14ac:dyDescent="0.25">
      <c r="A127266">
        <v>127264</v>
      </c>
      <c r="B127266">
        <v>4472.1889125726293</v>
      </c>
      <c r="C127266">
        <v>2250.1330908150599</v>
      </c>
    </row>
    <row r="127267" spans="1:3" x14ac:dyDescent="0.25">
      <c r="A127267">
        <v>127265</v>
      </c>
      <c r="B127267">
        <v>4286.9031765869504</v>
      </c>
      <c r="C127267">
        <v>472.304683548328</v>
      </c>
    </row>
    <row r="127268" spans="1:3" x14ac:dyDescent="0.25">
      <c r="A127268">
        <v>127266</v>
      </c>
      <c r="B127268">
        <v>1053.0837383089099</v>
      </c>
      <c r="C127268">
        <v>2623.0150085846099</v>
      </c>
    </row>
    <row r="127269" spans="1:3" x14ac:dyDescent="0.25">
      <c r="A127269">
        <v>127267</v>
      </c>
      <c r="B127269">
        <v>4634.1065844248296</v>
      </c>
      <c r="C127269">
        <v>1993.3611192046401</v>
      </c>
    </row>
    <row r="127270" spans="1:3" x14ac:dyDescent="0.25">
      <c r="A127270">
        <v>127268</v>
      </c>
      <c r="B127270">
        <v>2219.6573679712301</v>
      </c>
      <c r="C127270">
        <v>1338.37340522472</v>
      </c>
    </row>
    <row r="127271" spans="1:3" x14ac:dyDescent="0.25">
      <c r="A127271">
        <v>127269</v>
      </c>
      <c r="B127271">
        <v>1233.7609974079701</v>
      </c>
      <c r="C127271">
        <v>441.78045385991089</v>
      </c>
    </row>
    <row r="127272" spans="1:3" x14ac:dyDescent="0.25">
      <c r="A127272">
        <v>127270</v>
      </c>
      <c r="B127272">
        <v>4486.3467245309002</v>
      </c>
      <c r="C127272">
        <v>1081.3946974169701</v>
      </c>
    </row>
    <row r="127273" spans="1:3" x14ac:dyDescent="0.25">
      <c r="A127273">
        <v>127271</v>
      </c>
      <c r="B127273">
        <v>1074.94111646133</v>
      </c>
      <c r="C127273">
        <v>1626.9388272428</v>
      </c>
    </row>
    <row r="127274" spans="1:3" x14ac:dyDescent="0.25">
      <c r="A127274">
        <v>127272</v>
      </c>
      <c r="B127274">
        <v>4577.2220712132103</v>
      </c>
      <c r="C127274">
        <v>576.77883092074694</v>
      </c>
    </row>
    <row r="127275" spans="1:3" x14ac:dyDescent="0.25">
      <c r="A127275">
        <v>127273</v>
      </c>
      <c r="B127275">
        <v>1377.2111458126501</v>
      </c>
      <c r="C127275">
        <v>2830.6060757780801</v>
      </c>
    </row>
    <row r="127276" spans="1:3" x14ac:dyDescent="0.25">
      <c r="A127276">
        <v>127274</v>
      </c>
      <c r="B127276">
        <v>3918.1356723906201</v>
      </c>
      <c r="C127276">
        <v>2769.9623510749002</v>
      </c>
    </row>
    <row r="127277" spans="1:3" x14ac:dyDescent="0.25">
      <c r="A127277">
        <v>127275</v>
      </c>
      <c r="B127277">
        <v>676.86913730812898</v>
      </c>
      <c r="C127277">
        <v>664.58534309371998</v>
      </c>
    </row>
    <row r="127278" spans="1:3" x14ac:dyDescent="0.25">
      <c r="A127278">
        <v>127276</v>
      </c>
      <c r="B127278">
        <v>4426.9030235705804</v>
      </c>
      <c r="C127278">
        <v>1609.4269004258599</v>
      </c>
    </row>
    <row r="127279" spans="1:3" x14ac:dyDescent="0.25">
      <c r="A127279">
        <v>127277</v>
      </c>
      <c r="B127279">
        <v>4688.5740093198301</v>
      </c>
      <c r="C127279">
        <v>2464.8145273216501</v>
      </c>
    </row>
    <row r="127280" spans="1:3" x14ac:dyDescent="0.25">
      <c r="A127280">
        <v>127278</v>
      </c>
      <c r="B127280">
        <v>3681.1007284093098</v>
      </c>
      <c r="C127280">
        <v>2942.2618086112602</v>
      </c>
    </row>
    <row r="127281" spans="1:3" x14ac:dyDescent="0.25">
      <c r="A127281">
        <v>127279</v>
      </c>
      <c r="B127281">
        <v>2679.6198830605499</v>
      </c>
      <c r="C127281">
        <v>2615.0316267378798</v>
      </c>
    </row>
    <row r="127282" spans="1:3" x14ac:dyDescent="0.25">
      <c r="A127282">
        <v>127280</v>
      </c>
      <c r="B127282">
        <v>25.562819240979898</v>
      </c>
      <c r="C127282">
        <v>2676.4559862470001</v>
      </c>
    </row>
    <row r="127283" spans="1:3" x14ac:dyDescent="0.25">
      <c r="A127283">
        <v>127281</v>
      </c>
      <c r="B127283">
        <v>3638.9488065473711</v>
      </c>
      <c r="C127283">
        <v>1791.2734541566399</v>
      </c>
    </row>
    <row r="127284" spans="1:3" x14ac:dyDescent="0.25">
      <c r="A127284">
        <v>127282</v>
      </c>
      <c r="B127284">
        <v>2357.11802221065</v>
      </c>
      <c r="C127284">
        <v>1250.23878146488</v>
      </c>
    </row>
    <row r="127285" spans="1:3" x14ac:dyDescent="0.25">
      <c r="A127285">
        <v>127283</v>
      </c>
      <c r="B127285">
        <v>4739.6737310642893</v>
      </c>
      <c r="C127285">
        <v>2533.7341970334901</v>
      </c>
    </row>
    <row r="127286" spans="1:3" x14ac:dyDescent="0.25">
      <c r="A127286">
        <v>127284</v>
      </c>
      <c r="B127286">
        <v>1723.52273847986</v>
      </c>
      <c r="C127286">
        <v>1468.9922960199899</v>
      </c>
    </row>
    <row r="127287" spans="1:3" x14ac:dyDescent="0.25">
      <c r="A127287">
        <v>127285</v>
      </c>
      <c r="B127287">
        <v>4298.8214032668102</v>
      </c>
      <c r="C127287">
        <v>80.983314411552797</v>
      </c>
    </row>
    <row r="127288" spans="1:3" x14ac:dyDescent="0.25">
      <c r="A127288">
        <v>127286</v>
      </c>
      <c r="B127288">
        <v>4515.0364985341994</v>
      </c>
      <c r="C127288">
        <v>2001.5451062597399</v>
      </c>
    </row>
    <row r="127289" spans="1:3" x14ac:dyDescent="0.25">
      <c r="A127289">
        <v>127287</v>
      </c>
      <c r="B127289">
        <v>3837.8378020278601</v>
      </c>
      <c r="C127289">
        <v>2343.3128120995402</v>
      </c>
    </row>
    <row r="127290" spans="1:3" x14ac:dyDescent="0.25">
      <c r="A127290">
        <v>127288</v>
      </c>
      <c r="B127290">
        <v>3782.167347963089</v>
      </c>
      <c r="C127290">
        <v>2698.48409807692</v>
      </c>
    </row>
    <row r="127291" spans="1:3" x14ac:dyDescent="0.25">
      <c r="A127291">
        <v>127289</v>
      </c>
      <c r="B127291">
        <v>2083.6920098575802</v>
      </c>
      <c r="C127291">
        <v>1.6962073222248399</v>
      </c>
    </row>
    <row r="127292" spans="1:3" x14ac:dyDescent="0.25">
      <c r="A127292">
        <v>127290</v>
      </c>
      <c r="B127292">
        <v>3010.5427449703202</v>
      </c>
      <c r="C127292">
        <v>492.53953690162803</v>
      </c>
    </row>
    <row r="127293" spans="1:3" x14ac:dyDescent="0.25">
      <c r="A127293">
        <v>127291</v>
      </c>
      <c r="B127293">
        <v>4432.4880177594196</v>
      </c>
      <c r="C127293">
        <v>1555.7852240079901</v>
      </c>
    </row>
    <row r="127294" spans="1:3" x14ac:dyDescent="0.25">
      <c r="A127294">
        <v>127292</v>
      </c>
      <c r="B127294">
        <v>456.95752458523901</v>
      </c>
      <c r="C127294">
        <v>2282.73364884595</v>
      </c>
    </row>
    <row r="127295" spans="1:3" x14ac:dyDescent="0.25">
      <c r="A127295">
        <v>127293</v>
      </c>
      <c r="B127295">
        <v>2652.8033619457101</v>
      </c>
      <c r="C127295">
        <v>2063.7803027632199</v>
      </c>
    </row>
    <row r="127296" spans="1:3" x14ac:dyDescent="0.25">
      <c r="A127296">
        <v>127294</v>
      </c>
      <c r="B127296">
        <v>756.23076923076906</v>
      </c>
      <c r="C127296">
        <v>1201.7103978816999</v>
      </c>
    </row>
    <row r="127297" spans="1:3" x14ac:dyDescent="0.25">
      <c r="A127297">
        <v>127295</v>
      </c>
      <c r="B127297">
        <v>2738.1746220990399</v>
      </c>
      <c r="C127297">
        <v>2332.2106143078699</v>
      </c>
    </row>
    <row r="127298" spans="1:3" x14ac:dyDescent="0.25">
      <c r="A127298">
        <v>127296</v>
      </c>
      <c r="B127298">
        <v>4911.4097936046701</v>
      </c>
      <c r="C127298">
        <v>2164.60397339258</v>
      </c>
    </row>
    <row r="127299" spans="1:3" x14ac:dyDescent="0.25">
      <c r="A127299">
        <v>127297</v>
      </c>
      <c r="B127299">
        <v>526.89980884556701</v>
      </c>
      <c r="C127299">
        <v>1296.3410575702701</v>
      </c>
    </row>
    <row r="127300" spans="1:3" x14ac:dyDescent="0.25">
      <c r="A127300">
        <v>127298</v>
      </c>
      <c r="B127300">
        <v>4600.6326227763393</v>
      </c>
      <c r="C127300">
        <v>474.10342598663198</v>
      </c>
    </row>
    <row r="127301" spans="1:3" x14ac:dyDescent="0.25">
      <c r="A127301">
        <v>127299</v>
      </c>
      <c r="B127301">
        <v>1349.4428529126801</v>
      </c>
      <c r="C127301">
        <v>3147.2574172071299</v>
      </c>
    </row>
    <row r="127302" spans="1:3" x14ac:dyDescent="0.25">
      <c r="A127302">
        <v>127300</v>
      </c>
      <c r="B127302">
        <v>3907.88187812876</v>
      </c>
      <c r="C127302">
        <v>2281.8559475626798</v>
      </c>
    </row>
    <row r="127303" spans="1:3" x14ac:dyDescent="0.25">
      <c r="A127303">
        <v>127301</v>
      </c>
      <c r="B127303">
        <v>2929.6619012278302</v>
      </c>
      <c r="C127303">
        <v>1133.66115745773</v>
      </c>
    </row>
    <row r="127304" spans="1:3" x14ac:dyDescent="0.25">
      <c r="A127304">
        <v>127302</v>
      </c>
      <c r="B127304">
        <v>1912.80158365583</v>
      </c>
      <c r="C127304">
        <v>2604.4129267457101</v>
      </c>
    </row>
    <row r="127305" spans="1:3" x14ac:dyDescent="0.25">
      <c r="A127305">
        <v>127303</v>
      </c>
      <c r="B127305">
        <v>2581.1585194526001</v>
      </c>
      <c r="C127305">
        <v>937.74802223065205</v>
      </c>
    </row>
    <row r="127306" spans="1:3" x14ac:dyDescent="0.25">
      <c r="A127306">
        <v>127304</v>
      </c>
      <c r="B127306">
        <v>5084.7880698526296</v>
      </c>
      <c r="C127306">
        <v>2621.3341607852799</v>
      </c>
    </row>
    <row r="127307" spans="1:3" x14ac:dyDescent="0.25">
      <c r="A127307">
        <v>127305</v>
      </c>
      <c r="B127307">
        <v>787.59679120538897</v>
      </c>
      <c r="C127307">
        <v>2138.26144971438</v>
      </c>
    </row>
    <row r="127308" spans="1:3" x14ac:dyDescent="0.25">
      <c r="A127308">
        <v>127306</v>
      </c>
      <c r="B127308">
        <v>3733.3061860562798</v>
      </c>
      <c r="C127308">
        <v>2853.3860429840802</v>
      </c>
    </row>
    <row r="127309" spans="1:3" x14ac:dyDescent="0.25">
      <c r="A127309">
        <v>127307</v>
      </c>
      <c r="B127309">
        <v>2693.47899906457</v>
      </c>
      <c r="C127309">
        <v>1787.3360922601601</v>
      </c>
    </row>
    <row r="127310" spans="1:3" x14ac:dyDescent="0.25">
      <c r="A127310">
        <v>127308</v>
      </c>
      <c r="B127310">
        <v>2547.0805368031001</v>
      </c>
      <c r="C127310">
        <v>1988.9982517467699</v>
      </c>
    </row>
    <row r="127311" spans="1:3" x14ac:dyDescent="0.25">
      <c r="A127311">
        <v>127309</v>
      </c>
      <c r="B127311">
        <v>4792.9304250814102</v>
      </c>
      <c r="C127311">
        <v>2160.1311751846602</v>
      </c>
    </row>
    <row r="127312" spans="1:3" x14ac:dyDescent="0.25">
      <c r="A127312">
        <v>127310</v>
      </c>
      <c r="B127312">
        <v>119.25013197536499</v>
      </c>
      <c r="C127312">
        <v>2308.40838151962</v>
      </c>
    </row>
    <row r="127313" spans="1:3" x14ac:dyDescent="0.25">
      <c r="A127313">
        <v>127311</v>
      </c>
      <c r="B127313">
        <v>2067.08431576153</v>
      </c>
      <c r="C127313">
        <v>425.743383142195</v>
      </c>
    </row>
    <row r="127314" spans="1:3" x14ac:dyDescent="0.25">
      <c r="A127314">
        <v>127312</v>
      </c>
      <c r="B127314">
        <v>4445.0469127813503</v>
      </c>
      <c r="C127314">
        <v>975.87037856878601</v>
      </c>
    </row>
    <row r="127315" spans="1:3" x14ac:dyDescent="0.25">
      <c r="A127315">
        <v>127313</v>
      </c>
      <c r="B127315">
        <v>1386.1303821192</v>
      </c>
      <c r="C127315">
        <v>3073.97456091917</v>
      </c>
    </row>
    <row r="127316" spans="1:3" x14ac:dyDescent="0.25">
      <c r="A127316">
        <v>127314</v>
      </c>
      <c r="B127316">
        <v>1661.9241361417901</v>
      </c>
      <c r="C127316">
        <v>1280.1204801223901</v>
      </c>
    </row>
    <row r="127317" spans="1:3" x14ac:dyDescent="0.25">
      <c r="A127317">
        <v>127315</v>
      </c>
      <c r="B127317">
        <v>4536.7954823161399</v>
      </c>
      <c r="C127317">
        <v>2086.93292924356</v>
      </c>
    </row>
    <row r="127318" spans="1:3" x14ac:dyDescent="0.25">
      <c r="A127318">
        <v>127316</v>
      </c>
      <c r="B127318">
        <v>1323.08489384781</v>
      </c>
      <c r="C127318">
        <v>3123.48066138475</v>
      </c>
    </row>
    <row r="127319" spans="1:3" x14ac:dyDescent="0.25">
      <c r="A127319">
        <v>127317</v>
      </c>
      <c r="B127319">
        <v>3023.31272690076</v>
      </c>
      <c r="C127319">
        <v>3089.4974051965801</v>
      </c>
    </row>
    <row r="127320" spans="1:3" x14ac:dyDescent="0.25">
      <c r="A127320">
        <v>127318</v>
      </c>
      <c r="B127320">
        <v>2019.7318488446101</v>
      </c>
      <c r="C127320">
        <v>1722.85499834745</v>
      </c>
    </row>
    <row r="127321" spans="1:3" x14ac:dyDescent="0.25">
      <c r="A127321">
        <v>127319</v>
      </c>
      <c r="B127321">
        <v>1843.91258265291</v>
      </c>
      <c r="C127321">
        <v>2209.4487277919202</v>
      </c>
    </row>
    <row r="127322" spans="1:3" x14ac:dyDescent="0.25">
      <c r="A127322">
        <v>127320</v>
      </c>
      <c r="B127322">
        <v>3060.1927330593498</v>
      </c>
      <c r="C127322">
        <v>53.792408443882287</v>
      </c>
    </row>
    <row r="127323" spans="1:3" x14ac:dyDescent="0.25">
      <c r="A127323">
        <v>127321</v>
      </c>
      <c r="B127323">
        <v>4337.19882631365</v>
      </c>
      <c r="C127323">
        <v>2603.2785711916999</v>
      </c>
    </row>
    <row r="127324" spans="1:3" x14ac:dyDescent="0.25">
      <c r="A127324">
        <v>127322</v>
      </c>
      <c r="B127324">
        <v>4681.68431127845</v>
      </c>
      <c r="C127324">
        <v>2746.2564989713201</v>
      </c>
    </row>
    <row r="127325" spans="1:3" x14ac:dyDescent="0.25">
      <c r="A127325">
        <v>127323</v>
      </c>
      <c r="B127325">
        <v>2944.1563928731998</v>
      </c>
      <c r="C127325">
        <v>352.00246348681998</v>
      </c>
    </row>
    <row r="127326" spans="1:3" x14ac:dyDescent="0.25">
      <c r="A127326">
        <v>127324</v>
      </c>
      <c r="B127326">
        <v>4790.3390300716901</v>
      </c>
      <c r="C127326">
        <v>2335.5154634743799</v>
      </c>
    </row>
    <row r="127327" spans="1:3" x14ac:dyDescent="0.25">
      <c r="A127327">
        <v>127325</v>
      </c>
      <c r="B127327">
        <v>3262.1273400162199</v>
      </c>
      <c r="C127327">
        <v>3386.398462266789</v>
      </c>
    </row>
    <row r="127328" spans="1:3" x14ac:dyDescent="0.25">
      <c r="A127328">
        <v>127326</v>
      </c>
      <c r="B127328">
        <v>1631.04298703824</v>
      </c>
      <c r="C127328">
        <v>1818.44534026321</v>
      </c>
    </row>
    <row r="127329" spans="1:3" x14ac:dyDescent="0.25">
      <c r="A127329">
        <v>127327</v>
      </c>
      <c r="B127329">
        <v>2462.2420359081102</v>
      </c>
      <c r="C127329">
        <v>355.02328189661199</v>
      </c>
    </row>
    <row r="127330" spans="1:3" x14ac:dyDescent="0.25">
      <c r="A127330">
        <v>127328</v>
      </c>
      <c r="B127330">
        <v>4362.6656772392898</v>
      </c>
      <c r="C127330">
        <v>3155.7960823194599</v>
      </c>
    </row>
    <row r="127331" spans="1:3" x14ac:dyDescent="0.25">
      <c r="A127331">
        <v>127329</v>
      </c>
      <c r="B127331">
        <v>1071.8430347368501</v>
      </c>
      <c r="C127331">
        <v>954.64708910194202</v>
      </c>
    </row>
    <row r="127332" spans="1:3" x14ac:dyDescent="0.25">
      <c r="A127332">
        <v>127330</v>
      </c>
      <c r="B127332">
        <v>875.13811238860706</v>
      </c>
      <c r="C127332">
        <v>883.42461860579408</v>
      </c>
    </row>
    <row r="127333" spans="1:3" x14ac:dyDescent="0.25">
      <c r="A127333">
        <v>127331</v>
      </c>
      <c r="B127333">
        <v>4737.15113763302</v>
      </c>
      <c r="C127333">
        <v>2643.91368954565</v>
      </c>
    </row>
    <row r="127334" spans="1:3" x14ac:dyDescent="0.25">
      <c r="A127334">
        <v>127332</v>
      </c>
      <c r="B127334">
        <v>5088.3439974540506</v>
      </c>
      <c r="C127334">
        <v>3161.5408171075201</v>
      </c>
    </row>
    <row r="127335" spans="1:3" x14ac:dyDescent="0.25">
      <c r="A127335">
        <v>127333</v>
      </c>
      <c r="B127335">
        <v>3635.0477736286398</v>
      </c>
      <c r="C127335">
        <v>1991.24068348537</v>
      </c>
    </row>
    <row r="127336" spans="1:3" x14ac:dyDescent="0.25">
      <c r="A127336">
        <v>127334</v>
      </c>
      <c r="B127336">
        <v>3687.3718602675099</v>
      </c>
      <c r="C127336">
        <v>1903.96115975303</v>
      </c>
    </row>
    <row r="127337" spans="1:3" x14ac:dyDescent="0.25">
      <c r="A127337">
        <v>127335</v>
      </c>
      <c r="B127337">
        <v>4346.5085232862393</v>
      </c>
      <c r="C127337">
        <v>2833.5661767602401</v>
      </c>
    </row>
    <row r="127338" spans="1:3" x14ac:dyDescent="0.25">
      <c r="A127338">
        <v>127336</v>
      </c>
      <c r="B127338">
        <v>2547.5812453376898</v>
      </c>
      <c r="C127338">
        <v>365.631256436103</v>
      </c>
    </row>
    <row r="127339" spans="1:3" x14ac:dyDescent="0.25">
      <c r="A127339">
        <v>127337</v>
      </c>
      <c r="B127339">
        <v>4491.8012629541799</v>
      </c>
      <c r="C127339">
        <v>328.86907859135403</v>
      </c>
    </row>
    <row r="127340" spans="1:3" x14ac:dyDescent="0.25">
      <c r="A127340">
        <v>127338</v>
      </c>
      <c r="B127340">
        <v>612.95818800851703</v>
      </c>
      <c r="C127340">
        <v>1426.4394563349399</v>
      </c>
    </row>
    <row r="127341" spans="1:3" x14ac:dyDescent="0.25">
      <c r="A127341">
        <v>127339</v>
      </c>
      <c r="B127341">
        <v>4622.39967212591</v>
      </c>
      <c r="C127341">
        <v>2835.0706755594401</v>
      </c>
    </row>
    <row r="127342" spans="1:3" x14ac:dyDescent="0.25">
      <c r="A127342">
        <v>127340</v>
      </c>
      <c r="B127342">
        <v>4948.0763003642614</v>
      </c>
      <c r="C127342">
        <v>2001.81404735562</v>
      </c>
    </row>
    <row r="127343" spans="1:3" x14ac:dyDescent="0.25">
      <c r="A127343">
        <v>127341</v>
      </c>
      <c r="B127343">
        <v>1565.1341565396599</v>
      </c>
      <c r="C127343">
        <v>214.56017604338001</v>
      </c>
    </row>
    <row r="127344" spans="1:3" x14ac:dyDescent="0.25">
      <c r="A127344">
        <v>127342</v>
      </c>
      <c r="B127344">
        <v>3710.7257524967199</v>
      </c>
      <c r="C127344">
        <v>833.71995350187103</v>
      </c>
    </row>
    <row r="127345" spans="1:3" x14ac:dyDescent="0.25">
      <c r="A127345">
        <v>127343</v>
      </c>
      <c r="B127345">
        <v>2643.9804169480599</v>
      </c>
      <c r="C127345">
        <v>1545.8596434526501</v>
      </c>
    </row>
    <row r="127346" spans="1:3" x14ac:dyDescent="0.25">
      <c r="A127346">
        <v>127344</v>
      </c>
      <c r="B127346">
        <v>3989.4892730922502</v>
      </c>
      <c r="C127346">
        <v>2091.7910994189901</v>
      </c>
    </row>
    <row r="127347" spans="1:3" x14ac:dyDescent="0.25">
      <c r="A127347">
        <v>127345</v>
      </c>
      <c r="B127347">
        <v>3695.5322537470288</v>
      </c>
      <c r="C127347">
        <v>2158.0797316407002</v>
      </c>
    </row>
    <row r="127348" spans="1:3" x14ac:dyDescent="0.25">
      <c r="A127348">
        <v>127346</v>
      </c>
      <c r="B127348">
        <v>2736.2854005440199</v>
      </c>
      <c r="C127348">
        <v>1639.6362390987599</v>
      </c>
    </row>
    <row r="127349" spans="1:3" x14ac:dyDescent="0.25">
      <c r="A127349">
        <v>127347</v>
      </c>
      <c r="B127349">
        <v>2074.6026338275501</v>
      </c>
      <c r="C127349">
        <v>2681.9910659925499</v>
      </c>
    </row>
    <row r="127350" spans="1:3" x14ac:dyDescent="0.25">
      <c r="A127350">
        <v>127348</v>
      </c>
      <c r="B127350">
        <v>3464.8401694825302</v>
      </c>
      <c r="C127350">
        <v>3140.9531980327802</v>
      </c>
    </row>
    <row r="127351" spans="1:3" x14ac:dyDescent="0.25">
      <c r="A127351">
        <v>127349</v>
      </c>
      <c r="B127351">
        <v>46.797520012632503</v>
      </c>
      <c r="C127351">
        <v>3192.7766497642401</v>
      </c>
    </row>
    <row r="127352" spans="1:3" x14ac:dyDescent="0.25">
      <c r="A127352">
        <v>127350</v>
      </c>
      <c r="B127352">
        <v>2432.1932203215201</v>
      </c>
      <c r="C127352">
        <v>2148.93119087372</v>
      </c>
    </row>
    <row r="127353" spans="1:3" x14ac:dyDescent="0.25">
      <c r="A127353">
        <v>127351</v>
      </c>
      <c r="B127353">
        <v>2930.3658055902902</v>
      </c>
      <c r="C127353">
        <v>986.51925944121092</v>
      </c>
    </row>
    <row r="127354" spans="1:3" x14ac:dyDescent="0.25">
      <c r="A127354">
        <v>127352</v>
      </c>
      <c r="B127354">
        <v>3779.54633109112</v>
      </c>
      <c r="C127354">
        <v>3235.1464449360101</v>
      </c>
    </row>
    <row r="127355" spans="1:3" x14ac:dyDescent="0.25">
      <c r="A127355">
        <v>127353</v>
      </c>
      <c r="B127355">
        <v>4523.0866811104706</v>
      </c>
      <c r="C127355">
        <v>1622.1062222559599</v>
      </c>
    </row>
    <row r="127356" spans="1:3" x14ac:dyDescent="0.25">
      <c r="A127356">
        <v>127354</v>
      </c>
      <c r="B127356">
        <v>2450.9360600126201</v>
      </c>
      <c r="C127356">
        <v>1672.43366192135</v>
      </c>
    </row>
    <row r="127357" spans="1:3" x14ac:dyDescent="0.25">
      <c r="A127357">
        <v>127355</v>
      </c>
      <c r="B127357">
        <v>4306.9352872830304</v>
      </c>
      <c r="C127357">
        <v>2869.8763864427601</v>
      </c>
    </row>
    <row r="127358" spans="1:3" x14ac:dyDescent="0.25">
      <c r="A127358">
        <v>127356</v>
      </c>
      <c r="B127358">
        <v>4334.2121656299496</v>
      </c>
      <c r="C127358">
        <v>2755.43927933654</v>
      </c>
    </row>
    <row r="127359" spans="1:3" x14ac:dyDescent="0.25">
      <c r="A127359">
        <v>127357</v>
      </c>
      <c r="B127359">
        <v>3864.3851043429199</v>
      </c>
      <c r="C127359">
        <v>2965.9513016176002</v>
      </c>
    </row>
    <row r="127360" spans="1:3" x14ac:dyDescent="0.25">
      <c r="A127360">
        <v>127358</v>
      </c>
      <c r="B127360">
        <v>4536.8424559209207</v>
      </c>
      <c r="C127360">
        <v>446.97628105200403</v>
      </c>
    </row>
    <row r="127361" spans="1:3" x14ac:dyDescent="0.25">
      <c r="A127361">
        <v>127359</v>
      </c>
      <c r="B127361">
        <v>2416.54314833535</v>
      </c>
      <c r="C127361">
        <v>1967.3567337335301</v>
      </c>
    </row>
    <row r="127362" spans="1:3" x14ac:dyDescent="0.25">
      <c r="A127362">
        <v>127360</v>
      </c>
      <c r="B127362">
        <v>868.18550396222997</v>
      </c>
      <c r="C127362">
        <v>625.12451595322102</v>
      </c>
    </row>
    <row r="127363" spans="1:3" x14ac:dyDescent="0.25">
      <c r="A127363">
        <v>127361</v>
      </c>
      <c r="B127363">
        <v>3248.363599880061</v>
      </c>
      <c r="C127363">
        <v>2558.98540020358</v>
      </c>
    </row>
    <row r="127364" spans="1:3" x14ac:dyDescent="0.25">
      <c r="A127364">
        <v>127362</v>
      </c>
      <c r="B127364">
        <v>317.94467048188199</v>
      </c>
      <c r="C127364">
        <v>2444.32564522138</v>
      </c>
    </row>
    <row r="127365" spans="1:3" x14ac:dyDescent="0.25">
      <c r="A127365">
        <v>127363</v>
      </c>
      <c r="B127365">
        <v>4762.9012465548203</v>
      </c>
      <c r="C127365">
        <v>2268.1221210866502</v>
      </c>
    </row>
    <row r="127366" spans="1:3" x14ac:dyDescent="0.25">
      <c r="A127366">
        <v>127364</v>
      </c>
      <c r="B127366">
        <v>2146.5548882629801</v>
      </c>
      <c r="C127366">
        <v>650.89583291395991</v>
      </c>
    </row>
    <row r="127367" spans="1:3" x14ac:dyDescent="0.25">
      <c r="A127367">
        <v>127365</v>
      </c>
      <c r="B127367">
        <v>4457.6600974031198</v>
      </c>
      <c r="C127367">
        <v>2697.9772548307501</v>
      </c>
    </row>
    <row r="127368" spans="1:3" x14ac:dyDescent="0.25">
      <c r="A127368">
        <v>127366</v>
      </c>
      <c r="B127368">
        <v>1363.85669655982</v>
      </c>
      <c r="C127368">
        <v>3338.9408747811499</v>
      </c>
    </row>
    <row r="127369" spans="1:3" x14ac:dyDescent="0.25">
      <c r="A127369">
        <v>127367</v>
      </c>
      <c r="B127369">
        <v>1711.4460354923799</v>
      </c>
      <c r="C127369">
        <v>2729.8998960599001</v>
      </c>
    </row>
    <row r="127370" spans="1:3" x14ac:dyDescent="0.25">
      <c r="A127370">
        <v>127368</v>
      </c>
      <c r="B127370">
        <v>1280.50058902571</v>
      </c>
      <c r="C127370">
        <v>1386.5647478868</v>
      </c>
    </row>
    <row r="127371" spans="1:3" x14ac:dyDescent="0.25">
      <c r="A127371">
        <v>127369</v>
      </c>
      <c r="B127371">
        <v>990.92362158386993</v>
      </c>
      <c r="C127371">
        <v>2701.8451474465201</v>
      </c>
    </row>
    <row r="127372" spans="1:3" x14ac:dyDescent="0.25">
      <c r="A127372">
        <v>127370</v>
      </c>
      <c r="B127372">
        <v>505.36978646037801</v>
      </c>
      <c r="C127372">
        <v>1007.3620555629</v>
      </c>
    </row>
    <row r="127373" spans="1:3" x14ac:dyDescent="0.25">
      <c r="A127373">
        <v>127371</v>
      </c>
      <c r="B127373">
        <v>4105.8462203055997</v>
      </c>
      <c r="C127373">
        <v>2315.4058168287202</v>
      </c>
    </row>
    <row r="127374" spans="1:3" x14ac:dyDescent="0.25">
      <c r="A127374">
        <v>127372</v>
      </c>
      <c r="B127374">
        <v>1988.7442772235499</v>
      </c>
      <c r="C127374">
        <v>2480.52378166684</v>
      </c>
    </row>
    <row r="127375" spans="1:3" x14ac:dyDescent="0.25">
      <c r="A127375">
        <v>127373</v>
      </c>
      <c r="B127375">
        <v>926.72970539704806</v>
      </c>
      <c r="C127375">
        <v>2553.4305524299598</v>
      </c>
    </row>
    <row r="127376" spans="1:3" x14ac:dyDescent="0.25">
      <c r="A127376">
        <v>127374</v>
      </c>
      <c r="B127376">
        <v>3440.2066506432802</v>
      </c>
      <c r="C127376">
        <v>2150.66633131964</v>
      </c>
    </row>
    <row r="127377" spans="1:3" x14ac:dyDescent="0.25">
      <c r="A127377">
        <v>127375</v>
      </c>
      <c r="B127377">
        <v>502.28434420022597</v>
      </c>
      <c r="C127377">
        <v>1154.25995181599</v>
      </c>
    </row>
    <row r="127378" spans="1:3" x14ac:dyDescent="0.25">
      <c r="A127378">
        <v>127376</v>
      </c>
      <c r="B127378">
        <v>2942.78417994248</v>
      </c>
      <c r="C127378">
        <v>1161.73055570316</v>
      </c>
    </row>
    <row r="127379" spans="1:3" x14ac:dyDescent="0.25">
      <c r="A127379">
        <v>127377</v>
      </c>
      <c r="B127379">
        <v>1498.5122869986201</v>
      </c>
      <c r="C127379">
        <v>2441.2723283530199</v>
      </c>
    </row>
    <row r="127380" spans="1:3" x14ac:dyDescent="0.25">
      <c r="A127380">
        <v>127378</v>
      </c>
      <c r="B127380">
        <v>2389.8538105734701</v>
      </c>
      <c r="C127380">
        <v>1462.2455129566199</v>
      </c>
    </row>
    <row r="127381" spans="1:3" x14ac:dyDescent="0.25">
      <c r="A127381">
        <v>127379</v>
      </c>
      <c r="B127381">
        <v>2183.9704903229499</v>
      </c>
      <c r="C127381">
        <v>205.73054610762301</v>
      </c>
    </row>
    <row r="127382" spans="1:3" x14ac:dyDescent="0.25">
      <c r="A127382">
        <v>127380</v>
      </c>
      <c r="B127382">
        <v>2066.0780481145798</v>
      </c>
      <c r="C127382">
        <v>3262.340241758111</v>
      </c>
    </row>
    <row r="127383" spans="1:3" x14ac:dyDescent="0.25">
      <c r="A127383">
        <v>127381</v>
      </c>
      <c r="B127383">
        <v>4331.2860050590007</v>
      </c>
      <c r="C127383">
        <v>262.12704208331297</v>
      </c>
    </row>
    <row r="127384" spans="1:3" x14ac:dyDescent="0.25">
      <c r="A127384">
        <v>127382</v>
      </c>
      <c r="B127384">
        <v>4531.6239683990298</v>
      </c>
      <c r="C127384">
        <v>432.68553876060798</v>
      </c>
    </row>
    <row r="127385" spans="1:3" x14ac:dyDescent="0.25">
      <c r="A127385">
        <v>127383</v>
      </c>
      <c r="B127385">
        <v>4583.2882477009707</v>
      </c>
      <c r="C127385">
        <v>1027.09191457776</v>
      </c>
    </row>
    <row r="127386" spans="1:3" x14ac:dyDescent="0.25">
      <c r="A127386">
        <v>127384</v>
      </c>
      <c r="B127386">
        <v>673.48278685285891</v>
      </c>
      <c r="C127386">
        <v>2481.2673660626701</v>
      </c>
    </row>
    <row r="127387" spans="1:3" x14ac:dyDescent="0.25">
      <c r="A127387">
        <v>127385</v>
      </c>
      <c r="B127387">
        <v>293.98047328568902</v>
      </c>
      <c r="C127387">
        <v>841.25947015297811</v>
      </c>
    </row>
    <row r="127388" spans="1:3" x14ac:dyDescent="0.25">
      <c r="A127388">
        <v>127386</v>
      </c>
      <c r="B127388">
        <v>1626.23640813113</v>
      </c>
      <c r="C127388">
        <v>1947.9988106446499</v>
      </c>
    </row>
    <row r="127389" spans="1:3" x14ac:dyDescent="0.25">
      <c r="A127389">
        <v>127387</v>
      </c>
      <c r="B127389">
        <v>3604.3034593697498</v>
      </c>
      <c r="C127389">
        <v>1569.97690343514</v>
      </c>
    </row>
    <row r="127390" spans="1:3" x14ac:dyDescent="0.25">
      <c r="A127390">
        <v>127388</v>
      </c>
      <c r="B127390">
        <v>5086.2041283182798</v>
      </c>
      <c r="C127390">
        <v>3230.7527989374898</v>
      </c>
    </row>
    <row r="127391" spans="1:3" x14ac:dyDescent="0.25">
      <c r="A127391">
        <v>127389</v>
      </c>
      <c r="B127391">
        <v>2798.3209880534801</v>
      </c>
      <c r="C127391">
        <v>356.04499587771897</v>
      </c>
    </row>
    <row r="127392" spans="1:3" x14ac:dyDescent="0.25">
      <c r="A127392">
        <v>127390</v>
      </c>
      <c r="B127392">
        <v>1086.19539101552</v>
      </c>
      <c r="C127392">
        <v>3100.6471257193298</v>
      </c>
    </row>
    <row r="127393" spans="1:3" x14ac:dyDescent="0.25">
      <c r="A127393">
        <v>127391</v>
      </c>
      <c r="B127393">
        <v>694.11704081717107</v>
      </c>
      <c r="C127393">
        <v>641.98334159797696</v>
      </c>
    </row>
    <row r="127394" spans="1:3" x14ac:dyDescent="0.25">
      <c r="A127394">
        <v>127392</v>
      </c>
      <c r="B127394">
        <v>3490.00001479914</v>
      </c>
      <c r="C127394">
        <v>500.61329869279399</v>
      </c>
    </row>
    <row r="127395" spans="1:3" x14ac:dyDescent="0.25">
      <c r="A127395">
        <v>127393</v>
      </c>
      <c r="B127395">
        <v>4283.8261131368799</v>
      </c>
      <c r="C127395">
        <v>197.67416361689899</v>
      </c>
    </row>
    <row r="127396" spans="1:3" x14ac:dyDescent="0.25">
      <c r="A127396">
        <v>127394</v>
      </c>
      <c r="B127396">
        <v>1108.2196459357999</v>
      </c>
      <c r="C127396">
        <v>2452.3830619062801</v>
      </c>
    </row>
    <row r="127397" spans="1:3" x14ac:dyDescent="0.25">
      <c r="A127397">
        <v>127395</v>
      </c>
      <c r="B127397">
        <v>483.38388480678799</v>
      </c>
      <c r="C127397">
        <v>1408.9952880352801</v>
      </c>
    </row>
    <row r="127398" spans="1:3" x14ac:dyDescent="0.25">
      <c r="A127398">
        <v>127396</v>
      </c>
      <c r="B127398">
        <v>4838.40591043531</v>
      </c>
      <c r="C127398">
        <v>2907.3990590123199</v>
      </c>
    </row>
    <row r="127399" spans="1:3" x14ac:dyDescent="0.25">
      <c r="A127399">
        <v>127397</v>
      </c>
      <c r="B127399">
        <v>4440.1603104001506</v>
      </c>
      <c r="C127399">
        <v>2116.6320259347299</v>
      </c>
    </row>
    <row r="127400" spans="1:3" x14ac:dyDescent="0.25">
      <c r="A127400">
        <v>127398</v>
      </c>
      <c r="B127400">
        <v>5004.8107643992698</v>
      </c>
      <c r="C127400">
        <v>1999.68747255008</v>
      </c>
    </row>
    <row r="127401" spans="1:3" x14ac:dyDescent="0.25">
      <c r="A127401">
        <v>127399</v>
      </c>
      <c r="B127401">
        <v>3933.2743040533001</v>
      </c>
      <c r="C127401">
        <v>747.84265447021698</v>
      </c>
    </row>
    <row r="127402" spans="1:3" x14ac:dyDescent="0.25">
      <c r="A127402">
        <v>127400</v>
      </c>
      <c r="B127402">
        <v>4779.4311779662303</v>
      </c>
      <c r="C127402">
        <v>2494.43515275257</v>
      </c>
    </row>
    <row r="127403" spans="1:3" x14ac:dyDescent="0.25">
      <c r="A127403">
        <v>127401</v>
      </c>
      <c r="B127403">
        <v>324.81635370110598</v>
      </c>
      <c r="C127403">
        <v>3315.3174825546598</v>
      </c>
    </row>
    <row r="127404" spans="1:3" x14ac:dyDescent="0.25">
      <c r="A127404">
        <v>127402</v>
      </c>
      <c r="B127404">
        <v>2540.00634209898</v>
      </c>
      <c r="C127404">
        <v>799.94767043107493</v>
      </c>
    </row>
    <row r="127405" spans="1:3" x14ac:dyDescent="0.25">
      <c r="A127405">
        <v>127403</v>
      </c>
      <c r="B127405">
        <v>2930.02875230464</v>
      </c>
      <c r="C127405">
        <v>2798.6067982868199</v>
      </c>
    </row>
    <row r="127406" spans="1:3" x14ac:dyDescent="0.25">
      <c r="A127406">
        <v>127404</v>
      </c>
      <c r="B127406">
        <v>4638.3625660914504</v>
      </c>
      <c r="C127406">
        <v>1253.53018632201</v>
      </c>
    </row>
    <row r="127407" spans="1:3" x14ac:dyDescent="0.25">
      <c r="A127407">
        <v>127405</v>
      </c>
      <c r="B127407">
        <v>2907.57835056778</v>
      </c>
      <c r="C127407">
        <v>157.060564412627</v>
      </c>
    </row>
    <row r="127408" spans="1:3" x14ac:dyDescent="0.25">
      <c r="A127408">
        <v>127406</v>
      </c>
      <c r="B127408">
        <v>1937.7318527345301</v>
      </c>
      <c r="C127408">
        <v>2876.3231809814401</v>
      </c>
    </row>
    <row r="127409" spans="1:3" x14ac:dyDescent="0.25">
      <c r="A127409">
        <v>127407</v>
      </c>
      <c r="B127409">
        <v>4260.7580089562498</v>
      </c>
      <c r="C127409">
        <v>467.78269912101501</v>
      </c>
    </row>
    <row r="127410" spans="1:3" x14ac:dyDescent="0.25">
      <c r="A127410">
        <v>127408</v>
      </c>
      <c r="B127410">
        <v>4652.1026840395398</v>
      </c>
      <c r="C127410">
        <v>1767.5134356688</v>
      </c>
    </row>
    <row r="127411" spans="1:3" x14ac:dyDescent="0.25">
      <c r="A127411">
        <v>127409</v>
      </c>
      <c r="B127411">
        <v>2384.1788745014701</v>
      </c>
      <c r="C127411">
        <v>315.397950167685</v>
      </c>
    </row>
    <row r="127412" spans="1:3" x14ac:dyDescent="0.25">
      <c r="A127412">
        <v>127410</v>
      </c>
      <c r="B127412">
        <v>4348.4255639775802</v>
      </c>
      <c r="C127412">
        <v>1394.5676169557501</v>
      </c>
    </row>
    <row r="127413" spans="1:3" x14ac:dyDescent="0.25">
      <c r="A127413">
        <v>127411</v>
      </c>
      <c r="B127413">
        <v>2006.6700924890799</v>
      </c>
      <c r="C127413">
        <v>2099.9334931662702</v>
      </c>
    </row>
    <row r="127414" spans="1:3" x14ac:dyDescent="0.25">
      <c r="A127414">
        <v>127412</v>
      </c>
      <c r="B127414">
        <v>4117.0431534954296</v>
      </c>
      <c r="C127414">
        <v>1770.3342590878899</v>
      </c>
    </row>
    <row r="127415" spans="1:3" x14ac:dyDescent="0.25">
      <c r="A127415">
        <v>127413</v>
      </c>
      <c r="B127415">
        <v>1218.0202053559101</v>
      </c>
      <c r="C127415">
        <v>2409.3638662650501</v>
      </c>
    </row>
    <row r="127416" spans="1:3" x14ac:dyDescent="0.25">
      <c r="A127416">
        <v>127414</v>
      </c>
      <c r="B127416">
        <v>2318.4257889662199</v>
      </c>
      <c r="C127416">
        <v>207.21148704126099</v>
      </c>
    </row>
    <row r="127417" spans="1:3" x14ac:dyDescent="0.25">
      <c r="A127417">
        <v>127415</v>
      </c>
      <c r="B127417">
        <v>2633.4884875625298</v>
      </c>
      <c r="C127417">
        <v>1694.0502584887099</v>
      </c>
    </row>
    <row r="127418" spans="1:3" x14ac:dyDescent="0.25">
      <c r="A127418">
        <v>127416</v>
      </c>
      <c r="B127418">
        <v>701.86123509445599</v>
      </c>
      <c r="C127418">
        <v>794.40842029177509</v>
      </c>
    </row>
    <row r="127419" spans="1:3" x14ac:dyDescent="0.25">
      <c r="A127419">
        <v>127417</v>
      </c>
      <c r="B127419">
        <v>1410.1857585252301</v>
      </c>
      <c r="C127419">
        <v>922.9082376181841</v>
      </c>
    </row>
    <row r="127420" spans="1:3" x14ac:dyDescent="0.25">
      <c r="A127420">
        <v>127418</v>
      </c>
      <c r="B127420">
        <v>1035.5716362287001</v>
      </c>
      <c r="C127420">
        <v>2493.9392140823402</v>
      </c>
    </row>
    <row r="127421" spans="1:3" x14ac:dyDescent="0.25">
      <c r="A127421">
        <v>127419</v>
      </c>
      <c r="B127421">
        <v>4469.1489277404498</v>
      </c>
      <c r="C127421">
        <v>3089.9791573511502</v>
      </c>
    </row>
    <row r="127422" spans="1:3" x14ac:dyDescent="0.25">
      <c r="A127422">
        <v>127420</v>
      </c>
      <c r="B127422">
        <v>4531.6526666618201</v>
      </c>
      <c r="C127422">
        <v>2710.1310594148199</v>
      </c>
    </row>
    <row r="127423" spans="1:3" x14ac:dyDescent="0.25">
      <c r="A127423">
        <v>127421</v>
      </c>
      <c r="B127423">
        <v>730.30270577785291</v>
      </c>
      <c r="C127423">
        <v>2466.9987552647999</v>
      </c>
    </row>
    <row r="127424" spans="1:3" x14ac:dyDescent="0.25">
      <c r="A127424">
        <v>127422</v>
      </c>
      <c r="B127424">
        <v>2599.8148954291701</v>
      </c>
      <c r="C127424">
        <v>1602.59917276226</v>
      </c>
    </row>
    <row r="127425" spans="1:3" x14ac:dyDescent="0.25">
      <c r="A127425">
        <v>127423</v>
      </c>
      <c r="B127425">
        <v>4620.4226834162</v>
      </c>
      <c r="C127425">
        <v>2395.1885404077798</v>
      </c>
    </row>
    <row r="127426" spans="1:3" x14ac:dyDescent="0.25">
      <c r="A127426">
        <v>127424</v>
      </c>
      <c r="B127426">
        <v>2340.90625</v>
      </c>
      <c r="C127426">
        <v>1300.7753017278501</v>
      </c>
    </row>
    <row r="127427" spans="1:3" x14ac:dyDescent="0.25">
      <c r="A127427">
        <v>127425</v>
      </c>
      <c r="B127427">
        <v>4274.1310038238398</v>
      </c>
      <c r="C127427">
        <v>463.77798074883498</v>
      </c>
    </row>
    <row r="127428" spans="1:3" x14ac:dyDescent="0.25">
      <c r="A127428">
        <v>127426</v>
      </c>
      <c r="B127428">
        <v>1304.9498872408899</v>
      </c>
      <c r="C127428">
        <v>2824.4707991837599</v>
      </c>
    </row>
    <row r="127429" spans="1:3" x14ac:dyDescent="0.25">
      <c r="A127429">
        <v>127427</v>
      </c>
      <c r="B127429">
        <v>4134.8456883381205</v>
      </c>
      <c r="C127429">
        <v>2653.5243470279702</v>
      </c>
    </row>
    <row r="127430" spans="1:3" x14ac:dyDescent="0.25">
      <c r="A127430">
        <v>127428</v>
      </c>
      <c r="B127430">
        <v>2662.5695799248901</v>
      </c>
      <c r="C127430">
        <v>979.30670035643004</v>
      </c>
    </row>
    <row r="127431" spans="1:3" x14ac:dyDescent="0.25">
      <c r="A127431">
        <v>127429</v>
      </c>
      <c r="B127431">
        <v>4610.7425643444894</v>
      </c>
      <c r="C127431">
        <v>1093.6778849069401</v>
      </c>
    </row>
    <row r="127432" spans="1:3" x14ac:dyDescent="0.25">
      <c r="A127432">
        <v>127430</v>
      </c>
      <c r="B127432">
        <v>3042.28321244058</v>
      </c>
      <c r="C127432">
        <v>1394.7268330864799</v>
      </c>
    </row>
    <row r="127433" spans="1:3" x14ac:dyDescent="0.25">
      <c r="A127433">
        <v>127431</v>
      </c>
      <c r="B127433">
        <v>4542.6839240653399</v>
      </c>
      <c r="C127433">
        <v>2220.5141727240598</v>
      </c>
    </row>
    <row r="127434" spans="1:3" x14ac:dyDescent="0.25">
      <c r="A127434">
        <v>127432</v>
      </c>
      <c r="B127434">
        <v>2585.97076887303</v>
      </c>
      <c r="C127434">
        <v>1300.73919159464</v>
      </c>
    </row>
    <row r="127435" spans="1:3" x14ac:dyDescent="0.25">
      <c r="A127435">
        <v>127433</v>
      </c>
      <c r="B127435">
        <v>2220.91033899084</v>
      </c>
      <c r="C127435">
        <v>736.865596388624</v>
      </c>
    </row>
    <row r="127436" spans="1:3" x14ac:dyDescent="0.25">
      <c r="A127436">
        <v>127434</v>
      </c>
      <c r="B127436">
        <v>4365.3644775971597</v>
      </c>
      <c r="C127436">
        <v>1624.6307682530301</v>
      </c>
    </row>
    <row r="127437" spans="1:3" x14ac:dyDescent="0.25">
      <c r="A127437">
        <v>127435</v>
      </c>
      <c r="B127437">
        <v>2930.31733767578</v>
      </c>
      <c r="C127437">
        <v>2011.8789571700199</v>
      </c>
    </row>
    <row r="127438" spans="1:3" x14ac:dyDescent="0.25">
      <c r="A127438">
        <v>127436</v>
      </c>
      <c r="B127438">
        <v>4689.1278385516298</v>
      </c>
      <c r="C127438">
        <v>2598.8178801857598</v>
      </c>
    </row>
    <row r="127439" spans="1:3" x14ac:dyDescent="0.25">
      <c r="A127439">
        <v>127437</v>
      </c>
      <c r="B127439">
        <v>2163.0744549640399</v>
      </c>
      <c r="C127439">
        <v>104.47581773852301</v>
      </c>
    </row>
    <row r="127440" spans="1:3" x14ac:dyDescent="0.25">
      <c r="A127440">
        <v>127438</v>
      </c>
      <c r="B127440">
        <v>3065.8439369940202</v>
      </c>
      <c r="C127440">
        <v>185.09124752324701</v>
      </c>
    </row>
    <row r="127441" spans="1:3" x14ac:dyDescent="0.25">
      <c r="A127441">
        <v>127439</v>
      </c>
      <c r="B127441">
        <v>4925.0992254196708</v>
      </c>
      <c r="C127441">
        <v>2782.4251748214001</v>
      </c>
    </row>
    <row r="127442" spans="1:3" x14ac:dyDescent="0.25">
      <c r="A127442">
        <v>127440</v>
      </c>
      <c r="B127442">
        <v>2774.1532843251498</v>
      </c>
      <c r="C127442">
        <v>1399.80313553835</v>
      </c>
    </row>
    <row r="127443" spans="1:3" x14ac:dyDescent="0.25">
      <c r="A127443">
        <v>127441</v>
      </c>
      <c r="B127443">
        <v>1531.1462803213301</v>
      </c>
      <c r="C127443">
        <v>1468.4028424866599</v>
      </c>
    </row>
    <row r="127444" spans="1:3" x14ac:dyDescent="0.25">
      <c r="A127444">
        <v>127442</v>
      </c>
      <c r="B127444">
        <v>4093.4110932845902</v>
      </c>
      <c r="C127444">
        <v>2973.6302938655999</v>
      </c>
    </row>
    <row r="127445" spans="1:3" x14ac:dyDescent="0.25">
      <c r="A127445">
        <v>127443</v>
      </c>
      <c r="B127445">
        <v>482.78013161081799</v>
      </c>
      <c r="C127445">
        <v>3184.566049874411</v>
      </c>
    </row>
    <row r="127446" spans="1:3" x14ac:dyDescent="0.25">
      <c r="A127446">
        <v>127444</v>
      </c>
      <c r="B127446">
        <v>4289.1205033834494</v>
      </c>
      <c r="C127446">
        <v>220.387669313994</v>
      </c>
    </row>
    <row r="127447" spans="1:3" x14ac:dyDescent="0.25">
      <c r="A127447">
        <v>127445</v>
      </c>
      <c r="B127447">
        <v>4565.8417443347707</v>
      </c>
      <c r="C127447">
        <v>1844.9005042318299</v>
      </c>
    </row>
    <row r="127448" spans="1:3" x14ac:dyDescent="0.25">
      <c r="A127448">
        <v>127446</v>
      </c>
      <c r="B127448">
        <v>2142.35880719227</v>
      </c>
      <c r="C127448">
        <v>1841.7412452757801</v>
      </c>
    </row>
    <row r="127449" spans="1:3" x14ac:dyDescent="0.25">
      <c r="A127449">
        <v>127447</v>
      </c>
      <c r="B127449">
        <v>3709.0001787013098</v>
      </c>
      <c r="C127449">
        <v>633.23697108026397</v>
      </c>
    </row>
    <row r="127450" spans="1:3" x14ac:dyDescent="0.25">
      <c r="A127450">
        <v>127448</v>
      </c>
      <c r="B127450">
        <v>3187.8237321648298</v>
      </c>
      <c r="C127450">
        <v>2235.9106112162199</v>
      </c>
    </row>
    <row r="127451" spans="1:3" x14ac:dyDescent="0.25">
      <c r="A127451">
        <v>127449</v>
      </c>
      <c r="B127451">
        <v>2071.5135386008301</v>
      </c>
      <c r="C127451">
        <v>3020.29201605142</v>
      </c>
    </row>
    <row r="127452" spans="1:3" x14ac:dyDescent="0.25">
      <c r="A127452">
        <v>127450</v>
      </c>
      <c r="B127452">
        <v>4801.4355526632598</v>
      </c>
      <c r="C127452">
        <v>2748.6051038472801</v>
      </c>
    </row>
    <row r="127453" spans="1:3" x14ac:dyDescent="0.25">
      <c r="A127453">
        <v>127451</v>
      </c>
      <c r="B127453">
        <v>4502.4107051969504</v>
      </c>
      <c r="C127453">
        <v>1057.19352248575</v>
      </c>
    </row>
    <row r="127454" spans="1:3" x14ac:dyDescent="0.25">
      <c r="A127454">
        <v>127452</v>
      </c>
      <c r="B127454">
        <v>8.3816728138314804</v>
      </c>
      <c r="C127454">
        <v>2083.7301345587798</v>
      </c>
    </row>
    <row r="127455" spans="1:3" x14ac:dyDescent="0.25">
      <c r="A127455">
        <v>127453</v>
      </c>
      <c r="B127455">
        <v>792.25141003986096</v>
      </c>
      <c r="C127455">
        <v>3230.3474506911889</v>
      </c>
    </row>
    <row r="127456" spans="1:3" x14ac:dyDescent="0.25">
      <c r="A127456">
        <v>127454</v>
      </c>
      <c r="B127456">
        <v>718.99489350289002</v>
      </c>
      <c r="C127456">
        <v>1628.5389816007801</v>
      </c>
    </row>
    <row r="127457" spans="1:3" x14ac:dyDescent="0.25">
      <c r="A127457">
        <v>127455</v>
      </c>
      <c r="B127457">
        <v>3010.3731556860898</v>
      </c>
      <c r="C127457">
        <v>2133.2973976722201</v>
      </c>
    </row>
    <row r="127458" spans="1:3" x14ac:dyDescent="0.25">
      <c r="A127458">
        <v>127456</v>
      </c>
      <c r="B127458">
        <v>1057.2314971769599</v>
      </c>
      <c r="C127458">
        <v>1477.75511469863</v>
      </c>
    </row>
    <row r="127459" spans="1:3" x14ac:dyDescent="0.25">
      <c r="A127459">
        <v>127457</v>
      </c>
      <c r="B127459">
        <v>1779.6700612754901</v>
      </c>
      <c r="C127459">
        <v>972.57331839997892</v>
      </c>
    </row>
    <row r="127460" spans="1:3" x14ac:dyDescent="0.25">
      <c r="A127460">
        <v>127458</v>
      </c>
      <c r="B127460">
        <v>1153.0554089662901</v>
      </c>
      <c r="C127460">
        <v>2135.9334814276099</v>
      </c>
    </row>
    <row r="127461" spans="1:3" x14ac:dyDescent="0.25">
      <c r="A127461">
        <v>127459</v>
      </c>
      <c r="B127461">
        <v>4458.3835849773604</v>
      </c>
      <c r="C127461">
        <v>2517.1343182956798</v>
      </c>
    </row>
    <row r="127462" spans="1:3" x14ac:dyDescent="0.25">
      <c r="A127462">
        <v>127460</v>
      </c>
      <c r="B127462">
        <v>2002.8347511739</v>
      </c>
      <c r="C127462">
        <v>1665.11808670396</v>
      </c>
    </row>
    <row r="127463" spans="1:3" x14ac:dyDescent="0.25">
      <c r="A127463">
        <v>127461</v>
      </c>
      <c r="B127463">
        <v>202.28970610646499</v>
      </c>
      <c r="C127463">
        <v>2900.5397950859201</v>
      </c>
    </row>
    <row r="127464" spans="1:3" x14ac:dyDescent="0.25">
      <c r="A127464">
        <v>127462</v>
      </c>
      <c r="B127464">
        <v>4166.1571007657603</v>
      </c>
      <c r="C127464">
        <v>2782.3893581115999</v>
      </c>
    </row>
    <row r="127465" spans="1:3" x14ac:dyDescent="0.25">
      <c r="A127465">
        <v>127463</v>
      </c>
      <c r="B127465">
        <v>109.90539474126101</v>
      </c>
      <c r="C127465">
        <v>2934.0122056002701</v>
      </c>
    </row>
    <row r="127466" spans="1:3" x14ac:dyDescent="0.25">
      <c r="A127466">
        <v>127464</v>
      </c>
      <c r="B127466">
        <v>1048.09162147489</v>
      </c>
      <c r="C127466">
        <v>2776.9849445624</v>
      </c>
    </row>
    <row r="127467" spans="1:3" x14ac:dyDescent="0.25">
      <c r="A127467">
        <v>127465</v>
      </c>
      <c r="B127467">
        <v>3536.3202817136598</v>
      </c>
      <c r="C127467">
        <v>2331.6352729243599</v>
      </c>
    </row>
    <row r="127468" spans="1:3" x14ac:dyDescent="0.25">
      <c r="A127468">
        <v>127466</v>
      </c>
      <c r="B127468">
        <v>236.63906096513799</v>
      </c>
      <c r="C127468">
        <v>3258.0059442832298</v>
      </c>
    </row>
    <row r="127469" spans="1:3" x14ac:dyDescent="0.25">
      <c r="A127469">
        <v>127467</v>
      </c>
      <c r="B127469">
        <v>4971.7774592913302</v>
      </c>
      <c r="C127469">
        <v>2079.1412123364998</v>
      </c>
    </row>
    <row r="127470" spans="1:3" x14ac:dyDescent="0.25">
      <c r="A127470">
        <v>127468</v>
      </c>
      <c r="B127470">
        <v>3573.547257039821</v>
      </c>
      <c r="C127470">
        <v>2251.6996033464902</v>
      </c>
    </row>
    <row r="127471" spans="1:3" x14ac:dyDescent="0.25">
      <c r="A127471">
        <v>127469</v>
      </c>
      <c r="B127471">
        <v>4795.8983723900201</v>
      </c>
      <c r="C127471">
        <v>2595.87288614001</v>
      </c>
    </row>
    <row r="127472" spans="1:3" x14ac:dyDescent="0.25">
      <c r="A127472">
        <v>127470</v>
      </c>
      <c r="B127472">
        <v>817.49527881228607</v>
      </c>
      <c r="C127472">
        <v>3221.2760019113398</v>
      </c>
    </row>
    <row r="127473" spans="1:3" x14ac:dyDescent="0.25">
      <c r="A127473">
        <v>127471</v>
      </c>
      <c r="B127473">
        <v>315.929802513178</v>
      </c>
      <c r="C127473">
        <v>2790.7686846504698</v>
      </c>
    </row>
    <row r="127474" spans="1:3" x14ac:dyDescent="0.25">
      <c r="A127474">
        <v>127472</v>
      </c>
      <c r="B127474">
        <v>4462.3621560785004</v>
      </c>
      <c r="C127474">
        <v>1657.3268767125301</v>
      </c>
    </row>
    <row r="127475" spans="1:3" x14ac:dyDescent="0.25">
      <c r="A127475">
        <v>127473</v>
      </c>
      <c r="B127475">
        <v>2166.3049350998699</v>
      </c>
      <c r="C127475">
        <v>534.22028163571406</v>
      </c>
    </row>
    <row r="127476" spans="1:3" x14ac:dyDescent="0.25">
      <c r="A127476">
        <v>127474</v>
      </c>
      <c r="B127476">
        <v>4824.3115942028999</v>
      </c>
      <c r="C127476">
        <v>1775.0651552949</v>
      </c>
    </row>
    <row r="127477" spans="1:3" x14ac:dyDescent="0.25">
      <c r="A127477">
        <v>127475</v>
      </c>
      <c r="B127477">
        <v>4343.7942751593901</v>
      </c>
      <c r="C127477">
        <v>2214.1402505105002</v>
      </c>
    </row>
    <row r="127478" spans="1:3" x14ac:dyDescent="0.25">
      <c r="A127478">
        <v>127476</v>
      </c>
      <c r="B127478">
        <v>2900.285714285711</v>
      </c>
      <c r="C127478">
        <v>1779.7470279183301</v>
      </c>
    </row>
    <row r="127479" spans="1:3" x14ac:dyDescent="0.25">
      <c r="A127479">
        <v>127477</v>
      </c>
      <c r="B127479">
        <v>1662.8316274767101</v>
      </c>
      <c r="C127479">
        <v>2006.2100562287101</v>
      </c>
    </row>
    <row r="127480" spans="1:3" x14ac:dyDescent="0.25">
      <c r="A127480">
        <v>127478</v>
      </c>
      <c r="B127480">
        <v>1240.09277215008</v>
      </c>
      <c r="C127480">
        <v>1137.8900781191501</v>
      </c>
    </row>
    <row r="127481" spans="1:3" x14ac:dyDescent="0.25">
      <c r="A127481">
        <v>127479</v>
      </c>
      <c r="B127481">
        <v>4545.0115240266596</v>
      </c>
      <c r="C127481">
        <v>887.54163884222305</v>
      </c>
    </row>
    <row r="127482" spans="1:3" x14ac:dyDescent="0.25">
      <c r="A127482">
        <v>127480</v>
      </c>
      <c r="B127482">
        <v>1307.4113291328299</v>
      </c>
      <c r="C127482">
        <v>2348.3078915250599</v>
      </c>
    </row>
    <row r="127483" spans="1:3" x14ac:dyDescent="0.25">
      <c r="A127483">
        <v>127481</v>
      </c>
      <c r="B127483">
        <v>3853.813769672071</v>
      </c>
      <c r="C127483">
        <v>853.73851333879395</v>
      </c>
    </row>
    <row r="127484" spans="1:3" x14ac:dyDescent="0.25">
      <c r="A127484">
        <v>127482</v>
      </c>
      <c r="B127484">
        <v>2569.7114926311001</v>
      </c>
      <c r="C127484">
        <v>61.661956709278002</v>
      </c>
    </row>
    <row r="127485" spans="1:3" x14ac:dyDescent="0.25">
      <c r="A127485">
        <v>127483</v>
      </c>
      <c r="B127485">
        <v>1033.08586791776</v>
      </c>
      <c r="C127485">
        <v>1491.7155323488701</v>
      </c>
    </row>
    <row r="127486" spans="1:3" x14ac:dyDescent="0.25">
      <c r="A127486">
        <v>127484</v>
      </c>
      <c r="B127486">
        <v>719.50795607238399</v>
      </c>
      <c r="C127486">
        <v>1479.3971879062401</v>
      </c>
    </row>
    <row r="127487" spans="1:3" x14ac:dyDescent="0.25">
      <c r="A127487">
        <v>127485</v>
      </c>
      <c r="B127487">
        <v>5049.6661531660202</v>
      </c>
      <c r="C127487">
        <v>2472.7499513890698</v>
      </c>
    </row>
    <row r="127488" spans="1:3" x14ac:dyDescent="0.25">
      <c r="A127488">
        <v>127486</v>
      </c>
      <c r="B127488">
        <v>4906.8790527184601</v>
      </c>
      <c r="C127488">
        <v>2008.75128035077</v>
      </c>
    </row>
    <row r="127489" spans="1:3" x14ac:dyDescent="0.25">
      <c r="A127489">
        <v>127487</v>
      </c>
      <c r="B127489">
        <v>1943.2928057143199</v>
      </c>
      <c r="C127489">
        <v>2701.8337390679699</v>
      </c>
    </row>
    <row r="127490" spans="1:3" x14ac:dyDescent="0.25">
      <c r="A127490">
        <v>127488</v>
      </c>
      <c r="B127490">
        <v>613.80458149649496</v>
      </c>
      <c r="C127490">
        <v>1228.5083686073899</v>
      </c>
    </row>
    <row r="127491" spans="1:3" x14ac:dyDescent="0.25">
      <c r="A127491">
        <v>127489</v>
      </c>
      <c r="B127491">
        <v>4598.3531492021202</v>
      </c>
      <c r="C127491">
        <v>1537.8695352975899</v>
      </c>
    </row>
    <row r="127492" spans="1:3" x14ac:dyDescent="0.25">
      <c r="A127492">
        <v>127490</v>
      </c>
      <c r="B127492">
        <v>3032.8223560986698</v>
      </c>
      <c r="C127492">
        <v>509.57476583471799</v>
      </c>
    </row>
    <row r="127493" spans="1:3" x14ac:dyDescent="0.25">
      <c r="A127493">
        <v>127491</v>
      </c>
      <c r="B127493">
        <v>1484.4152847533101</v>
      </c>
      <c r="C127493">
        <v>887.39541271459791</v>
      </c>
    </row>
    <row r="127494" spans="1:3" x14ac:dyDescent="0.25">
      <c r="A127494">
        <v>127492</v>
      </c>
      <c r="B127494">
        <v>4629.98479225151</v>
      </c>
      <c r="C127494">
        <v>2703.9955973022102</v>
      </c>
    </row>
    <row r="127495" spans="1:3" x14ac:dyDescent="0.25">
      <c r="A127495">
        <v>127493</v>
      </c>
      <c r="B127495">
        <v>4272.3717133206501</v>
      </c>
      <c r="C127495">
        <v>2368.7579358922198</v>
      </c>
    </row>
    <row r="127496" spans="1:3" x14ac:dyDescent="0.25">
      <c r="A127496">
        <v>127494</v>
      </c>
      <c r="B127496">
        <v>4735.1318373522899</v>
      </c>
      <c r="C127496">
        <v>3320.24690865806</v>
      </c>
    </row>
    <row r="127497" spans="1:3" x14ac:dyDescent="0.25">
      <c r="A127497">
        <v>127495</v>
      </c>
      <c r="B127497">
        <v>2526.2891909899699</v>
      </c>
      <c r="C127497">
        <v>1410.47000754954</v>
      </c>
    </row>
    <row r="127498" spans="1:3" x14ac:dyDescent="0.25">
      <c r="A127498">
        <v>127496</v>
      </c>
      <c r="B127498">
        <v>2096.7130440322599</v>
      </c>
      <c r="C127498">
        <v>103.57190071437699</v>
      </c>
    </row>
    <row r="127499" spans="1:3" x14ac:dyDescent="0.25">
      <c r="A127499">
        <v>127497</v>
      </c>
      <c r="B127499">
        <v>1060.4826252512601</v>
      </c>
      <c r="C127499">
        <v>2661.0528948840702</v>
      </c>
    </row>
    <row r="127500" spans="1:3" x14ac:dyDescent="0.25">
      <c r="A127500">
        <v>127498</v>
      </c>
      <c r="B127500">
        <v>4918.1700895817003</v>
      </c>
      <c r="C127500">
        <v>2895.9979694487702</v>
      </c>
    </row>
    <row r="127501" spans="1:3" x14ac:dyDescent="0.25">
      <c r="A127501">
        <v>127499</v>
      </c>
      <c r="B127501">
        <v>3744.8025686454398</v>
      </c>
      <c r="C127501">
        <v>2295.5029188317299</v>
      </c>
    </row>
    <row r="127502" spans="1:3" x14ac:dyDescent="0.25">
      <c r="A127502">
        <v>127500</v>
      </c>
      <c r="B127502">
        <v>3025.2693015639702</v>
      </c>
      <c r="C127502">
        <v>846.86694474136505</v>
      </c>
    </row>
    <row r="127503" spans="1:3" x14ac:dyDescent="0.25">
      <c r="A127503">
        <v>127501</v>
      </c>
      <c r="B127503">
        <v>415.58594245573101</v>
      </c>
      <c r="C127503">
        <v>2707.3677539601899</v>
      </c>
    </row>
    <row r="127504" spans="1:3" x14ac:dyDescent="0.25">
      <c r="A127504">
        <v>127502</v>
      </c>
      <c r="B127504">
        <v>86.509347883820922</v>
      </c>
      <c r="C127504">
        <v>2800.3418309182498</v>
      </c>
    </row>
    <row r="127505" spans="1:3" x14ac:dyDescent="0.25">
      <c r="A127505">
        <v>127503</v>
      </c>
      <c r="B127505">
        <v>2540.1722059950098</v>
      </c>
      <c r="C127505">
        <v>196.76218974599499</v>
      </c>
    </row>
    <row r="127506" spans="1:3" x14ac:dyDescent="0.25">
      <c r="A127506">
        <v>127504</v>
      </c>
      <c r="B127506">
        <v>1659.61980916067</v>
      </c>
      <c r="C127506">
        <v>1248.4311769568999</v>
      </c>
    </row>
    <row r="127507" spans="1:3" x14ac:dyDescent="0.25">
      <c r="A127507">
        <v>127505</v>
      </c>
      <c r="B127507">
        <v>4313.2608788339703</v>
      </c>
      <c r="C127507">
        <v>221.84553738356101</v>
      </c>
    </row>
    <row r="127508" spans="1:3" x14ac:dyDescent="0.25">
      <c r="A127508">
        <v>127506</v>
      </c>
      <c r="B127508">
        <v>2818.8022226537</v>
      </c>
      <c r="C127508">
        <v>1313.9340965072299</v>
      </c>
    </row>
    <row r="127509" spans="1:3" x14ac:dyDescent="0.25">
      <c r="A127509">
        <v>127507</v>
      </c>
      <c r="B127509">
        <v>2412.6954385935501</v>
      </c>
      <c r="C127509">
        <v>2006.0235481597499</v>
      </c>
    </row>
    <row r="127510" spans="1:3" x14ac:dyDescent="0.25">
      <c r="A127510">
        <v>127508</v>
      </c>
      <c r="B127510">
        <v>3107.1840610285699</v>
      </c>
      <c r="C127510">
        <v>884.27625629367299</v>
      </c>
    </row>
    <row r="127511" spans="1:3" x14ac:dyDescent="0.25">
      <c r="A127511">
        <v>127509</v>
      </c>
      <c r="B127511">
        <v>2922.0543510883399</v>
      </c>
      <c r="C127511">
        <v>926.85613208958603</v>
      </c>
    </row>
    <row r="127512" spans="1:3" x14ac:dyDescent="0.25">
      <c r="A127512">
        <v>127510</v>
      </c>
      <c r="B127512">
        <v>1768.36746174378</v>
      </c>
      <c r="C127512">
        <v>2114.5829343344499</v>
      </c>
    </row>
    <row r="127513" spans="1:3" x14ac:dyDescent="0.25">
      <c r="A127513">
        <v>127511</v>
      </c>
      <c r="B127513">
        <v>3156.1709180375801</v>
      </c>
      <c r="C127513">
        <v>2009.52356886913</v>
      </c>
    </row>
    <row r="127514" spans="1:3" x14ac:dyDescent="0.25">
      <c r="A127514">
        <v>127512</v>
      </c>
      <c r="B127514">
        <v>2976.75487933763</v>
      </c>
      <c r="C127514">
        <v>1078.3806862373599</v>
      </c>
    </row>
    <row r="127515" spans="1:3" x14ac:dyDescent="0.25">
      <c r="A127515">
        <v>127513</v>
      </c>
      <c r="B127515">
        <v>4161.2834230273293</v>
      </c>
      <c r="C127515">
        <v>2641.1904140155302</v>
      </c>
    </row>
    <row r="127516" spans="1:3" x14ac:dyDescent="0.25">
      <c r="A127516">
        <v>127514</v>
      </c>
      <c r="B127516">
        <v>4159.3082477950393</v>
      </c>
      <c r="C127516">
        <v>3062.6193782276</v>
      </c>
    </row>
    <row r="127517" spans="1:3" x14ac:dyDescent="0.25">
      <c r="A127517">
        <v>127515</v>
      </c>
      <c r="B127517">
        <v>4740.34551365272</v>
      </c>
      <c r="C127517">
        <v>1796.72501588879</v>
      </c>
    </row>
    <row r="127518" spans="1:3" x14ac:dyDescent="0.25">
      <c r="A127518">
        <v>127516</v>
      </c>
      <c r="B127518">
        <v>1737.1363717475199</v>
      </c>
      <c r="C127518">
        <v>2976.9094643380699</v>
      </c>
    </row>
    <row r="127519" spans="1:3" x14ac:dyDescent="0.25">
      <c r="A127519">
        <v>127517</v>
      </c>
      <c r="B127519">
        <v>4846.3433049918103</v>
      </c>
      <c r="C127519">
        <v>2704.42664634324</v>
      </c>
    </row>
    <row r="127520" spans="1:3" x14ac:dyDescent="0.25">
      <c r="A127520">
        <v>127518</v>
      </c>
      <c r="B127520">
        <v>3832.0518728058501</v>
      </c>
      <c r="C127520">
        <v>3372.6220333240999</v>
      </c>
    </row>
    <row r="127521" spans="1:3" x14ac:dyDescent="0.25">
      <c r="A127521">
        <v>127519</v>
      </c>
      <c r="B127521">
        <v>4650.6161954976296</v>
      </c>
      <c r="C127521">
        <v>1684.8907348555899</v>
      </c>
    </row>
    <row r="127522" spans="1:3" x14ac:dyDescent="0.25">
      <c r="A127522">
        <v>127520</v>
      </c>
      <c r="B127522">
        <v>2846.07129261414</v>
      </c>
      <c r="C127522">
        <v>1483.57974813755</v>
      </c>
    </row>
    <row r="127523" spans="1:3" x14ac:dyDescent="0.25">
      <c r="A127523">
        <v>127521</v>
      </c>
      <c r="B127523">
        <v>1223.8238697628501</v>
      </c>
      <c r="C127523">
        <v>2232.9870209379801</v>
      </c>
    </row>
    <row r="127524" spans="1:3" x14ac:dyDescent="0.25">
      <c r="A127524">
        <v>127522</v>
      </c>
      <c r="B127524">
        <v>2165.6760619881802</v>
      </c>
      <c r="C127524">
        <v>2320.8643904341902</v>
      </c>
    </row>
    <row r="127525" spans="1:3" x14ac:dyDescent="0.25">
      <c r="A127525">
        <v>127523</v>
      </c>
      <c r="B127525">
        <v>824.88374253893994</v>
      </c>
      <c r="C127525">
        <v>1203.1970007979</v>
      </c>
    </row>
    <row r="127526" spans="1:3" x14ac:dyDescent="0.25">
      <c r="A127526">
        <v>127524</v>
      </c>
      <c r="B127526">
        <v>172.56834669303899</v>
      </c>
      <c r="C127526">
        <v>2760.1046350934398</v>
      </c>
    </row>
    <row r="127527" spans="1:3" x14ac:dyDescent="0.25">
      <c r="A127527">
        <v>127525</v>
      </c>
      <c r="B127527">
        <v>2374.0452767236702</v>
      </c>
      <c r="C127527">
        <v>407.65313970734798</v>
      </c>
    </row>
    <row r="127528" spans="1:3" x14ac:dyDescent="0.25">
      <c r="A127528">
        <v>127526</v>
      </c>
      <c r="B127528">
        <v>3846.7322291487899</v>
      </c>
      <c r="C127528">
        <v>2200.9685255712802</v>
      </c>
    </row>
    <row r="127529" spans="1:3" x14ac:dyDescent="0.25">
      <c r="A127529">
        <v>127527</v>
      </c>
      <c r="B127529">
        <v>22.033055982509001</v>
      </c>
      <c r="C127529">
        <v>3375.72786758557</v>
      </c>
    </row>
    <row r="127530" spans="1:3" x14ac:dyDescent="0.25">
      <c r="A127530">
        <v>127528</v>
      </c>
      <c r="B127530">
        <v>4273.2124003691897</v>
      </c>
      <c r="C127530">
        <v>2594.56004691723</v>
      </c>
    </row>
    <row r="127531" spans="1:3" x14ac:dyDescent="0.25">
      <c r="A127531">
        <v>127529</v>
      </c>
      <c r="B127531">
        <v>3577.475097654411</v>
      </c>
      <c r="C127531">
        <v>3068.0646476236102</v>
      </c>
    </row>
    <row r="127532" spans="1:3" x14ac:dyDescent="0.25">
      <c r="A127532">
        <v>127530</v>
      </c>
      <c r="B127532">
        <v>4423.1896806582399</v>
      </c>
      <c r="C127532">
        <v>3220.5068312070298</v>
      </c>
    </row>
    <row r="127533" spans="1:3" x14ac:dyDescent="0.25">
      <c r="A127533">
        <v>127531</v>
      </c>
      <c r="B127533">
        <v>4582.2672168707304</v>
      </c>
      <c r="C127533">
        <v>831.906952414844</v>
      </c>
    </row>
    <row r="127534" spans="1:3" x14ac:dyDescent="0.25">
      <c r="A127534">
        <v>127532</v>
      </c>
      <c r="B127534">
        <v>4483.4135274283708</v>
      </c>
      <c r="C127534">
        <v>35.695811652370097</v>
      </c>
    </row>
    <row r="127535" spans="1:3" x14ac:dyDescent="0.25">
      <c r="A127535">
        <v>127533</v>
      </c>
      <c r="B127535">
        <v>857.14103736022207</v>
      </c>
      <c r="C127535">
        <v>610.42201903905993</v>
      </c>
    </row>
    <row r="127536" spans="1:3" x14ac:dyDescent="0.25">
      <c r="A127536">
        <v>127534</v>
      </c>
      <c r="B127536">
        <v>729.25811994702303</v>
      </c>
      <c r="C127536">
        <v>749.73258255399594</v>
      </c>
    </row>
    <row r="127537" spans="1:3" x14ac:dyDescent="0.25">
      <c r="A127537">
        <v>127535</v>
      </c>
      <c r="B127537">
        <v>4336.9138544696598</v>
      </c>
      <c r="C127537">
        <v>114.572193146967</v>
      </c>
    </row>
    <row r="127538" spans="1:3" x14ac:dyDescent="0.25">
      <c r="A127538">
        <v>127536</v>
      </c>
      <c r="B127538">
        <v>4615.2279052432496</v>
      </c>
      <c r="C127538">
        <v>3361.93984352793</v>
      </c>
    </row>
    <row r="127539" spans="1:3" x14ac:dyDescent="0.25">
      <c r="A127539">
        <v>127537</v>
      </c>
      <c r="B127539">
        <v>3409.6482027449001</v>
      </c>
      <c r="C127539">
        <v>396.91748920515897</v>
      </c>
    </row>
    <row r="127540" spans="1:3" x14ac:dyDescent="0.25">
      <c r="A127540">
        <v>127538</v>
      </c>
      <c r="B127540">
        <v>4860.4478674584998</v>
      </c>
      <c r="C127540">
        <v>2089.3401805914</v>
      </c>
    </row>
    <row r="127541" spans="1:3" x14ac:dyDescent="0.25">
      <c r="A127541">
        <v>127539</v>
      </c>
      <c r="B127541">
        <v>2411.4203948755498</v>
      </c>
      <c r="C127541">
        <v>1491.38328090081</v>
      </c>
    </row>
    <row r="127542" spans="1:3" x14ac:dyDescent="0.25">
      <c r="A127542">
        <v>127540</v>
      </c>
      <c r="B127542">
        <v>646.63740430790699</v>
      </c>
      <c r="C127542">
        <v>3164.1819286212999</v>
      </c>
    </row>
    <row r="127543" spans="1:3" x14ac:dyDescent="0.25">
      <c r="A127543">
        <v>127541</v>
      </c>
      <c r="B127543">
        <v>2746.4239300630902</v>
      </c>
      <c r="C127543">
        <v>834.83514220574489</v>
      </c>
    </row>
    <row r="127544" spans="1:3" x14ac:dyDescent="0.25">
      <c r="A127544">
        <v>127542</v>
      </c>
      <c r="B127544">
        <v>428.23400260064699</v>
      </c>
      <c r="C127544">
        <v>1092.2685678201301</v>
      </c>
    </row>
    <row r="127545" spans="1:3" x14ac:dyDescent="0.25">
      <c r="A127545">
        <v>127543</v>
      </c>
      <c r="B127545">
        <v>2129.8760457234598</v>
      </c>
      <c r="C127545">
        <v>135.29932256468101</v>
      </c>
    </row>
    <row r="127546" spans="1:3" x14ac:dyDescent="0.25">
      <c r="A127546">
        <v>127544</v>
      </c>
      <c r="B127546">
        <v>2538.4014442908101</v>
      </c>
      <c r="C127546">
        <v>397.93789640171502</v>
      </c>
    </row>
    <row r="127547" spans="1:3" x14ac:dyDescent="0.25">
      <c r="A127547">
        <v>127545</v>
      </c>
      <c r="B127547">
        <v>3726.36092823235</v>
      </c>
      <c r="C127547">
        <v>2114.36472697003</v>
      </c>
    </row>
    <row r="127548" spans="1:3" x14ac:dyDescent="0.25">
      <c r="A127548">
        <v>127546</v>
      </c>
      <c r="B127548">
        <v>279.28099062705297</v>
      </c>
      <c r="C127548">
        <v>2915.6434771148301</v>
      </c>
    </row>
    <row r="127549" spans="1:3" x14ac:dyDescent="0.25">
      <c r="A127549">
        <v>127547</v>
      </c>
      <c r="B127549">
        <v>5082.9868874764206</v>
      </c>
      <c r="C127549">
        <v>3247.3692639934002</v>
      </c>
    </row>
    <row r="127550" spans="1:3" x14ac:dyDescent="0.25">
      <c r="A127550">
        <v>127548</v>
      </c>
      <c r="B127550">
        <v>2301.1439916264499</v>
      </c>
      <c r="C127550">
        <v>493.46038127823903</v>
      </c>
    </row>
    <row r="127551" spans="1:3" x14ac:dyDescent="0.25">
      <c r="A127551">
        <v>127549</v>
      </c>
      <c r="B127551">
        <v>521.65279188462796</v>
      </c>
      <c r="C127551">
        <v>2776.3182395706899</v>
      </c>
    </row>
    <row r="127552" spans="1:3" x14ac:dyDescent="0.25">
      <c r="A127552">
        <v>127550</v>
      </c>
      <c r="B127552">
        <v>4573.4594593177999</v>
      </c>
      <c r="C127552">
        <v>2782.1811437854099</v>
      </c>
    </row>
    <row r="127553" spans="1:3" x14ac:dyDescent="0.25">
      <c r="A127553">
        <v>127551</v>
      </c>
      <c r="B127553">
        <v>2414.4060888459298</v>
      </c>
      <c r="C127553">
        <v>1447.26623984293</v>
      </c>
    </row>
    <row r="127554" spans="1:3" x14ac:dyDescent="0.25">
      <c r="A127554">
        <v>127552</v>
      </c>
      <c r="B127554">
        <v>2271.4375068485401</v>
      </c>
      <c r="C127554">
        <v>2528.1549635197498</v>
      </c>
    </row>
    <row r="127555" spans="1:3" x14ac:dyDescent="0.25">
      <c r="A127555">
        <v>127553</v>
      </c>
      <c r="B127555">
        <v>3556.3537142502</v>
      </c>
      <c r="C127555">
        <v>61.212323493697099</v>
      </c>
    </row>
    <row r="127556" spans="1:3" x14ac:dyDescent="0.25">
      <c r="A127556">
        <v>127554</v>
      </c>
      <c r="B127556">
        <v>1677.25544040353</v>
      </c>
      <c r="C127556">
        <v>1223.8006895711901</v>
      </c>
    </row>
    <row r="127557" spans="1:3" x14ac:dyDescent="0.25">
      <c r="A127557">
        <v>127555</v>
      </c>
      <c r="B127557">
        <v>4604.4671101881004</v>
      </c>
      <c r="C127557">
        <v>1451.0288025966599</v>
      </c>
    </row>
    <row r="127558" spans="1:3" x14ac:dyDescent="0.25">
      <c r="A127558">
        <v>127556</v>
      </c>
      <c r="B127558">
        <v>2811.0451775274501</v>
      </c>
      <c r="C127558">
        <v>2878.2319607005702</v>
      </c>
    </row>
    <row r="127559" spans="1:3" x14ac:dyDescent="0.25">
      <c r="A127559">
        <v>127557</v>
      </c>
      <c r="B127559">
        <v>4423.9909567959103</v>
      </c>
      <c r="C127559">
        <v>805.46193515295306</v>
      </c>
    </row>
    <row r="127560" spans="1:3" x14ac:dyDescent="0.25">
      <c r="A127560">
        <v>127558</v>
      </c>
      <c r="B127560">
        <v>572.28778806435992</v>
      </c>
      <c r="C127560">
        <v>1347.77877998194</v>
      </c>
    </row>
    <row r="127561" spans="1:3" x14ac:dyDescent="0.25">
      <c r="A127561">
        <v>127559</v>
      </c>
      <c r="B127561">
        <v>1081.6989783207</v>
      </c>
      <c r="C127561">
        <v>3083.0930061479798</v>
      </c>
    </row>
    <row r="127562" spans="1:3" x14ac:dyDescent="0.25">
      <c r="A127562">
        <v>127560</v>
      </c>
      <c r="B127562">
        <v>2693.9301790613599</v>
      </c>
      <c r="C127562">
        <v>228.41501453612699</v>
      </c>
    </row>
    <row r="127563" spans="1:3" x14ac:dyDescent="0.25">
      <c r="A127563">
        <v>127561</v>
      </c>
      <c r="B127563">
        <v>3328.2860377391098</v>
      </c>
      <c r="C127563">
        <v>1007.55694834438</v>
      </c>
    </row>
    <row r="127564" spans="1:3" x14ac:dyDescent="0.25">
      <c r="A127564">
        <v>127562</v>
      </c>
      <c r="B127564">
        <v>1468.1522426987001</v>
      </c>
      <c r="C127564">
        <v>873.3118651759911</v>
      </c>
    </row>
    <row r="127565" spans="1:3" x14ac:dyDescent="0.25">
      <c r="A127565">
        <v>127563</v>
      </c>
      <c r="B127565">
        <v>4357.7929174995097</v>
      </c>
      <c r="C127565">
        <v>609.94954578523107</v>
      </c>
    </row>
    <row r="127566" spans="1:3" x14ac:dyDescent="0.25">
      <c r="A127566">
        <v>127564</v>
      </c>
      <c r="B127566">
        <v>2993.1047265462598</v>
      </c>
      <c r="C127566">
        <v>239.372822282367</v>
      </c>
    </row>
    <row r="127567" spans="1:3" x14ac:dyDescent="0.25">
      <c r="A127567">
        <v>127565</v>
      </c>
      <c r="B127567">
        <v>2574.24823041531</v>
      </c>
      <c r="C127567">
        <v>2469.7056712953599</v>
      </c>
    </row>
    <row r="127568" spans="1:3" x14ac:dyDescent="0.25">
      <c r="A127568">
        <v>127566</v>
      </c>
      <c r="B127568">
        <v>1233.31323660053</v>
      </c>
      <c r="C127568">
        <v>55.382173088033603</v>
      </c>
    </row>
    <row r="127569" spans="1:3" x14ac:dyDescent="0.25">
      <c r="A127569">
        <v>127567</v>
      </c>
      <c r="B127569">
        <v>4570.4751890531697</v>
      </c>
      <c r="C127569">
        <v>14.8827054163899</v>
      </c>
    </row>
    <row r="127570" spans="1:3" x14ac:dyDescent="0.25">
      <c r="A127570">
        <v>127568</v>
      </c>
      <c r="B127570">
        <v>2052.5381178593998</v>
      </c>
      <c r="C127570">
        <v>848.34356575315701</v>
      </c>
    </row>
    <row r="127571" spans="1:3" x14ac:dyDescent="0.25">
      <c r="A127571">
        <v>127569</v>
      </c>
      <c r="B127571">
        <v>1685.70564222401</v>
      </c>
      <c r="C127571">
        <v>2378.2118286550599</v>
      </c>
    </row>
    <row r="127572" spans="1:3" x14ac:dyDescent="0.25">
      <c r="A127572">
        <v>127570</v>
      </c>
      <c r="B127572">
        <v>2927.99757661789</v>
      </c>
      <c r="C127572">
        <v>3209.287285251889</v>
      </c>
    </row>
    <row r="127573" spans="1:3" x14ac:dyDescent="0.25">
      <c r="A127573">
        <v>127571</v>
      </c>
      <c r="B127573">
        <v>930.9002668227389</v>
      </c>
      <c r="C127573">
        <v>2984.5239879934602</v>
      </c>
    </row>
    <row r="127574" spans="1:3" x14ac:dyDescent="0.25">
      <c r="A127574">
        <v>127572</v>
      </c>
      <c r="B127574">
        <v>4543.02982809684</v>
      </c>
      <c r="C127574">
        <v>1777.4722639224001</v>
      </c>
    </row>
    <row r="127575" spans="1:3" x14ac:dyDescent="0.25">
      <c r="A127575">
        <v>127573</v>
      </c>
      <c r="B127575">
        <v>3592.7576123686699</v>
      </c>
      <c r="C127575">
        <v>1500.47209554292</v>
      </c>
    </row>
    <row r="127576" spans="1:3" x14ac:dyDescent="0.25">
      <c r="A127576">
        <v>127574</v>
      </c>
      <c r="B127576">
        <v>4905.1471036357107</v>
      </c>
      <c r="C127576">
        <v>2525.6001057543899</v>
      </c>
    </row>
    <row r="127577" spans="1:3" x14ac:dyDescent="0.25">
      <c r="A127577">
        <v>127575</v>
      </c>
      <c r="B127577">
        <v>3842.05295744144</v>
      </c>
      <c r="C127577">
        <v>2804.1255430004098</v>
      </c>
    </row>
    <row r="127578" spans="1:3" x14ac:dyDescent="0.25">
      <c r="A127578">
        <v>127576</v>
      </c>
      <c r="B127578">
        <v>905.49187065137608</v>
      </c>
      <c r="C127578">
        <v>3370.6589703487198</v>
      </c>
    </row>
    <row r="127579" spans="1:3" x14ac:dyDescent="0.25">
      <c r="A127579">
        <v>127577</v>
      </c>
      <c r="B127579">
        <v>2342.9358041994201</v>
      </c>
      <c r="C127579">
        <v>3388.16113929534</v>
      </c>
    </row>
    <row r="127580" spans="1:3" x14ac:dyDescent="0.25">
      <c r="A127580">
        <v>127578</v>
      </c>
      <c r="B127580">
        <v>4404.7701379316304</v>
      </c>
      <c r="C127580">
        <v>3277.5493631139202</v>
      </c>
    </row>
    <row r="127581" spans="1:3" x14ac:dyDescent="0.25">
      <c r="A127581">
        <v>127579</v>
      </c>
      <c r="B127581">
        <v>4769.35768460899</v>
      </c>
      <c r="C127581">
        <v>2264.8003858593702</v>
      </c>
    </row>
    <row r="127582" spans="1:3" x14ac:dyDescent="0.25">
      <c r="A127582">
        <v>127580</v>
      </c>
      <c r="B127582">
        <v>4345.2624929633002</v>
      </c>
      <c r="C127582">
        <v>1628.7558389370399</v>
      </c>
    </row>
    <row r="127583" spans="1:3" x14ac:dyDescent="0.25">
      <c r="A127583">
        <v>127581</v>
      </c>
      <c r="B127583">
        <v>2332.89424619286</v>
      </c>
      <c r="C127583">
        <v>2119.6311522568399</v>
      </c>
    </row>
    <row r="127584" spans="1:3" x14ac:dyDescent="0.25">
      <c r="A127584">
        <v>127582</v>
      </c>
      <c r="B127584">
        <v>4046.35083069554</v>
      </c>
      <c r="C127584">
        <v>3289.3702984952502</v>
      </c>
    </row>
    <row r="127585" spans="1:3" x14ac:dyDescent="0.25">
      <c r="A127585">
        <v>127583</v>
      </c>
      <c r="B127585">
        <v>3878.917280217971</v>
      </c>
      <c r="C127585">
        <v>1978.5940830228501</v>
      </c>
    </row>
    <row r="127586" spans="1:3" x14ac:dyDescent="0.25">
      <c r="A127586">
        <v>127584</v>
      </c>
      <c r="B127586">
        <v>41.048218200684794</v>
      </c>
      <c r="C127586">
        <v>2961.6403821877502</v>
      </c>
    </row>
    <row r="127587" spans="1:3" x14ac:dyDescent="0.25">
      <c r="A127587">
        <v>127585</v>
      </c>
      <c r="B127587">
        <v>876.05844233943208</v>
      </c>
      <c r="C127587">
        <v>3088.19173740411</v>
      </c>
    </row>
    <row r="127588" spans="1:3" x14ac:dyDescent="0.25">
      <c r="A127588">
        <v>127586</v>
      </c>
      <c r="B127588">
        <v>1133.1523426651099</v>
      </c>
      <c r="C127588">
        <v>1311.7674210968501</v>
      </c>
    </row>
    <row r="127589" spans="1:3" x14ac:dyDescent="0.25">
      <c r="A127589">
        <v>127587</v>
      </c>
      <c r="B127589">
        <v>628.03024158041796</v>
      </c>
      <c r="C127589">
        <v>2598.7580956317702</v>
      </c>
    </row>
    <row r="127590" spans="1:3" x14ac:dyDescent="0.25">
      <c r="A127590">
        <v>127588</v>
      </c>
      <c r="B127590">
        <v>3614.0946923316801</v>
      </c>
      <c r="C127590">
        <v>2939.7777190134698</v>
      </c>
    </row>
    <row r="127591" spans="1:3" x14ac:dyDescent="0.25">
      <c r="A127591">
        <v>127589</v>
      </c>
      <c r="B127591">
        <v>305.21277094378797</v>
      </c>
      <c r="C127591">
        <v>2683.54514901639</v>
      </c>
    </row>
    <row r="127592" spans="1:3" x14ac:dyDescent="0.25">
      <c r="A127592">
        <v>127590</v>
      </c>
      <c r="B127592">
        <v>2627.63917671538</v>
      </c>
      <c r="C127592">
        <v>1603.2697973213301</v>
      </c>
    </row>
    <row r="127593" spans="1:3" x14ac:dyDescent="0.25">
      <c r="A127593">
        <v>127591</v>
      </c>
      <c r="B127593">
        <v>4544.0785045211214</v>
      </c>
      <c r="C127593">
        <v>2625.5322719298101</v>
      </c>
    </row>
    <row r="127594" spans="1:3" x14ac:dyDescent="0.25">
      <c r="A127594">
        <v>127592</v>
      </c>
      <c r="B127594">
        <v>80.494841724518793</v>
      </c>
      <c r="C127594">
        <v>388.33449334013602</v>
      </c>
    </row>
    <row r="127595" spans="1:3" x14ac:dyDescent="0.25">
      <c r="A127595">
        <v>127593</v>
      </c>
      <c r="B127595">
        <v>1245.76973047468</v>
      </c>
      <c r="C127595">
        <v>2616.5755554766502</v>
      </c>
    </row>
    <row r="127596" spans="1:3" x14ac:dyDescent="0.25">
      <c r="A127596">
        <v>127594</v>
      </c>
      <c r="B127596">
        <v>3585.90459688395</v>
      </c>
      <c r="C127596">
        <v>2555.3442772660301</v>
      </c>
    </row>
    <row r="127597" spans="1:3" x14ac:dyDescent="0.25">
      <c r="A127597">
        <v>127595</v>
      </c>
      <c r="B127597">
        <v>1361.8114137365901</v>
      </c>
      <c r="C127597">
        <v>2787.6315089088198</v>
      </c>
    </row>
    <row r="127598" spans="1:3" x14ac:dyDescent="0.25">
      <c r="A127598">
        <v>127596</v>
      </c>
      <c r="B127598">
        <v>3724.9407804528601</v>
      </c>
      <c r="C127598">
        <v>2481.5087980930298</v>
      </c>
    </row>
    <row r="127599" spans="1:3" x14ac:dyDescent="0.25">
      <c r="A127599">
        <v>127597</v>
      </c>
      <c r="B127599">
        <v>4818.2215469606299</v>
      </c>
      <c r="C127599">
        <v>2124.6018704767098</v>
      </c>
    </row>
    <row r="127600" spans="1:3" x14ac:dyDescent="0.25">
      <c r="A127600">
        <v>127598</v>
      </c>
      <c r="B127600">
        <v>112.723852851495</v>
      </c>
      <c r="C127600">
        <v>2753.0607070534402</v>
      </c>
    </row>
    <row r="127601" spans="1:3" x14ac:dyDescent="0.25">
      <c r="A127601">
        <v>127599</v>
      </c>
      <c r="B127601">
        <v>2214.3800583166299</v>
      </c>
      <c r="C127601">
        <v>1898.2217750980799</v>
      </c>
    </row>
    <row r="127602" spans="1:3" x14ac:dyDescent="0.25">
      <c r="A127602">
        <v>127600</v>
      </c>
      <c r="B127602">
        <v>2740.5275214244398</v>
      </c>
      <c r="C127602">
        <v>0.53078142695403596</v>
      </c>
    </row>
    <row r="127603" spans="1:3" x14ac:dyDescent="0.25">
      <c r="A127603">
        <v>127601</v>
      </c>
      <c r="B127603">
        <v>4859.0995608816602</v>
      </c>
      <c r="C127603">
        <v>2179.7309966953999</v>
      </c>
    </row>
    <row r="127604" spans="1:3" x14ac:dyDescent="0.25">
      <c r="A127604">
        <v>127602</v>
      </c>
      <c r="B127604">
        <v>4522.0190038471792</v>
      </c>
      <c r="C127604">
        <v>1682.6503707386701</v>
      </c>
    </row>
    <row r="127605" spans="1:3" x14ac:dyDescent="0.25">
      <c r="A127605">
        <v>127603</v>
      </c>
      <c r="B127605">
        <v>4829.2034777836398</v>
      </c>
      <c r="C127605">
        <v>2534.17883406891</v>
      </c>
    </row>
    <row r="127606" spans="1:3" x14ac:dyDescent="0.25">
      <c r="A127606">
        <v>127604</v>
      </c>
      <c r="B127606">
        <v>1954.05175622611</v>
      </c>
      <c r="C127606">
        <v>523.65896713335997</v>
      </c>
    </row>
    <row r="127607" spans="1:3" x14ac:dyDescent="0.25">
      <c r="A127607">
        <v>127605</v>
      </c>
      <c r="B127607">
        <v>4840.7641316188301</v>
      </c>
      <c r="C127607">
        <v>3061.6305378206698</v>
      </c>
    </row>
    <row r="127608" spans="1:3" x14ac:dyDescent="0.25">
      <c r="A127608">
        <v>127606</v>
      </c>
      <c r="B127608">
        <v>4404.9505357099397</v>
      </c>
      <c r="C127608">
        <v>2878.6591786303802</v>
      </c>
    </row>
    <row r="127609" spans="1:3" x14ac:dyDescent="0.25">
      <c r="A127609">
        <v>127607</v>
      </c>
      <c r="B127609">
        <v>493.89579912285899</v>
      </c>
      <c r="C127609">
        <v>1158.5250766665499</v>
      </c>
    </row>
    <row r="127610" spans="1:3" x14ac:dyDescent="0.25">
      <c r="A127610">
        <v>127608</v>
      </c>
      <c r="B127610">
        <v>2802.39741470626</v>
      </c>
      <c r="C127610">
        <v>306.65510090382401</v>
      </c>
    </row>
    <row r="127611" spans="1:3" x14ac:dyDescent="0.25">
      <c r="A127611">
        <v>127609</v>
      </c>
      <c r="B127611">
        <v>4365.0477070632596</v>
      </c>
      <c r="C127611">
        <v>330.43675985894299</v>
      </c>
    </row>
    <row r="127612" spans="1:3" x14ac:dyDescent="0.25">
      <c r="A127612">
        <v>127610</v>
      </c>
      <c r="B127612">
        <v>3004.3105416902399</v>
      </c>
      <c r="C127612">
        <v>823.18329467555407</v>
      </c>
    </row>
    <row r="127613" spans="1:3" x14ac:dyDescent="0.25">
      <c r="A127613">
        <v>127611</v>
      </c>
      <c r="B127613">
        <v>2143.3500494933101</v>
      </c>
      <c r="C127613">
        <v>267.53328777998399</v>
      </c>
    </row>
    <row r="127614" spans="1:3" x14ac:dyDescent="0.25">
      <c r="A127614">
        <v>127612</v>
      </c>
      <c r="B127614">
        <v>30.879738387061799</v>
      </c>
      <c r="C127614">
        <v>2295.4561218501499</v>
      </c>
    </row>
    <row r="127615" spans="1:3" x14ac:dyDescent="0.25">
      <c r="A127615">
        <v>127613</v>
      </c>
      <c r="B127615">
        <v>461.02054294417388</v>
      </c>
      <c r="C127615">
        <v>1451.16804668481</v>
      </c>
    </row>
    <row r="127616" spans="1:3" x14ac:dyDescent="0.25">
      <c r="A127616">
        <v>127614</v>
      </c>
      <c r="B127616">
        <v>3890.8507969268298</v>
      </c>
      <c r="C127616">
        <v>2157.6677382944699</v>
      </c>
    </row>
    <row r="127617" spans="1:3" x14ac:dyDescent="0.25">
      <c r="A127617">
        <v>127615</v>
      </c>
      <c r="B127617">
        <v>1013.97368495896</v>
      </c>
      <c r="C127617">
        <v>1253.8917955127099</v>
      </c>
    </row>
    <row r="127618" spans="1:3" x14ac:dyDescent="0.25">
      <c r="A127618">
        <v>127616</v>
      </c>
      <c r="B127618">
        <v>2869.80337302302</v>
      </c>
      <c r="C127618">
        <v>1845.3125246117299</v>
      </c>
    </row>
    <row r="127619" spans="1:3" x14ac:dyDescent="0.25">
      <c r="A127619">
        <v>127617</v>
      </c>
      <c r="B127619">
        <v>1306.9177476540101</v>
      </c>
      <c r="C127619">
        <v>2715.5132303126202</v>
      </c>
    </row>
    <row r="127620" spans="1:3" x14ac:dyDescent="0.25">
      <c r="A127620">
        <v>127618</v>
      </c>
      <c r="B127620">
        <v>1232.23165707044</v>
      </c>
      <c r="C127620">
        <v>1014.59957902984</v>
      </c>
    </row>
    <row r="127621" spans="1:3" x14ac:dyDescent="0.25">
      <c r="A127621">
        <v>127619</v>
      </c>
      <c r="B127621">
        <v>999.47564266511597</v>
      </c>
      <c r="C127621">
        <v>3395.5346445226701</v>
      </c>
    </row>
    <row r="127622" spans="1:3" x14ac:dyDescent="0.25">
      <c r="A127622">
        <v>127620</v>
      </c>
      <c r="B127622">
        <v>3877.8680758396499</v>
      </c>
      <c r="C127622">
        <v>2713.4571721120201</v>
      </c>
    </row>
    <row r="127623" spans="1:3" x14ac:dyDescent="0.25">
      <c r="A127623">
        <v>127621</v>
      </c>
      <c r="B127623">
        <v>4472.4438796553504</v>
      </c>
      <c r="C127623">
        <v>1304.73824188616</v>
      </c>
    </row>
    <row r="127624" spans="1:3" x14ac:dyDescent="0.25">
      <c r="A127624">
        <v>127622</v>
      </c>
      <c r="B127624">
        <v>3033.19979224588</v>
      </c>
      <c r="C127624">
        <v>449.66889665815199</v>
      </c>
    </row>
    <row r="127625" spans="1:3" x14ac:dyDescent="0.25">
      <c r="A127625">
        <v>127623</v>
      </c>
      <c r="B127625">
        <v>4693.1976823839104</v>
      </c>
      <c r="C127625">
        <v>2858.29599668533</v>
      </c>
    </row>
    <row r="127626" spans="1:3" x14ac:dyDescent="0.25">
      <c r="A127626">
        <v>127624</v>
      </c>
      <c r="B127626">
        <v>3437.4818325423198</v>
      </c>
      <c r="C127626">
        <v>1683.5871690850399</v>
      </c>
    </row>
    <row r="127627" spans="1:3" x14ac:dyDescent="0.25">
      <c r="A127627">
        <v>127625</v>
      </c>
      <c r="B127627">
        <v>3734.9749954652498</v>
      </c>
      <c r="C127627">
        <v>2353.0922208982201</v>
      </c>
    </row>
    <row r="127628" spans="1:3" x14ac:dyDescent="0.25">
      <c r="A127628">
        <v>127626</v>
      </c>
      <c r="B127628">
        <v>4610.2159601099102</v>
      </c>
      <c r="C127628">
        <v>771.69900594609692</v>
      </c>
    </row>
    <row r="127629" spans="1:3" x14ac:dyDescent="0.25">
      <c r="A127629">
        <v>127627</v>
      </c>
      <c r="B127629">
        <v>4538.5387612063514</v>
      </c>
      <c r="C127629">
        <v>2542.45136467049</v>
      </c>
    </row>
    <row r="127630" spans="1:3" x14ac:dyDescent="0.25">
      <c r="A127630">
        <v>127628</v>
      </c>
      <c r="B127630">
        <v>2470.9837305157198</v>
      </c>
      <c r="C127630">
        <v>1515.8174300779499</v>
      </c>
    </row>
    <row r="127631" spans="1:3" x14ac:dyDescent="0.25">
      <c r="A127631">
        <v>127629</v>
      </c>
      <c r="B127631">
        <v>4415.0904302402714</v>
      </c>
      <c r="C127631">
        <v>1710.4312056260301</v>
      </c>
    </row>
    <row r="127632" spans="1:3" x14ac:dyDescent="0.25">
      <c r="A127632">
        <v>127630</v>
      </c>
      <c r="B127632">
        <v>698.74978363172806</v>
      </c>
      <c r="C127632">
        <v>1483.2159222059499</v>
      </c>
    </row>
    <row r="127633" spans="1:3" x14ac:dyDescent="0.25">
      <c r="A127633">
        <v>127631</v>
      </c>
      <c r="B127633">
        <v>4102.2579233442893</v>
      </c>
      <c r="C127633">
        <v>2670.4734158492201</v>
      </c>
    </row>
    <row r="127634" spans="1:3" x14ac:dyDescent="0.25">
      <c r="A127634">
        <v>127632</v>
      </c>
      <c r="B127634">
        <v>459.26950378124502</v>
      </c>
      <c r="C127634">
        <v>1290.3690136114701</v>
      </c>
    </row>
    <row r="127635" spans="1:3" x14ac:dyDescent="0.25">
      <c r="A127635">
        <v>127633</v>
      </c>
      <c r="B127635">
        <v>2691.2242376663598</v>
      </c>
      <c r="C127635">
        <v>603.85502978521697</v>
      </c>
    </row>
    <row r="127636" spans="1:3" x14ac:dyDescent="0.25">
      <c r="A127636">
        <v>127634</v>
      </c>
      <c r="B127636">
        <v>2980.13246268891</v>
      </c>
      <c r="C127636">
        <v>125.958104155379</v>
      </c>
    </row>
    <row r="127637" spans="1:3" x14ac:dyDescent="0.25">
      <c r="A127637">
        <v>127635</v>
      </c>
      <c r="B127637">
        <v>1082.4148309365801</v>
      </c>
      <c r="C127637">
        <v>3303.7416952972098</v>
      </c>
    </row>
    <row r="127638" spans="1:3" x14ac:dyDescent="0.25">
      <c r="A127638">
        <v>127636</v>
      </c>
      <c r="B127638">
        <v>2659.7407804804602</v>
      </c>
      <c r="C127638">
        <v>3396.3104212298199</v>
      </c>
    </row>
    <row r="127639" spans="1:3" x14ac:dyDescent="0.25">
      <c r="A127639">
        <v>127637</v>
      </c>
      <c r="B127639">
        <v>4715.2361663826396</v>
      </c>
      <c r="C127639">
        <v>2963.419644572019</v>
      </c>
    </row>
    <row r="127640" spans="1:3" x14ac:dyDescent="0.25">
      <c r="A127640">
        <v>127638</v>
      </c>
      <c r="B127640">
        <v>4778.5747297270791</v>
      </c>
      <c r="C127640">
        <v>1974.16015237701</v>
      </c>
    </row>
    <row r="127641" spans="1:3" x14ac:dyDescent="0.25">
      <c r="A127641">
        <v>127639</v>
      </c>
      <c r="B127641">
        <v>2832.43986664356</v>
      </c>
      <c r="C127641">
        <v>1703.79791886419</v>
      </c>
    </row>
    <row r="127642" spans="1:3" x14ac:dyDescent="0.25">
      <c r="A127642">
        <v>127640</v>
      </c>
      <c r="B127642">
        <v>3501.1212774851201</v>
      </c>
      <c r="C127642">
        <v>2562.2125289198302</v>
      </c>
    </row>
    <row r="127643" spans="1:3" x14ac:dyDescent="0.25">
      <c r="A127643">
        <v>127641</v>
      </c>
      <c r="B127643">
        <v>2845.3244338703898</v>
      </c>
      <c r="C127643">
        <v>827.85186087313502</v>
      </c>
    </row>
    <row r="127644" spans="1:3" x14ac:dyDescent="0.25">
      <c r="A127644">
        <v>127642</v>
      </c>
      <c r="B127644">
        <v>2798.1118887274301</v>
      </c>
      <c r="C127644">
        <v>3127.23133317769</v>
      </c>
    </row>
    <row r="127645" spans="1:3" x14ac:dyDescent="0.25">
      <c r="A127645">
        <v>127643</v>
      </c>
      <c r="B127645">
        <v>4659.2188457482298</v>
      </c>
      <c r="C127645">
        <v>3202.5410633050201</v>
      </c>
    </row>
    <row r="127646" spans="1:3" x14ac:dyDescent="0.25">
      <c r="A127646">
        <v>127644</v>
      </c>
      <c r="B127646">
        <v>1247.4810633428201</v>
      </c>
      <c r="C127646">
        <v>2240.5979961993398</v>
      </c>
    </row>
    <row r="127647" spans="1:3" x14ac:dyDescent="0.25">
      <c r="A127647">
        <v>127645</v>
      </c>
      <c r="B127647">
        <v>3769.9051312410402</v>
      </c>
      <c r="C127647">
        <v>2391.4003739387499</v>
      </c>
    </row>
    <row r="127648" spans="1:3" x14ac:dyDescent="0.25">
      <c r="A127648">
        <v>127646</v>
      </c>
      <c r="B127648">
        <v>4612.9745086944604</v>
      </c>
      <c r="C127648">
        <v>2977.4431440973499</v>
      </c>
    </row>
    <row r="127649" spans="1:3" x14ac:dyDescent="0.25">
      <c r="A127649">
        <v>127647</v>
      </c>
      <c r="B127649">
        <v>2201.6672402232998</v>
      </c>
      <c r="C127649">
        <v>1274.1497790564499</v>
      </c>
    </row>
    <row r="127650" spans="1:3" x14ac:dyDescent="0.25">
      <c r="A127650">
        <v>127648</v>
      </c>
      <c r="B127650">
        <v>4834.5746734646291</v>
      </c>
      <c r="C127650">
        <v>3347.6011967162999</v>
      </c>
    </row>
    <row r="127651" spans="1:3" x14ac:dyDescent="0.25">
      <c r="A127651">
        <v>127649</v>
      </c>
      <c r="B127651">
        <v>4699.14816309874</v>
      </c>
      <c r="C127651">
        <v>3293.1760249341201</v>
      </c>
    </row>
    <row r="127652" spans="1:3" x14ac:dyDescent="0.25">
      <c r="A127652">
        <v>127650</v>
      </c>
      <c r="B127652">
        <v>646.51706719102003</v>
      </c>
      <c r="C127652">
        <v>3291.3413631496501</v>
      </c>
    </row>
    <row r="127653" spans="1:3" x14ac:dyDescent="0.25">
      <c r="A127653">
        <v>127651</v>
      </c>
      <c r="B127653">
        <v>4422.8424254306392</v>
      </c>
      <c r="C127653">
        <v>1168.57660188722</v>
      </c>
    </row>
    <row r="127654" spans="1:3" x14ac:dyDescent="0.25">
      <c r="A127654">
        <v>127652</v>
      </c>
      <c r="B127654">
        <v>1823.940895619</v>
      </c>
      <c r="C127654">
        <v>1506.7770139412801</v>
      </c>
    </row>
    <row r="127655" spans="1:3" x14ac:dyDescent="0.25">
      <c r="A127655">
        <v>127653</v>
      </c>
      <c r="B127655">
        <v>893.30726107462704</v>
      </c>
      <c r="C127655">
        <v>197.02345273310499</v>
      </c>
    </row>
    <row r="127656" spans="1:3" x14ac:dyDescent="0.25">
      <c r="A127656">
        <v>127654</v>
      </c>
      <c r="B127656">
        <v>748.14379507675199</v>
      </c>
      <c r="C127656">
        <v>3346.35515461048</v>
      </c>
    </row>
    <row r="127657" spans="1:3" x14ac:dyDescent="0.25">
      <c r="A127657">
        <v>127655</v>
      </c>
      <c r="B127657">
        <v>1995.1635794481599</v>
      </c>
      <c r="C127657">
        <v>539.35444468120397</v>
      </c>
    </row>
    <row r="127658" spans="1:3" x14ac:dyDescent="0.25">
      <c r="A127658">
        <v>127656</v>
      </c>
      <c r="B127658">
        <v>3096.9362476239298</v>
      </c>
      <c r="C127658">
        <v>1348.4530887312501</v>
      </c>
    </row>
    <row r="127659" spans="1:3" x14ac:dyDescent="0.25">
      <c r="A127659">
        <v>127657</v>
      </c>
      <c r="B127659">
        <v>4463.9975451717</v>
      </c>
      <c r="C127659">
        <v>2006.2499699335399</v>
      </c>
    </row>
    <row r="127660" spans="1:3" x14ac:dyDescent="0.25">
      <c r="A127660">
        <v>127658</v>
      </c>
      <c r="B127660">
        <v>4890.5011716834397</v>
      </c>
      <c r="C127660">
        <v>2239.9216471657701</v>
      </c>
    </row>
    <row r="127661" spans="1:3" x14ac:dyDescent="0.25">
      <c r="A127661">
        <v>127659</v>
      </c>
      <c r="B127661">
        <v>4675.7148068964498</v>
      </c>
      <c r="C127661">
        <v>3293.3791419976801</v>
      </c>
    </row>
    <row r="127662" spans="1:3" x14ac:dyDescent="0.25">
      <c r="A127662">
        <v>127660</v>
      </c>
      <c r="B127662">
        <v>2981.7535617950098</v>
      </c>
      <c r="C127662">
        <v>3164.9571386684202</v>
      </c>
    </row>
    <row r="127663" spans="1:3" x14ac:dyDescent="0.25">
      <c r="A127663">
        <v>127661</v>
      </c>
      <c r="B127663">
        <v>4298.6704321629204</v>
      </c>
      <c r="C127663">
        <v>2939.1652533467</v>
      </c>
    </row>
    <row r="127664" spans="1:3" x14ac:dyDescent="0.25">
      <c r="A127664">
        <v>127662</v>
      </c>
      <c r="B127664">
        <v>4847.2626448972896</v>
      </c>
      <c r="C127664">
        <v>2778.6692266462201</v>
      </c>
    </row>
    <row r="127665" spans="1:3" x14ac:dyDescent="0.25">
      <c r="A127665">
        <v>127663</v>
      </c>
      <c r="B127665">
        <v>4460.37785426952</v>
      </c>
      <c r="C127665">
        <v>1499.90143445083</v>
      </c>
    </row>
    <row r="127666" spans="1:3" x14ac:dyDescent="0.25">
      <c r="A127666">
        <v>127664</v>
      </c>
      <c r="B127666">
        <v>4487.0159361865999</v>
      </c>
      <c r="C127666">
        <v>1518.2288056427101</v>
      </c>
    </row>
    <row r="127667" spans="1:3" x14ac:dyDescent="0.25">
      <c r="A127667">
        <v>127665</v>
      </c>
      <c r="B127667">
        <v>1296.8686411497599</v>
      </c>
      <c r="C127667">
        <v>1275.44284655608</v>
      </c>
    </row>
    <row r="127668" spans="1:3" x14ac:dyDescent="0.25">
      <c r="A127668">
        <v>127666</v>
      </c>
      <c r="B127668">
        <v>2946.8001457074001</v>
      </c>
      <c r="C127668">
        <v>833.04036417634904</v>
      </c>
    </row>
    <row r="127669" spans="1:3" x14ac:dyDescent="0.25">
      <c r="A127669">
        <v>127667</v>
      </c>
      <c r="B127669">
        <v>2723.00369884884</v>
      </c>
      <c r="C127669">
        <v>840.75122438345306</v>
      </c>
    </row>
    <row r="127670" spans="1:3" x14ac:dyDescent="0.25">
      <c r="A127670">
        <v>127668</v>
      </c>
      <c r="B127670">
        <v>5053.4669022027601</v>
      </c>
      <c r="C127670">
        <v>2215.2849631975901</v>
      </c>
    </row>
    <row r="127671" spans="1:3" x14ac:dyDescent="0.25">
      <c r="A127671">
        <v>127669</v>
      </c>
      <c r="B127671">
        <v>2994.3571298317602</v>
      </c>
      <c r="C127671">
        <v>1119.25758124766</v>
      </c>
    </row>
    <row r="127672" spans="1:3" x14ac:dyDescent="0.25">
      <c r="A127672">
        <v>127670</v>
      </c>
      <c r="B127672">
        <v>2180.1283415945099</v>
      </c>
      <c r="C127672">
        <v>1281.71527599509</v>
      </c>
    </row>
    <row r="127673" spans="1:3" x14ac:dyDescent="0.25">
      <c r="A127673">
        <v>127671</v>
      </c>
      <c r="B127673">
        <v>2008.88645719993</v>
      </c>
      <c r="C127673">
        <v>342.89827563991901</v>
      </c>
    </row>
    <row r="127674" spans="1:3" x14ac:dyDescent="0.25">
      <c r="A127674">
        <v>127672</v>
      </c>
      <c r="B127674">
        <v>4375.3459131043301</v>
      </c>
      <c r="C127674">
        <v>1014.72632646158</v>
      </c>
    </row>
    <row r="127675" spans="1:3" x14ac:dyDescent="0.25">
      <c r="A127675">
        <v>127673</v>
      </c>
      <c r="B127675">
        <v>697.16243250732498</v>
      </c>
      <c r="C127675">
        <v>683.07428633509494</v>
      </c>
    </row>
    <row r="127676" spans="1:3" x14ac:dyDescent="0.25">
      <c r="A127676">
        <v>127674</v>
      </c>
      <c r="B127676">
        <v>338.04081855196398</v>
      </c>
      <c r="C127676">
        <v>2669.7178581838798</v>
      </c>
    </row>
    <row r="127677" spans="1:3" x14ac:dyDescent="0.25">
      <c r="A127677">
        <v>127675</v>
      </c>
      <c r="B127677">
        <v>4032.65641854667</v>
      </c>
      <c r="C127677">
        <v>2409.9101312851199</v>
      </c>
    </row>
    <row r="127678" spans="1:3" x14ac:dyDescent="0.25">
      <c r="A127678">
        <v>127676</v>
      </c>
      <c r="B127678">
        <v>1643.2691577388</v>
      </c>
      <c r="C127678">
        <v>2762.0692542029201</v>
      </c>
    </row>
    <row r="127679" spans="1:3" x14ac:dyDescent="0.25">
      <c r="A127679">
        <v>127677</v>
      </c>
      <c r="B127679">
        <v>5043.01428911319</v>
      </c>
      <c r="C127679">
        <v>3308.50083065741</v>
      </c>
    </row>
    <row r="127680" spans="1:3" x14ac:dyDescent="0.25">
      <c r="A127680">
        <v>127678</v>
      </c>
      <c r="B127680">
        <v>4060.8943305452199</v>
      </c>
      <c r="C127680">
        <v>1986.2854434763501</v>
      </c>
    </row>
    <row r="127681" spans="1:3" x14ac:dyDescent="0.25">
      <c r="A127681">
        <v>127679</v>
      </c>
      <c r="B127681">
        <v>4669.8615739352499</v>
      </c>
      <c r="C127681">
        <v>3196.6865069667801</v>
      </c>
    </row>
    <row r="127682" spans="1:3" x14ac:dyDescent="0.25">
      <c r="A127682">
        <v>127680</v>
      </c>
      <c r="B127682">
        <v>2188.2743309205298</v>
      </c>
      <c r="C127682">
        <v>743.954422972766</v>
      </c>
    </row>
    <row r="127683" spans="1:3" x14ac:dyDescent="0.25">
      <c r="A127683">
        <v>127681</v>
      </c>
      <c r="B127683">
        <v>4763.7049616905997</v>
      </c>
      <c r="C127683">
        <v>3361.1016123151098</v>
      </c>
    </row>
    <row r="127684" spans="1:3" x14ac:dyDescent="0.25">
      <c r="A127684">
        <v>127682</v>
      </c>
      <c r="B127684">
        <v>694.28342660470196</v>
      </c>
      <c r="C127684">
        <v>2476.3324836298002</v>
      </c>
    </row>
    <row r="127685" spans="1:3" x14ac:dyDescent="0.25">
      <c r="A127685">
        <v>127683</v>
      </c>
      <c r="B127685">
        <v>331.454895040336</v>
      </c>
      <c r="C127685">
        <v>2456.71771391316</v>
      </c>
    </row>
    <row r="127686" spans="1:3" x14ac:dyDescent="0.25">
      <c r="A127686">
        <v>127684</v>
      </c>
      <c r="B127686">
        <v>3144.84976601997</v>
      </c>
      <c r="C127686">
        <v>1139.78826827892</v>
      </c>
    </row>
    <row r="127687" spans="1:3" x14ac:dyDescent="0.25">
      <c r="A127687">
        <v>127685</v>
      </c>
      <c r="B127687">
        <v>452.45546657326997</v>
      </c>
      <c r="C127687">
        <v>1463.4752104767199</v>
      </c>
    </row>
    <row r="127688" spans="1:3" x14ac:dyDescent="0.25">
      <c r="A127688">
        <v>127686</v>
      </c>
      <c r="B127688">
        <v>826.72436845226002</v>
      </c>
      <c r="C127688">
        <v>1280.8846951815201</v>
      </c>
    </row>
    <row r="127689" spans="1:3" x14ac:dyDescent="0.25">
      <c r="A127689">
        <v>127687</v>
      </c>
      <c r="B127689">
        <v>3745.66954593933</v>
      </c>
      <c r="C127689">
        <v>2252.02334051755</v>
      </c>
    </row>
    <row r="127690" spans="1:3" x14ac:dyDescent="0.25">
      <c r="A127690">
        <v>127688</v>
      </c>
      <c r="B127690">
        <v>1047.58614906552</v>
      </c>
      <c r="C127690">
        <v>1667.4631159181699</v>
      </c>
    </row>
    <row r="127691" spans="1:3" x14ac:dyDescent="0.25">
      <c r="A127691">
        <v>127689</v>
      </c>
      <c r="B127691">
        <v>863.30759896896609</v>
      </c>
      <c r="C127691">
        <v>559.32312234338497</v>
      </c>
    </row>
    <row r="127692" spans="1:3" x14ac:dyDescent="0.25">
      <c r="A127692">
        <v>127690</v>
      </c>
      <c r="B127692">
        <v>4955.02829766173</v>
      </c>
      <c r="C127692">
        <v>3131.0240063163201</v>
      </c>
    </row>
    <row r="127693" spans="1:3" x14ac:dyDescent="0.25">
      <c r="A127693">
        <v>127691</v>
      </c>
      <c r="B127693">
        <v>4808.8768679573795</v>
      </c>
      <c r="C127693">
        <v>3384.2049062327101</v>
      </c>
    </row>
    <row r="127694" spans="1:3" x14ac:dyDescent="0.25">
      <c r="A127694">
        <v>127692</v>
      </c>
      <c r="B127694">
        <v>2151.2278421650799</v>
      </c>
      <c r="C127694">
        <v>2091.3139656703802</v>
      </c>
    </row>
    <row r="127695" spans="1:3" x14ac:dyDescent="0.25">
      <c r="A127695">
        <v>127693</v>
      </c>
      <c r="B127695">
        <v>4312.1200432948208</v>
      </c>
      <c r="C127695">
        <v>97.569208081408291</v>
      </c>
    </row>
    <row r="127696" spans="1:3" x14ac:dyDescent="0.25">
      <c r="A127696">
        <v>127694</v>
      </c>
      <c r="B127696">
        <v>2492.0463731244299</v>
      </c>
      <c r="C127696">
        <v>532.36526074776805</v>
      </c>
    </row>
    <row r="127697" spans="1:3" x14ac:dyDescent="0.25">
      <c r="A127697">
        <v>127695</v>
      </c>
      <c r="B127697">
        <v>4567.5897971090899</v>
      </c>
      <c r="C127697">
        <v>1332.5821527467001</v>
      </c>
    </row>
    <row r="127698" spans="1:3" x14ac:dyDescent="0.25">
      <c r="A127698">
        <v>127696</v>
      </c>
      <c r="B127698">
        <v>4001.9516281002998</v>
      </c>
      <c r="C127698">
        <v>3139.8756277451798</v>
      </c>
    </row>
    <row r="127699" spans="1:3" x14ac:dyDescent="0.25">
      <c r="A127699">
        <v>127697</v>
      </c>
      <c r="B127699">
        <v>599.63653156719602</v>
      </c>
      <c r="C127699">
        <v>265.59797598920198</v>
      </c>
    </row>
    <row r="127700" spans="1:3" x14ac:dyDescent="0.25">
      <c r="A127700">
        <v>127698</v>
      </c>
      <c r="B127700">
        <v>4428.8096426317297</v>
      </c>
      <c r="C127700">
        <v>446.51901225093798</v>
      </c>
    </row>
    <row r="127701" spans="1:3" x14ac:dyDescent="0.25">
      <c r="A127701">
        <v>127699</v>
      </c>
      <c r="B127701">
        <v>2271.2665587461502</v>
      </c>
      <c r="C127701">
        <v>2647.1557861280698</v>
      </c>
    </row>
    <row r="127702" spans="1:3" x14ac:dyDescent="0.25">
      <c r="A127702">
        <v>127700</v>
      </c>
      <c r="B127702">
        <v>1083.65834460615</v>
      </c>
      <c r="C127702">
        <v>1048.63400430772</v>
      </c>
    </row>
    <row r="127703" spans="1:3" x14ac:dyDescent="0.25">
      <c r="A127703">
        <v>127701</v>
      </c>
      <c r="B127703">
        <v>357.32542935828599</v>
      </c>
      <c r="C127703">
        <v>3339.7899054166601</v>
      </c>
    </row>
    <row r="127704" spans="1:3" x14ac:dyDescent="0.25">
      <c r="A127704">
        <v>127702</v>
      </c>
      <c r="B127704">
        <v>4704.1485835108506</v>
      </c>
      <c r="C127704">
        <v>2729.0697844056899</v>
      </c>
    </row>
    <row r="127705" spans="1:3" x14ac:dyDescent="0.25">
      <c r="A127705">
        <v>127703</v>
      </c>
      <c r="B127705">
        <v>1709.3482582010599</v>
      </c>
      <c r="C127705">
        <v>375.98854181411912</v>
      </c>
    </row>
    <row r="127706" spans="1:3" x14ac:dyDescent="0.25">
      <c r="A127706">
        <v>127704</v>
      </c>
      <c r="B127706">
        <v>3043.23835602076</v>
      </c>
      <c r="C127706">
        <v>1652.4402479671401</v>
      </c>
    </row>
    <row r="127707" spans="1:3" x14ac:dyDescent="0.25">
      <c r="A127707">
        <v>127705</v>
      </c>
      <c r="B127707">
        <v>3370.5359981216702</v>
      </c>
      <c r="C127707">
        <v>1319.69040081394</v>
      </c>
    </row>
    <row r="127708" spans="1:3" x14ac:dyDescent="0.25">
      <c r="A127708">
        <v>127706</v>
      </c>
      <c r="B127708">
        <v>1028.01318752821</v>
      </c>
      <c r="C127708">
        <v>732.91569424835404</v>
      </c>
    </row>
    <row r="127709" spans="1:3" x14ac:dyDescent="0.25">
      <c r="A127709">
        <v>127707</v>
      </c>
      <c r="B127709">
        <v>1080.0113426606799</v>
      </c>
      <c r="C127709">
        <v>806.64817066984699</v>
      </c>
    </row>
    <row r="127710" spans="1:3" x14ac:dyDescent="0.25">
      <c r="A127710">
        <v>127708</v>
      </c>
      <c r="B127710">
        <v>3423.7790935380599</v>
      </c>
      <c r="C127710">
        <v>402.10234006017401</v>
      </c>
    </row>
    <row r="127711" spans="1:3" x14ac:dyDescent="0.25">
      <c r="A127711">
        <v>127709</v>
      </c>
      <c r="B127711">
        <v>3123.36847453981</v>
      </c>
      <c r="C127711">
        <v>861.60838039642499</v>
      </c>
    </row>
    <row r="127712" spans="1:3" x14ac:dyDescent="0.25">
      <c r="A127712">
        <v>127710</v>
      </c>
      <c r="B127712">
        <v>2003.2641959981299</v>
      </c>
      <c r="C127712">
        <v>3244.9140852843898</v>
      </c>
    </row>
    <row r="127713" spans="1:3" x14ac:dyDescent="0.25">
      <c r="A127713">
        <v>127711</v>
      </c>
      <c r="B127713">
        <v>1772.0138565534501</v>
      </c>
      <c r="C127713">
        <v>2193.50159839754</v>
      </c>
    </row>
    <row r="127714" spans="1:3" x14ac:dyDescent="0.25">
      <c r="A127714">
        <v>127712</v>
      </c>
      <c r="B127714">
        <v>4105.3969725277602</v>
      </c>
      <c r="C127714">
        <v>3113.6792884388001</v>
      </c>
    </row>
    <row r="127715" spans="1:3" x14ac:dyDescent="0.25">
      <c r="A127715">
        <v>127713</v>
      </c>
      <c r="B127715">
        <v>4409.9088405666707</v>
      </c>
      <c r="C127715">
        <v>216.43683435007901</v>
      </c>
    </row>
    <row r="127716" spans="1:3" x14ac:dyDescent="0.25">
      <c r="A127716">
        <v>127714</v>
      </c>
      <c r="B127716">
        <v>4004.3866243807902</v>
      </c>
      <c r="C127716">
        <v>2178.8200327982199</v>
      </c>
    </row>
    <row r="127717" spans="1:3" x14ac:dyDescent="0.25">
      <c r="A127717">
        <v>127715</v>
      </c>
      <c r="B127717">
        <v>4413.3359896682296</v>
      </c>
      <c r="C127717">
        <v>2024.8610940173601</v>
      </c>
    </row>
    <row r="127718" spans="1:3" x14ac:dyDescent="0.25">
      <c r="A127718">
        <v>127716</v>
      </c>
      <c r="B127718">
        <v>2471.9814834885201</v>
      </c>
      <c r="C127718">
        <v>1414.3349223974201</v>
      </c>
    </row>
    <row r="127719" spans="1:3" x14ac:dyDescent="0.25">
      <c r="A127719">
        <v>127717</v>
      </c>
      <c r="B127719">
        <v>2623.8151534845301</v>
      </c>
      <c r="C127719">
        <v>1537.2092922193401</v>
      </c>
    </row>
    <row r="127720" spans="1:3" x14ac:dyDescent="0.25">
      <c r="A127720">
        <v>127718</v>
      </c>
      <c r="B127720">
        <v>4911.2945845184104</v>
      </c>
      <c r="C127720">
        <v>2317.5332985954101</v>
      </c>
    </row>
    <row r="127721" spans="1:3" x14ac:dyDescent="0.25">
      <c r="A127721">
        <v>127719</v>
      </c>
      <c r="B127721">
        <v>824.00234511610199</v>
      </c>
      <c r="C127721">
        <v>3304.0735036019901</v>
      </c>
    </row>
    <row r="127722" spans="1:3" x14ac:dyDescent="0.25">
      <c r="A127722">
        <v>127720</v>
      </c>
      <c r="B127722">
        <v>2637.1532043484599</v>
      </c>
      <c r="C127722">
        <v>1348.4682307498299</v>
      </c>
    </row>
    <row r="127723" spans="1:3" x14ac:dyDescent="0.25">
      <c r="A127723">
        <v>127721</v>
      </c>
      <c r="B127723">
        <v>877.54829488816097</v>
      </c>
      <c r="C127723">
        <v>734.72870325530812</v>
      </c>
    </row>
    <row r="127724" spans="1:3" x14ac:dyDescent="0.25">
      <c r="A127724">
        <v>127722</v>
      </c>
      <c r="B127724">
        <v>1920.2680490178</v>
      </c>
      <c r="C127724">
        <v>39.874591529367102</v>
      </c>
    </row>
    <row r="127725" spans="1:3" x14ac:dyDescent="0.25">
      <c r="A127725">
        <v>127723</v>
      </c>
      <c r="B127725">
        <v>3141.8965028165599</v>
      </c>
      <c r="C127725">
        <v>1558.67859694396</v>
      </c>
    </row>
    <row r="127726" spans="1:3" x14ac:dyDescent="0.25">
      <c r="A127726">
        <v>127724</v>
      </c>
      <c r="B127726">
        <v>4598.9754510418297</v>
      </c>
      <c r="C127726">
        <v>2015.5526256742701</v>
      </c>
    </row>
    <row r="127727" spans="1:3" x14ac:dyDescent="0.25">
      <c r="A127727">
        <v>127725</v>
      </c>
      <c r="B127727">
        <v>4275.0617888427096</v>
      </c>
      <c r="C127727">
        <v>2326.4785043756501</v>
      </c>
    </row>
    <row r="127728" spans="1:3" x14ac:dyDescent="0.25">
      <c r="A127728">
        <v>127726</v>
      </c>
      <c r="B127728">
        <v>2254.1781354443501</v>
      </c>
      <c r="C127728">
        <v>2570.3084648797799</v>
      </c>
    </row>
    <row r="127729" spans="1:3" x14ac:dyDescent="0.25">
      <c r="A127729">
        <v>127727</v>
      </c>
      <c r="B127729">
        <v>4351.76269222066</v>
      </c>
      <c r="C127729">
        <v>1906.7233456397601</v>
      </c>
    </row>
    <row r="127730" spans="1:3" x14ac:dyDescent="0.25">
      <c r="A127730">
        <v>127728</v>
      </c>
      <c r="B127730">
        <v>3701.3793068022901</v>
      </c>
      <c r="C127730">
        <v>2145.80517117012</v>
      </c>
    </row>
    <row r="127731" spans="1:3" x14ac:dyDescent="0.25">
      <c r="A127731">
        <v>127729</v>
      </c>
      <c r="B127731">
        <v>515.14866238313698</v>
      </c>
      <c r="C127731">
        <v>2512.6309264276501</v>
      </c>
    </row>
    <row r="127732" spans="1:3" x14ac:dyDescent="0.25">
      <c r="A127732">
        <v>127730</v>
      </c>
      <c r="B127732">
        <v>3330.8313748351002</v>
      </c>
      <c r="C127732">
        <v>3029.36470100215</v>
      </c>
    </row>
    <row r="127733" spans="1:3" x14ac:dyDescent="0.25">
      <c r="A127733">
        <v>127731</v>
      </c>
      <c r="B127733">
        <v>4310.1251166883203</v>
      </c>
      <c r="C127733">
        <v>2295.2792298252398</v>
      </c>
    </row>
    <row r="127734" spans="1:3" x14ac:dyDescent="0.25">
      <c r="A127734">
        <v>127732</v>
      </c>
      <c r="B127734">
        <v>3155.8716086813001</v>
      </c>
      <c r="C127734">
        <v>1847.61946943002</v>
      </c>
    </row>
    <row r="127735" spans="1:3" x14ac:dyDescent="0.25">
      <c r="A127735">
        <v>127733</v>
      </c>
      <c r="B127735">
        <v>1757.8206783656301</v>
      </c>
      <c r="C127735">
        <v>1418.48217382948</v>
      </c>
    </row>
    <row r="127736" spans="1:3" x14ac:dyDescent="0.25">
      <c r="A127736">
        <v>127734</v>
      </c>
      <c r="B127736">
        <v>627.03783741117991</v>
      </c>
      <c r="C127736">
        <v>3059.9584577546202</v>
      </c>
    </row>
    <row r="127737" spans="1:3" x14ac:dyDescent="0.25">
      <c r="A127737">
        <v>127735</v>
      </c>
      <c r="B127737">
        <v>491.75361624489699</v>
      </c>
      <c r="C127737">
        <v>2753.273496202381</v>
      </c>
    </row>
    <row r="127738" spans="1:3" x14ac:dyDescent="0.25">
      <c r="A127738">
        <v>127736</v>
      </c>
      <c r="B127738">
        <v>725.86180148130904</v>
      </c>
      <c r="C127738">
        <v>2457.9051217196602</v>
      </c>
    </row>
    <row r="127739" spans="1:3" x14ac:dyDescent="0.25">
      <c r="A127739">
        <v>127737</v>
      </c>
      <c r="B127739">
        <v>62.233635303878003</v>
      </c>
      <c r="C127739">
        <v>2831.6051896208401</v>
      </c>
    </row>
    <row r="127740" spans="1:3" x14ac:dyDescent="0.25">
      <c r="A127740">
        <v>127738</v>
      </c>
      <c r="B127740">
        <v>4342.5758903295</v>
      </c>
      <c r="C127740">
        <v>1907.30219694985</v>
      </c>
    </row>
    <row r="127741" spans="1:3" x14ac:dyDescent="0.25">
      <c r="A127741">
        <v>127739</v>
      </c>
      <c r="B127741">
        <v>3831.4752704133198</v>
      </c>
      <c r="C127741">
        <v>3236.0273142682499</v>
      </c>
    </row>
    <row r="127742" spans="1:3" x14ac:dyDescent="0.25">
      <c r="A127742">
        <v>127740</v>
      </c>
      <c r="B127742">
        <v>2488.0934664395099</v>
      </c>
      <c r="C127742">
        <v>1257.28415278274</v>
      </c>
    </row>
    <row r="127743" spans="1:3" x14ac:dyDescent="0.25">
      <c r="A127743">
        <v>127741</v>
      </c>
      <c r="B127743">
        <v>1007.09288532254</v>
      </c>
      <c r="C127743">
        <v>1209.4583439292601</v>
      </c>
    </row>
    <row r="127744" spans="1:3" x14ac:dyDescent="0.25">
      <c r="A127744">
        <v>127742</v>
      </c>
      <c r="B127744">
        <v>1424.0518647214601</v>
      </c>
      <c r="C127744">
        <v>3263.0623820036099</v>
      </c>
    </row>
    <row r="127745" spans="1:3" x14ac:dyDescent="0.25">
      <c r="A127745">
        <v>127743</v>
      </c>
      <c r="B127745">
        <v>2917.60247749069</v>
      </c>
      <c r="C127745">
        <v>2864.5479801987099</v>
      </c>
    </row>
    <row r="127746" spans="1:3" x14ac:dyDescent="0.25">
      <c r="A127746">
        <v>127744</v>
      </c>
      <c r="B127746">
        <v>1164.6529557859801</v>
      </c>
      <c r="C127746">
        <v>2751.4032978451401</v>
      </c>
    </row>
    <row r="127747" spans="1:3" x14ac:dyDescent="0.25">
      <c r="A127747">
        <v>127745</v>
      </c>
      <c r="B127747">
        <v>1187.76111984973</v>
      </c>
      <c r="C127747">
        <v>944.91189660721602</v>
      </c>
    </row>
    <row r="127748" spans="1:3" x14ac:dyDescent="0.25">
      <c r="A127748">
        <v>127746</v>
      </c>
      <c r="B127748">
        <v>4415.6605912139794</v>
      </c>
      <c r="C127748">
        <v>1348.6360603897999</v>
      </c>
    </row>
    <row r="127749" spans="1:3" x14ac:dyDescent="0.25">
      <c r="A127749">
        <v>127747</v>
      </c>
      <c r="B127749">
        <v>3114.0106322155002</v>
      </c>
      <c r="C127749">
        <v>1675.1965147444901</v>
      </c>
    </row>
    <row r="127750" spans="1:3" x14ac:dyDescent="0.25">
      <c r="A127750">
        <v>127748</v>
      </c>
      <c r="B127750">
        <v>4888.3647918052293</v>
      </c>
      <c r="C127750">
        <v>2723.1262965985602</v>
      </c>
    </row>
    <row r="127751" spans="1:3" x14ac:dyDescent="0.25">
      <c r="A127751">
        <v>127749</v>
      </c>
      <c r="B127751">
        <v>2409.0717470015402</v>
      </c>
      <c r="C127751">
        <v>815.49747192415293</v>
      </c>
    </row>
    <row r="127752" spans="1:3" x14ac:dyDescent="0.25">
      <c r="A127752">
        <v>127750</v>
      </c>
      <c r="B127752">
        <v>1367.0774910249399</v>
      </c>
      <c r="C127752">
        <v>2841.2729205226401</v>
      </c>
    </row>
    <row r="127753" spans="1:3" x14ac:dyDescent="0.25">
      <c r="A127753">
        <v>127751</v>
      </c>
      <c r="B127753">
        <v>3103.9594773547301</v>
      </c>
      <c r="C127753">
        <v>1708.4507347352101</v>
      </c>
    </row>
    <row r="127754" spans="1:3" x14ac:dyDescent="0.25">
      <c r="A127754">
        <v>127752</v>
      </c>
      <c r="B127754">
        <v>4463.7355166355301</v>
      </c>
      <c r="C127754">
        <v>1261.81964470554</v>
      </c>
    </row>
    <row r="127755" spans="1:3" x14ac:dyDescent="0.25">
      <c r="A127755">
        <v>127753</v>
      </c>
      <c r="B127755">
        <v>4355.1914692753999</v>
      </c>
      <c r="C127755">
        <v>73.799343528718993</v>
      </c>
    </row>
    <row r="127756" spans="1:3" x14ac:dyDescent="0.25">
      <c r="A127756">
        <v>127754</v>
      </c>
      <c r="B127756">
        <v>2829.98918857646</v>
      </c>
      <c r="C127756">
        <v>1513.6676271803699</v>
      </c>
    </row>
    <row r="127757" spans="1:3" x14ac:dyDescent="0.25">
      <c r="A127757">
        <v>127755</v>
      </c>
      <c r="B127757">
        <v>2765.0994212001101</v>
      </c>
      <c r="C127757">
        <v>1843.12807070432</v>
      </c>
    </row>
    <row r="127758" spans="1:3" x14ac:dyDescent="0.25">
      <c r="A127758">
        <v>127756</v>
      </c>
      <c r="B127758">
        <v>702.00622889101498</v>
      </c>
      <c r="C127758">
        <v>1049.5612255619301</v>
      </c>
    </row>
    <row r="127759" spans="1:3" x14ac:dyDescent="0.25">
      <c r="A127759">
        <v>127757</v>
      </c>
      <c r="B127759">
        <v>2650.1919599885</v>
      </c>
      <c r="C127759">
        <v>1465.16243969936</v>
      </c>
    </row>
    <row r="127760" spans="1:3" x14ac:dyDescent="0.25">
      <c r="A127760">
        <v>127758</v>
      </c>
      <c r="B127760">
        <v>4549.7607780375802</v>
      </c>
      <c r="C127760">
        <v>125.68672794539501</v>
      </c>
    </row>
    <row r="127761" spans="1:3" x14ac:dyDescent="0.25">
      <c r="A127761">
        <v>127759</v>
      </c>
      <c r="B127761">
        <v>2304.1078666501098</v>
      </c>
      <c r="C127761">
        <v>1399.49913181784</v>
      </c>
    </row>
    <row r="127762" spans="1:3" x14ac:dyDescent="0.25">
      <c r="A127762">
        <v>127760</v>
      </c>
      <c r="B127762">
        <v>1239.64880441992</v>
      </c>
      <c r="C127762">
        <v>3034.4208908401502</v>
      </c>
    </row>
    <row r="127763" spans="1:3" x14ac:dyDescent="0.25">
      <c r="A127763">
        <v>127761</v>
      </c>
      <c r="B127763">
        <v>2083.8167714127699</v>
      </c>
      <c r="C127763">
        <v>2338.7649774281999</v>
      </c>
    </row>
    <row r="127764" spans="1:3" x14ac:dyDescent="0.25">
      <c r="A127764">
        <v>127762</v>
      </c>
      <c r="B127764">
        <v>2324.9147383219001</v>
      </c>
      <c r="C127764">
        <v>3153.82480483074</v>
      </c>
    </row>
    <row r="127765" spans="1:3" x14ac:dyDescent="0.25">
      <c r="A127765">
        <v>127763</v>
      </c>
      <c r="B127765">
        <v>2451.2828781994899</v>
      </c>
      <c r="C127765">
        <v>1509.6643376424399</v>
      </c>
    </row>
    <row r="127766" spans="1:3" x14ac:dyDescent="0.25">
      <c r="A127766">
        <v>127764</v>
      </c>
      <c r="B127766">
        <v>4047.0624735496899</v>
      </c>
      <c r="C127766">
        <v>756.74120575349593</v>
      </c>
    </row>
    <row r="127767" spans="1:3" x14ac:dyDescent="0.25">
      <c r="A127767">
        <v>127765</v>
      </c>
      <c r="B127767">
        <v>4756.0496646128486</v>
      </c>
      <c r="C127767">
        <v>3227.48119758029</v>
      </c>
    </row>
    <row r="127768" spans="1:3" x14ac:dyDescent="0.25">
      <c r="A127768">
        <v>127766</v>
      </c>
      <c r="B127768">
        <v>4838.8750516999999</v>
      </c>
      <c r="C127768">
        <v>2714.67080893909</v>
      </c>
    </row>
    <row r="127769" spans="1:3" x14ac:dyDescent="0.25">
      <c r="A127769">
        <v>127767</v>
      </c>
      <c r="B127769">
        <v>4812.2263074782004</v>
      </c>
      <c r="C127769">
        <v>1931.3642608319999</v>
      </c>
    </row>
    <row r="127770" spans="1:3" x14ac:dyDescent="0.25">
      <c r="A127770">
        <v>127768</v>
      </c>
      <c r="B127770">
        <v>4433.5231624284206</v>
      </c>
      <c r="C127770">
        <v>356.89208460878598</v>
      </c>
    </row>
    <row r="127771" spans="1:3" x14ac:dyDescent="0.25">
      <c r="A127771">
        <v>127769</v>
      </c>
      <c r="B127771">
        <v>1769.7864830982301</v>
      </c>
      <c r="C127771">
        <v>344.706632104927</v>
      </c>
    </row>
    <row r="127772" spans="1:3" x14ac:dyDescent="0.25">
      <c r="A127772">
        <v>127770</v>
      </c>
      <c r="B127772">
        <v>4454.3614281842001</v>
      </c>
      <c r="C127772">
        <v>1462.91697347689</v>
      </c>
    </row>
    <row r="127773" spans="1:3" x14ac:dyDescent="0.25">
      <c r="A127773">
        <v>127771</v>
      </c>
      <c r="B127773">
        <v>4383.4332257219703</v>
      </c>
      <c r="C127773">
        <v>610.53396442162807</v>
      </c>
    </row>
    <row r="127774" spans="1:3" x14ac:dyDescent="0.25">
      <c r="A127774">
        <v>127772</v>
      </c>
      <c r="B127774">
        <v>4336.3871567126398</v>
      </c>
      <c r="C127774">
        <v>1142.8294259858301</v>
      </c>
    </row>
    <row r="127775" spans="1:3" x14ac:dyDescent="0.25">
      <c r="A127775">
        <v>127773</v>
      </c>
      <c r="B127775">
        <v>4295.6557545870201</v>
      </c>
      <c r="C127775">
        <v>3015.00856234718</v>
      </c>
    </row>
    <row r="127776" spans="1:3" x14ac:dyDescent="0.25">
      <c r="A127776">
        <v>127774</v>
      </c>
      <c r="B127776">
        <v>3052.7354045197399</v>
      </c>
      <c r="C127776">
        <v>2614.1436250871502</v>
      </c>
    </row>
    <row r="127777" spans="1:3" x14ac:dyDescent="0.25">
      <c r="A127777">
        <v>127775</v>
      </c>
      <c r="B127777">
        <v>4384.4848723863206</v>
      </c>
      <c r="C127777">
        <v>88.522502049949296</v>
      </c>
    </row>
    <row r="127778" spans="1:3" x14ac:dyDescent="0.25">
      <c r="A127778">
        <v>127776</v>
      </c>
      <c r="B127778">
        <v>825.29269041915609</v>
      </c>
      <c r="C127778">
        <v>3321.71144085692</v>
      </c>
    </row>
    <row r="127779" spans="1:3" x14ac:dyDescent="0.25">
      <c r="A127779">
        <v>127777</v>
      </c>
      <c r="B127779">
        <v>2666.0010458843199</v>
      </c>
      <c r="C127779">
        <v>1626.5544599592099</v>
      </c>
    </row>
    <row r="127780" spans="1:3" x14ac:dyDescent="0.25">
      <c r="A127780">
        <v>127778</v>
      </c>
      <c r="B127780">
        <v>1989.9745106273799</v>
      </c>
      <c r="C127780">
        <v>583.99334098003703</v>
      </c>
    </row>
    <row r="127781" spans="1:3" x14ac:dyDescent="0.25">
      <c r="A127781">
        <v>127779</v>
      </c>
      <c r="B127781">
        <v>4515.0875101977099</v>
      </c>
      <c r="C127781">
        <v>860.17149006749696</v>
      </c>
    </row>
    <row r="127782" spans="1:3" x14ac:dyDescent="0.25">
      <c r="A127782">
        <v>127780</v>
      </c>
      <c r="B127782">
        <v>1865.3333827362001</v>
      </c>
      <c r="C127782">
        <v>2642.5482940091802</v>
      </c>
    </row>
    <row r="127783" spans="1:3" x14ac:dyDescent="0.25">
      <c r="A127783">
        <v>127781</v>
      </c>
      <c r="B127783">
        <v>4651.4518989218604</v>
      </c>
      <c r="C127783">
        <v>2572.5910107861901</v>
      </c>
    </row>
    <row r="127784" spans="1:3" x14ac:dyDescent="0.25">
      <c r="A127784">
        <v>127782</v>
      </c>
      <c r="B127784">
        <v>960.52281220999896</v>
      </c>
      <c r="C127784">
        <v>1599.53619825123</v>
      </c>
    </row>
    <row r="127785" spans="1:3" x14ac:dyDescent="0.25">
      <c r="A127785">
        <v>127783</v>
      </c>
      <c r="B127785">
        <v>2820.1758025710201</v>
      </c>
      <c r="C127785">
        <v>2718.2660974932</v>
      </c>
    </row>
    <row r="127786" spans="1:3" x14ac:dyDescent="0.25">
      <c r="A127786">
        <v>127784</v>
      </c>
      <c r="B127786">
        <v>292.46604702930699</v>
      </c>
      <c r="C127786">
        <v>2875.31894626857</v>
      </c>
    </row>
    <row r="127787" spans="1:3" x14ac:dyDescent="0.25">
      <c r="A127787">
        <v>127785</v>
      </c>
      <c r="B127787">
        <v>4370.22433709077</v>
      </c>
      <c r="C127787">
        <v>427.67561877879803</v>
      </c>
    </row>
    <row r="127788" spans="1:3" x14ac:dyDescent="0.25">
      <c r="A127788">
        <v>127786</v>
      </c>
      <c r="B127788">
        <v>4659.5539688872695</v>
      </c>
      <c r="C127788">
        <v>2271.14657227002</v>
      </c>
    </row>
    <row r="127789" spans="1:3" x14ac:dyDescent="0.25">
      <c r="A127789">
        <v>127787</v>
      </c>
      <c r="B127789">
        <v>4418.3316873486801</v>
      </c>
      <c r="C127789">
        <v>41.6915465133211</v>
      </c>
    </row>
    <row r="127790" spans="1:3" x14ac:dyDescent="0.25">
      <c r="A127790">
        <v>127788</v>
      </c>
      <c r="B127790">
        <v>298.14485613996999</v>
      </c>
      <c r="C127790">
        <v>2408.4762974524101</v>
      </c>
    </row>
    <row r="127791" spans="1:3" x14ac:dyDescent="0.25">
      <c r="A127791">
        <v>127789</v>
      </c>
      <c r="B127791">
        <v>5014.9900462749101</v>
      </c>
      <c r="C127791">
        <v>2625.1002775731199</v>
      </c>
    </row>
    <row r="127792" spans="1:3" x14ac:dyDescent="0.25">
      <c r="A127792">
        <v>127790</v>
      </c>
      <c r="B127792">
        <v>1075.3074996416899</v>
      </c>
      <c r="C127792">
        <v>428.083089987628</v>
      </c>
    </row>
    <row r="127793" spans="1:3" x14ac:dyDescent="0.25">
      <c r="A127793">
        <v>127791</v>
      </c>
      <c r="B127793">
        <v>4665.3297043122102</v>
      </c>
      <c r="C127793">
        <v>1563.6862436112301</v>
      </c>
    </row>
    <row r="127794" spans="1:3" x14ac:dyDescent="0.25">
      <c r="A127794">
        <v>127792</v>
      </c>
      <c r="B127794">
        <v>4943.33046176679</v>
      </c>
      <c r="C127794">
        <v>1940.4870076070899</v>
      </c>
    </row>
    <row r="127795" spans="1:3" x14ac:dyDescent="0.25">
      <c r="A127795">
        <v>127793</v>
      </c>
      <c r="B127795">
        <v>3006.2727272727302</v>
      </c>
      <c r="C127795">
        <v>1805.2838244551201</v>
      </c>
    </row>
    <row r="127796" spans="1:3" x14ac:dyDescent="0.25">
      <c r="A127796">
        <v>127794</v>
      </c>
      <c r="B127796">
        <v>1372.16044662641</v>
      </c>
      <c r="C127796">
        <v>2809.8541149705802</v>
      </c>
    </row>
    <row r="127797" spans="1:3" x14ac:dyDescent="0.25">
      <c r="A127797">
        <v>127795</v>
      </c>
      <c r="B127797">
        <v>14.826190479990199</v>
      </c>
      <c r="C127797">
        <v>2076.2443833698298</v>
      </c>
    </row>
    <row r="127798" spans="1:3" x14ac:dyDescent="0.25">
      <c r="A127798">
        <v>127796</v>
      </c>
      <c r="B127798">
        <v>4718.0673238086001</v>
      </c>
      <c r="C127798">
        <v>2499.2307283451601</v>
      </c>
    </row>
    <row r="127799" spans="1:3" x14ac:dyDescent="0.25">
      <c r="A127799">
        <v>127797</v>
      </c>
      <c r="B127799">
        <v>497.97911960702402</v>
      </c>
      <c r="C127799">
        <v>1438.0145631545599</v>
      </c>
    </row>
    <row r="127800" spans="1:3" x14ac:dyDescent="0.25">
      <c r="A127800">
        <v>127798</v>
      </c>
      <c r="B127800">
        <v>830.11928311859299</v>
      </c>
      <c r="C127800">
        <v>2203.5601712748498</v>
      </c>
    </row>
    <row r="127801" spans="1:3" x14ac:dyDescent="0.25">
      <c r="A127801">
        <v>127799</v>
      </c>
      <c r="B127801">
        <v>3562.7527171177499</v>
      </c>
      <c r="C127801">
        <v>757.11676175219895</v>
      </c>
    </row>
    <row r="127802" spans="1:3" x14ac:dyDescent="0.25">
      <c r="A127802">
        <v>127800</v>
      </c>
      <c r="B127802">
        <v>190.908547992655</v>
      </c>
      <c r="C127802">
        <v>2265.0140933759299</v>
      </c>
    </row>
    <row r="127803" spans="1:3" x14ac:dyDescent="0.25">
      <c r="A127803">
        <v>127801</v>
      </c>
      <c r="B127803">
        <v>2709.3590003056402</v>
      </c>
      <c r="C127803">
        <v>1494.41929235929</v>
      </c>
    </row>
    <row r="127804" spans="1:3" x14ac:dyDescent="0.25">
      <c r="A127804">
        <v>127802</v>
      </c>
      <c r="B127804">
        <v>116.938439866698</v>
      </c>
      <c r="C127804">
        <v>1961.0318125392801</v>
      </c>
    </row>
    <row r="127805" spans="1:3" x14ac:dyDescent="0.25">
      <c r="A127805">
        <v>127803</v>
      </c>
      <c r="B127805">
        <v>4845.0947083924102</v>
      </c>
      <c r="C127805">
        <v>2427.1900008390298</v>
      </c>
    </row>
    <row r="127806" spans="1:3" x14ac:dyDescent="0.25">
      <c r="A127806">
        <v>127804</v>
      </c>
      <c r="B127806">
        <v>5043.3818723607701</v>
      </c>
      <c r="C127806">
        <v>2435.5510737864001</v>
      </c>
    </row>
    <row r="127807" spans="1:3" x14ac:dyDescent="0.25">
      <c r="A127807">
        <v>127805</v>
      </c>
      <c r="B127807">
        <v>1181.1089276615801</v>
      </c>
      <c r="C127807">
        <v>435.35015867771699</v>
      </c>
    </row>
    <row r="127808" spans="1:3" x14ac:dyDescent="0.25">
      <c r="A127808">
        <v>127806</v>
      </c>
      <c r="B127808">
        <v>2892.6629445237299</v>
      </c>
      <c r="C127808">
        <v>956.495888357951</v>
      </c>
    </row>
    <row r="127809" spans="1:3" x14ac:dyDescent="0.25">
      <c r="A127809">
        <v>127807</v>
      </c>
      <c r="B127809">
        <v>4552.9282595029299</v>
      </c>
      <c r="C127809">
        <v>543.94956963608195</v>
      </c>
    </row>
    <row r="127810" spans="1:3" x14ac:dyDescent="0.25">
      <c r="A127810">
        <v>127808</v>
      </c>
      <c r="B127810">
        <v>3367.90272110762</v>
      </c>
      <c r="C127810">
        <v>1009.82901094608</v>
      </c>
    </row>
    <row r="127811" spans="1:3" x14ac:dyDescent="0.25">
      <c r="A127811">
        <v>127809</v>
      </c>
      <c r="B127811">
        <v>302.32104774507201</v>
      </c>
      <c r="C127811">
        <v>2953.47296821903</v>
      </c>
    </row>
    <row r="127812" spans="1:3" x14ac:dyDescent="0.25">
      <c r="A127812">
        <v>127810</v>
      </c>
      <c r="B127812">
        <v>4533.0231769276097</v>
      </c>
      <c r="C127812">
        <v>2598.5719921920399</v>
      </c>
    </row>
    <row r="127813" spans="1:3" x14ac:dyDescent="0.25">
      <c r="A127813">
        <v>127811</v>
      </c>
      <c r="B127813">
        <v>2197.1776816390402</v>
      </c>
      <c r="C127813">
        <v>2985.0014186077301</v>
      </c>
    </row>
    <row r="127814" spans="1:3" x14ac:dyDescent="0.25">
      <c r="A127814">
        <v>127812</v>
      </c>
      <c r="B127814">
        <v>3431.44007164713</v>
      </c>
      <c r="C127814">
        <v>2847.2376081664202</v>
      </c>
    </row>
    <row r="127815" spans="1:3" x14ac:dyDescent="0.25">
      <c r="A127815">
        <v>127813</v>
      </c>
      <c r="B127815">
        <v>3252.4742501414798</v>
      </c>
      <c r="C127815">
        <v>722.32395982123705</v>
      </c>
    </row>
    <row r="127816" spans="1:3" x14ac:dyDescent="0.25">
      <c r="A127816">
        <v>127814</v>
      </c>
      <c r="B127816">
        <v>2993.2233395404101</v>
      </c>
      <c r="C127816">
        <v>1551.75307099463</v>
      </c>
    </row>
    <row r="127817" spans="1:3" x14ac:dyDescent="0.25">
      <c r="A127817">
        <v>127815</v>
      </c>
      <c r="B127817">
        <v>1978.0259067388699</v>
      </c>
      <c r="C127817">
        <v>2656.0608934931201</v>
      </c>
    </row>
    <row r="127818" spans="1:3" x14ac:dyDescent="0.25">
      <c r="A127818">
        <v>127816</v>
      </c>
      <c r="B127818">
        <v>129.80326384253999</v>
      </c>
      <c r="C127818">
        <v>2285.9644299684701</v>
      </c>
    </row>
    <row r="127819" spans="1:3" x14ac:dyDescent="0.25">
      <c r="A127819">
        <v>127817</v>
      </c>
      <c r="B127819">
        <v>3837.3452573595901</v>
      </c>
      <c r="C127819">
        <v>3066.4267839530098</v>
      </c>
    </row>
    <row r="127820" spans="1:3" x14ac:dyDescent="0.25">
      <c r="A127820">
        <v>127818</v>
      </c>
      <c r="B127820">
        <v>2549.4517740346801</v>
      </c>
      <c r="C127820">
        <v>469.99092238078703</v>
      </c>
    </row>
    <row r="127821" spans="1:3" x14ac:dyDescent="0.25">
      <c r="A127821">
        <v>127819</v>
      </c>
      <c r="B127821">
        <v>3021.7256490783002</v>
      </c>
      <c r="C127821">
        <v>1652.68023053969</v>
      </c>
    </row>
    <row r="127822" spans="1:3" x14ac:dyDescent="0.25">
      <c r="A127822">
        <v>127820</v>
      </c>
      <c r="B127822">
        <v>3347.9963235850701</v>
      </c>
      <c r="C127822">
        <v>2748.7649298449701</v>
      </c>
    </row>
    <row r="127823" spans="1:3" x14ac:dyDescent="0.25">
      <c r="A127823">
        <v>127821</v>
      </c>
      <c r="B127823">
        <v>4013.80456190006</v>
      </c>
      <c r="C127823">
        <v>1694.0230524190999</v>
      </c>
    </row>
    <row r="127824" spans="1:3" x14ac:dyDescent="0.25">
      <c r="A127824">
        <v>127822</v>
      </c>
      <c r="B127824">
        <v>3596.9149865377999</v>
      </c>
      <c r="C127824">
        <v>18.931033898555601</v>
      </c>
    </row>
    <row r="127825" spans="1:3" x14ac:dyDescent="0.25">
      <c r="A127825">
        <v>127823</v>
      </c>
      <c r="B127825">
        <v>452.32418590523702</v>
      </c>
      <c r="C127825">
        <v>2072.1332774999501</v>
      </c>
    </row>
    <row r="127826" spans="1:3" x14ac:dyDescent="0.25">
      <c r="A127826">
        <v>127824</v>
      </c>
      <c r="B127826">
        <v>1447.0215592452801</v>
      </c>
      <c r="C127826">
        <v>1025.14132955126</v>
      </c>
    </row>
    <row r="127827" spans="1:3" x14ac:dyDescent="0.25">
      <c r="A127827">
        <v>127825</v>
      </c>
      <c r="B127827">
        <v>4590.54928566936</v>
      </c>
      <c r="C127827">
        <v>860.73175930439606</v>
      </c>
    </row>
    <row r="127828" spans="1:3" x14ac:dyDescent="0.25">
      <c r="A127828">
        <v>127826</v>
      </c>
      <c r="B127828">
        <v>879.55805265527999</v>
      </c>
      <c r="C127828">
        <v>3048.5594108457999</v>
      </c>
    </row>
    <row r="127829" spans="1:3" x14ac:dyDescent="0.25">
      <c r="A127829">
        <v>127827</v>
      </c>
      <c r="B127829">
        <v>1723.5062478444299</v>
      </c>
      <c r="C127829">
        <v>1626.18824451501</v>
      </c>
    </row>
    <row r="127830" spans="1:3" x14ac:dyDescent="0.25">
      <c r="A127830">
        <v>127828</v>
      </c>
      <c r="B127830">
        <v>2940.9809845967402</v>
      </c>
      <c r="C127830">
        <v>2728.2080668098301</v>
      </c>
    </row>
    <row r="127831" spans="1:3" x14ac:dyDescent="0.25">
      <c r="A127831">
        <v>127829</v>
      </c>
      <c r="B127831">
        <v>4369.1898400316104</v>
      </c>
      <c r="C127831">
        <v>1552.6937681679401</v>
      </c>
    </row>
    <row r="127832" spans="1:3" x14ac:dyDescent="0.25">
      <c r="A127832">
        <v>127830</v>
      </c>
      <c r="B127832">
        <v>2938.30279683657</v>
      </c>
      <c r="C127832">
        <v>1136.42357567964</v>
      </c>
    </row>
    <row r="127833" spans="1:3" x14ac:dyDescent="0.25">
      <c r="A127833">
        <v>127831</v>
      </c>
      <c r="B127833">
        <v>2372.4375256958101</v>
      </c>
      <c r="C127833">
        <v>1400.9034747712301</v>
      </c>
    </row>
    <row r="127834" spans="1:3" x14ac:dyDescent="0.25">
      <c r="A127834">
        <v>127832</v>
      </c>
      <c r="B127834">
        <v>4420.3858338135296</v>
      </c>
      <c r="C127834">
        <v>690.26758293423404</v>
      </c>
    </row>
    <row r="127835" spans="1:3" x14ac:dyDescent="0.25">
      <c r="A127835">
        <v>127833</v>
      </c>
      <c r="B127835">
        <v>2511.1643782603001</v>
      </c>
      <c r="C127835">
        <v>888.995963577711</v>
      </c>
    </row>
    <row r="127836" spans="1:3" x14ac:dyDescent="0.25">
      <c r="A127836">
        <v>127834</v>
      </c>
      <c r="B127836">
        <v>989.94349111518204</v>
      </c>
      <c r="C127836">
        <v>561.92696394419193</v>
      </c>
    </row>
    <row r="127837" spans="1:3" x14ac:dyDescent="0.25">
      <c r="A127837">
        <v>127835</v>
      </c>
      <c r="B127837">
        <v>2754.73722330594</v>
      </c>
      <c r="C127837">
        <v>284.40838327231398</v>
      </c>
    </row>
    <row r="127838" spans="1:3" x14ac:dyDescent="0.25">
      <c r="A127838">
        <v>127836</v>
      </c>
      <c r="B127838">
        <v>3199.7094500082098</v>
      </c>
      <c r="C127838">
        <v>2263.8234064390599</v>
      </c>
    </row>
    <row r="127839" spans="1:3" x14ac:dyDescent="0.25">
      <c r="A127839">
        <v>127837</v>
      </c>
      <c r="B127839">
        <v>5093.1663631036499</v>
      </c>
      <c r="C127839">
        <v>2173.8159414987999</v>
      </c>
    </row>
    <row r="127840" spans="1:3" x14ac:dyDescent="0.25">
      <c r="A127840">
        <v>127838</v>
      </c>
      <c r="B127840">
        <v>1370.09163962817</v>
      </c>
      <c r="C127840">
        <v>1231.8017154953</v>
      </c>
    </row>
    <row r="127841" spans="1:3" x14ac:dyDescent="0.25">
      <c r="A127841">
        <v>127839</v>
      </c>
      <c r="B127841">
        <v>2531.5184698144999</v>
      </c>
      <c r="C127841">
        <v>606.35888085027398</v>
      </c>
    </row>
    <row r="127842" spans="1:3" x14ac:dyDescent="0.25">
      <c r="A127842">
        <v>127840</v>
      </c>
      <c r="B127842">
        <v>2789.0241875310398</v>
      </c>
      <c r="C127842">
        <v>809.74120103158907</v>
      </c>
    </row>
    <row r="127843" spans="1:3" x14ac:dyDescent="0.25">
      <c r="A127843">
        <v>127841</v>
      </c>
      <c r="B127843">
        <v>2963.7564466464701</v>
      </c>
      <c r="C127843">
        <v>857.61499561847393</v>
      </c>
    </row>
    <row r="127844" spans="1:3" x14ac:dyDescent="0.25">
      <c r="A127844">
        <v>127842</v>
      </c>
      <c r="B127844">
        <v>4400.7393156077705</v>
      </c>
      <c r="C127844">
        <v>1469.68294345202</v>
      </c>
    </row>
    <row r="127845" spans="1:3" x14ac:dyDescent="0.25">
      <c r="A127845">
        <v>127843</v>
      </c>
      <c r="B127845">
        <v>4725.8382097179501</v>
      </c>
      <c r="C127845">
        <v>2390.7387949153199</v>
      </c>
    </row>
    <row r="127846" spans="1:3" x14ac:dyDescent="0.25">
      <c r="A127846">
        <v>127844</v>
      </c>
      <c r="B127846">
        <v>2442.15918127327</v>
      </c>
      <c r="C127846">
        <v>1343.7120032534899</v>
      </c>
    </row>
    <row r="127847" spans="1:3" x14ac:dyDescent="0.25">
      <c r="A127847">
        <v>127845</v>
      </c>
      <c r="B127847">
        <v>869.04466014396496</v>
      </c>
      <c r="C127847">
        <v>810.52598617922399</v>
      </c>
    </row>
    <row r="127848" spans="1:3" x14ac:dyDescent="0.25">
      <c r="A127848">
        <v>127846</v>
      </c>
      <c r="B127848">
        <v>4382.39988528715</v>
      </c>
      <c r="C127848">
        <v>436.41723641025101</v>
      </c>
    </row>
    <row r="127849" spans="1:3" x14ac:dyDescent="0.25">
      <c r="A127849">
        <v>127847</v>
      </c>
      <c r="B127849">
        <v>4570.7886004369002</v>
      </c>
      <c r="C127849">
        <v>65.5951454131487</v>
      </c>
    </row>
    <row r="127850" spans="1:3" x14ac:dyDescent="0.25">
      <c r="A127850">
        <v>127848</v>
      </c>
      <c r="B127850">
        <v>2759.2260390640699</v>
      </c>
      <c r="C127850">
        <v>1514.7791876731101</v>
      </c>
    </row>
    <row r="127851" spans="1:3" x14ac:dyDescent="0.25">
      <c r="A127851">
        <v>127849</v>
      </c>
      <c r="B127851">
        <v>899.44778665807291</v>
      </c>
      <c r="C127851">
        <v>153.720533753886</v>
      </c>
    </row>
    <row r="127852" spans="1:3" x14ac:dyDescent="0.25">
      <c r="A127852">
        <v>127850</v>
      </c>
      <c r="B127852">
        <v>3530.06445087977</v>
      </c>
      <c r="C127852">
        <v>1715.3380114532399</v>
      </c>
    </row>
    <row r="127853" spans="1:3" x14ac:dyDescent="0.25">
      <c r="A127853">
        <v>127851</v>
      </c>
      <c r="B127853">
        <v>2940.9262549161599</v>
      </c>
      <c r="C127853">
        <v>1482.6803459963801</v>
      </c>
    </row>
    <row r="127854" spans="1:3" x14ac:dyDescent="0.25">
      <c r="A127854">
        <v>127852</v>
      </c>
      <c r="B127854">
        <v>4566.0462216117003</v>
      </c>
      <c r="C127854">
        <v>102.110057128668</v>
      </c>
    </row>
    <row r="127855" spans="1:3" x14ac:dyDescent="0.25">
      <c r="A127855">
        <v>127853</v>
      </c>
      <c r="B127855">
        <v>1982.03799946595</v>
      </c>
      <c r="C127855">
        <v>3372.7937051516401</v>
      </c>
    </row>
    <row r="127856" spans="1:3" x14ac:dyDescent="0.25">
      <c r="A127856">
        <v>127854</v>
      </c>
      <c r="B127856">
        <v>1951.8498380825999</v>
      </c>
      <c r="C127856">
        <v>2843.6840964896101</v>
      </c>
    </row>
    <row r="127857" spans="1:3" x14ac:dyDescent="0.25">
      <c r="A127857">
        <v>127855</v>
      </c>
      <c r="B127857">
        <v>3657.0103493320698</v>
      </c>
      <c r="C127857">
        <v>2886.5141869108802</v>
      </c>
    </row>
    <row r="127858" spans="1:3" x14ac:dyDescent="0.25">
      <c r="A127858">
        <v>127856</v>
      </c>
      <c r="B127858">
        <v>4559.0891116723606</v>
      </c>
      <c r="C127858">
        <v>1939.4681255660801</v>
      </c>
    </row>
    <row r="127859" spans="1:3" x14ac:dyDescent="0.25">
      <c r="A127859">
        <v>127857</v>
      </c>
      <c r="B127859">
        <v>5041.6420512672203</v>
      </c>
      <c r="C127859">
        <v>3337.4704571288898</v>
      </c>
    </row>
    <row r="127860" spans="1:3" x14ac:dyDescent="0.25">
      <c r="A127860">
        <v>127858</v>
      </c>
      <c r="B127860">
        <v>2076.0158622202698</v>
      </c>
      <c r="C127860">
        <v>3119.95249155892</v>
      </c>
    </row>
    <row r="127861" spans="1:3" x14ac:dyDescent="0.25">
      <c r="A127861">
        <v>127859</v>
      </c>
      <c r="B127861">
        <v>2203.04592648577</v>
      </c>
      <c r="C127861">
        <v>3117.3523562137102</v>
      </c>
    </row>
    <row r="127862" spans="1:3" x14ac:dyDescent="0.25">
      <c r="A127862">
        <v>127860</v>
      </c>
      <c r="B127862">
        <v>1250.2856433054201</v>
      </c>
      <c r="C127862">
        <v>2768.0312610984602</v>
      </c>
    </row>
    <row r="127863" spans="1:3" x14ac:dyDescent="0.25">
      <c r="A127863">
        <v>127861</v>
      </c>
      <c r="B127863">
        <v>2120.4357689521398</v>
      </c>
      <c r="C127863">
        <v>2415.2256887503399</v>
      </c>
    </row>
    <row r="127864" spans="1:3" x14ac:dyDescent="0.25">
      <c r="A127864">
        <v>127862</v>
      </c>
      <c r="B127864">
        <v>3382.8489021324099</v>
      </c>
      <c r="C127864">
        <v>2967.7745193027699</v>
      </c>
    </row>
    <row r="127865" spans="1:3" x14ac:dyDescent="0.25">
      <c r="A127865">
        <v>127863</v>
      </c>
      <c r="B127865">
        <v>1739.6822212711199</v>
      </c>
      <c r="C127865">
        <v>288.35546751275899</v>
      </c>
    </row>
    <row r="127866" spans="1:3" x14ac:dyDescent="0.25">
      <c r="A127866">
        <v>127864</v>
      </c>
      <c r="B127866">
        <v>1082.0268050935599</v>
      </c>
      <c r="C127866">
        <v>3332.4395650011702</v>
      </c>
    </row>
    <row r="127867" spans="1:3" x14ac:dyDescent="0.25">
      <c r="A127867">
        <v>127865</v>
      </c>
      <c r="B127867">
        <v>1354.3778441598099</v>
      </c>
      <c r="C127867">
        <v>3002.6923733653198</v>
      </c>
    </row>
    <row r="127868" spans="1:3" x14ac:dyDescent="0.25">
      <c r="A127868">
        <v>127866</v>
      </c>
      <c r="B127868">
        <v>3539.9085233351288</v>
      </c>
      <c r="C127868">
        <v>1695.5313026725401</v>
      </c>
    </row>
    <row r="127869" spans="1:3" x14ac:dyDescent="0.25">
      <c r="A127869">
        <v>127867</v>
      </c>
      <c r="B127869">
        <v>2201.5645506887199</v>
      </c>
      <c r="C127869">
        <v>3089.0557623119098</v>
      </c>
    </row>
    <row r="127870" spans="1:3" x14ac:dyDescent="0.25">
      <c r="A127870">
        <v>127868</v>
      </c>
      <c r="B127870">
        <v>666.67275008168406</v>
      </c>
      <c r="C127870">
        <v>1201.8446003908</v>
      </c>
    </row>
    <row r="127871" spans="1:3" x14ac:dyDescent="0.25">
      <c r="A127871">
        <v>127869</v>
      </c>
      <c r="B127871">
        <v>4475.6657264403993</v>
      </c>
      <c r="C127871">
        <v>1072.0415215106</v>
      </c>
    </row>
    <row r="127872" spans="1:3" x14ac:dyDescent="0.25">
      <c r="A127872">
        <v>127870</v>
      </c>
      <c r="B127872">
        <v>1363.0900039963301</v>
      </c>
      <c r="C127872">
        <v>1947.89110226309</v>
      </c>
    </row>
    <row r="127873" spans="1:3" x14ac:dyDescent="0.25">
      <c r="A127873">
        <v>127871</v>
      </c>
      <c r="B127873">
        <v>419.97557875670498</v>
      </c>
      <c r="C127873">
        <v>1460.08384305605</v>
      </c>
    </row>
    <row r="127874" spans="1:3" x14ac:dyDescent="0.25">
      <c r="A127874">
        <v>127872</v>
      </c>
      <c r="B127874">
        <v>4548.8919376042704</v>
      </c>
      <c r="C127874">
        <v>2429.0853324894201</v>
      </c>
    </row>
    <row r="127875" spans="1:3" x14ac:dyDescent="0.25">
      <c r="A127875">
        <v>127873</v>
      </c>
      <c r="B127875">
        <v>3069.2375303409499</v>
      </c>
      <c r="C127875">
        <v>347.93249475042597</v>
      </c>
    </row>
    <row r="127876" spans="1:3" x14ac:dyDescent="0.25">
      <c r="A127876">
        <v>127874</v>
      </c>
      <c r="B127876">
        <v>4879.0374160779793</v>
      </c>
      <c r="C127876">
        <v>2945.1794891488998</v>
      </c>
    </row>
    <row r="127877" spans="1:3" x14ac:dyDescent="0.25">
      <c r="A127877">
        <v>127875</v>
      </c>
      <c r="B127877">
        <v>173.17966540341001</v>
      </c>
      <c r="C127877">
        <v>3174.0953113521</v>
      </c>
    </row>
    <row r="127878" spans="1:3" x14ac:dyDescent="0.25">
      <c r="A127878">
        <v>127876</v>
      </c>
      <c r="B127878">
        <v>2441.2434557588999</v>
      </c>
      <c r="C127878">
        <v>2609.65497843303</v>
      </c>
    </row>
    <row r="127879" spans="1:3" x14ac:dyDescent="0.25">
      <c r="A127879">
        <v>127877</v>
      </c>
      <c r="B127879">
        <v>4204.2152225100199</v>
      </c>
      <c r="C127879">
        <v>2735.9524355036501</v>
      </c>
    </row>
    <row r="127880" spans="1:3" x14ac:dyDescent="0.25">
      <c r="A127880">
        <v>127878</v>
      </c>
      <c r="B127880">
        <v>1966.2696035638201</v>
      </c>
      <c r="C127880">
        <v>3374.2403484588999</v>
      </c>
    </row>
    <row r="127881" spans="1:3" x14ac:dyDescent="0.25">
      <c r="A127881">
        <v>127879</v>
      </c>
      <c r="B127881">
        <v>460.25949156585199</v>
      </c>
      <c r="C127881">
        <v>1392.1149289313</v>
      </c>
    </row>
    <row r="127882" spans="1:3" x14ac:dyDescent="0.25">
      <c r="A127882">
        <v>127880</v>
      </c>
      <c r="B127882">
        <v>3520.6944398519599</v>
      </c>
      <c r="C127882">
        <v>1673.5197919042701</v>
      </c>
    </row>
    <row r="127883" spans="1:3" x14ac:dyDescent="0.25">
      <c r="A127883">
        <v>127881</v>
      </c>
      <c r="B127883">
        <v>2999.0490412044501</v>
      </c>
      <c r="C127883">
        <v>1690.48285813912</v>
      </c>
    </row>
    <row r="127884" spans="1:3" x14ac:dyDescent="0.25">
      <c r="A127884">
        <v>127882</v>
      </c>
      <c r="B127884">
        <v>2128.2887913396899</v>
      </c>
      <c r="C127884">
        <v>594.32281635682705</v>
      </c>
    </row>
    <row r="127885" spans="1:3" x14ac:dyDescent="0.25">
      <c r="A127885">
        <v>127883</v>
      </c>
      <c r="B127885">
        <v>2780.4228413165401</v>
      </c>
      <c r="C127885">
        <v>2802.6648020440002</v>
      </c>
    </row>
    <row r="127886" spans="1:3" x14ac:dyDescent="0.25">
      <c r="A127886">
        <v>127884</v>
      </c>
      <c r="B127886">
        <v>921.22315592841289</v>
      </c>
      <c r="C127886">
        <v>1545.64999433652</v>
      </c>
    </row>
    <row r="127887" spans="1:3" x14ac:dyDescent="0.25">
      <c r="A127887">
        <v>127885</v>
      </c>
      <c r="B127887">
        <v>2891.6844835285401</v>
      </c>
      <c r="C127887">
        <v>467.89507920906499</v>
      </c>
    </row>
    <row r="127888" spans="1:3" x14ac:dyDescent="0.25">
      <c r="A127888">
        <v>127886</v>
      </c>
      <c r="B127888">
        <v>4387.9377471816297</v>
      </c>
      <c r="C127888">
        <v>1339.76674599948</v>
      </c>
    </row>
    <row r="127889" spans="1:3" x14ac:dyDescent="0.25">
      <c r="A127889">
        <v>127887</v>
      </c>
      <c r="B127889">
        <v>3035.3510466030698</v>
      </c>
      <c r="C127889">
        <v>179.92388997799199</v>
      </c>
    </row>
    <row r="127890" spans="1:3" x14ac:dyDescent="0.25">
      <c r="A127890">
        <v>127888</v>
      </c>
      <c r="B127890">
        <v>4957.4717698631894</v>
      </c>
      <c r="C127890">
        <v>1961.47406784085</v>
      </c>
    </row>
    <row r="127891" spans="1:3" x14ac:dyDescent="0.25">
      <c r="A127891">
        <v>127889</v>
      </c>
      <c r="B127891">
        <v>1180.0579480443701</v>
      </c>
      <c r="C127891">
        <v>1041.3608197247399</v>
      </c>
    </row>
    <row r="127892" spans="1:3" x14ac:dyDescent="0.25">
      <c r="A127892">
        <v>127890</v>
      </c>
      <c r="B127892">
        <v>374.29200022325301</v>
      </c>
      <c r="C127892">
        <v>2815.1781510865799</v>
      </c>
    </row>
    <row r="127893" spans="1:3" x14ac:dyDescent="0.25">
      <c r="A127893">
        <v>127891</v>
      </c>
      <c r="B127893">
        <v>4373.2719623019393</v>
      </c>
      <c r="C127893">
        <v>2662.4364254888001</v>
      </c>
    </row>
    <row r="127894" spans="1:3" x14ac:dyDescent="0.25">
      <c r="A127894">
        <v>127892</v>
      </c>
      <c r="B127894">
        <v>4328.4827009004293</v>
      </c>
      <c r="C127894">
        <v>1247.94649259012</v>
      </c>
    </row>
    <row r="127895" spans="1:3" x14ac:dyDescent="0.25">
      <c r="A127895">
        <v>127893</v>
      </c>
      <c r="B127895">
        <v>4393.9075903553103</v>
      </c>
      <c r="C127895">
        <v>1786.7839438097201</v>
      </c>
    </row>
    <row r="127896" spans="1:3" x14ac:dyDescent="0.25">
      <c r="A127896">
        <v>127894</v>
      </c>
      <c r="B127896">
        <v>4929.0741868308396</v>
      </c>
      <c r="C127896">
        <v>2738.9788313691702</v>
      </c>
    </row>
    <row r="127897" spans="1:3" x14ac:dyDescent="0.25">
      <c r="A127897">
        <v>127895</v>
      </c>
      <c r="B127897">
        <v>4940.8270308894398</v>
      </c>
      <c r="C127897">
        <v>2863.5986866605299</v>
      </c>
    </row>
    <row r="127898" spans="1:3" x14ac:dyDescent="0.25">
      <c r="A127898">
        <v>127896</v>
      </c>
      <c r="B127898">
        <v>4937.88735144979</v>
      </c>
      <c r="C127898">
        <v>2433.0831233839699</v>
      </c>
    </row>
    <row r="127899" spans="1:3" x14ac:dyDescent="0.25">
      <c r="A127899">
        <v>127897</v>
      </c>
      <c r="B127899">
        <v>189.37347357616099</v>
      </c>
      <c r="C127899">
        <v>3355.0488839587001</v>
      </c>
    </row>
    <row r="127900" spans="1:3" x14ac:dyDescent="0.25">
      <c r="A127900">
        <v>127898</v>
      </c>
      <c r="B127900">
        <v>921.26743810705204</v>
      </c>
      <c r="C127900">
        <v>1990.2517606640499</v>
      </c>
    </row>
    <row r="127901" spans="1:3" x14ac:dyDescent="0.25">
      <c r="A127901">
        <v>127899</v>
      </c>
      <c r="B127901">
        <v>4324.2959140270405</v>
      </c>
      <c r="C127901">
        <v>827.64035187158004</v>
      </c>
    </row>
    <row r="127902" spans="1:3" x14ac:dyDescent="0.25">
      <c r="A127902">
        <v>127900</v>
      </c>
      <c r="B127902">
        <v>1775.24389798071</v>
      </c>
      <c r="C127902">
        <v>2211.3357260011298</v>
      </c>
    </row>
    <row r="127903" spans="1:3" x14ac:dyDescent="0.25">
      <c r="A127903">
        <v>127901</v>
      </c>
      <c r="B127903">
        <v>4450.5126984362996</v>
      </c>
      <c r="C127903">
        <v>36.949921289837206</v>
      </c>
    </row>
    <row r="127904" spans="1:3" x14ac:dyDescent="0.25">
      <c r="A127904">
        <v>127902</v>
      </c>
      <c r="B127904">
        <v>1615.8035758848901</v>
      </c>
      <c r="C127904">
        <v>1790.37142051112</v>
      </c>
    </row>
    <row r="127905" spans="1:3" x14ac:dyDescent="0.25">
      <c r="A127905">
        <v>127903</v>
      </c>
      <c r="B127905">
        <v>1315.4522723892101</v>
      </c>
      <c r="C127905">
        <v>190.319283858245</v>
      </c>
    </row>
    <row r="127906" spans="1:3" x14ac:dyDescent="0.25">
      <c r="A127906">
        <v>127904</v>
      </c>
      <c r="B127906">
        <v>646.14298769882498</v>
      </c>
      <c r="C127906">
        <v>1335.6023386628401</v>
      </c>
    </row>
    <row r="127907" spans="1:3" x14ac:dyDescent="0.25">
      <c r="A127907">
        <v>127905</v>
      </c>
      <c r="B127907">
        <v>1153.59478324822</v>
      </c>
      <c r="C127907">
        <v>2014.4986380641501</v>
      </c>
    </row>
    <row r="127908" spans="1:3" x14ac:dyDescent="0.25">
      <c r="A127908">
        <v>127906</v>
      </c>
      <c r="B127908">
        <v>2733.31295207626</v>
      </c>
      <c r="C127908">
        <v>1545.79015056302</v>
      </c>
    </row>
    <row r="127909" spans="1:3" x14ac:dyDescent="0.25">
      <c r="A127909">
        <v>127907</v>
      </c>
      <c r="B127909">
        <v>2948.34649626595</v>
      </c>
      <c r="C127909">
        <v>1839.67088302918</v>
      </c>
    </row>
    <row r="127910" spans="1:3" x14ac:dyDescent="0.25">
      <c r="A127910">
        <v>127908</v>
      </c>
      <c r="B127910">
        <v>1686.3286432027001</v>
      </c>
      <c r="C127910">
        <v>1440.41980389951</v>
      </c>
    </row>
    <row r="127911" spans="1:3" x14ac:dyDescent="0.25">
      <c r="A127911">
        <v>127909</v>
      </c>
      <c r="B127911">
        <v>4277.8250443301204</v>
      </c>
      <c r="C127911">
        <v>640.69994521616002</v>
      </c>
    </row>
    <row r="127912" spans="1:3" x14ac:dyDescent="0.25">
      <c r="A127912">
        <v>127910</v>
      </c>
      <c r="B127912">
        <v>4622.3775122112302</v>
      </c>
      <c r="C127912">
        <v>1784.5453026187099</v>
      </c>
    </row>
    <row r="127913" spans="1:3" x14ac:dyDescent="0.25">
      <c r="A127913">
        <v>127911</v>
      </c>
      <c r="B127913">
        <v>1712.1045982594601</v>
      </c>
      <c r="C127913">
        <v>666.30596796277098</v>
      </c>
    </row>
    <row r="127914" spans="1:3" x14ac:dyDescent="0.25">
      <c r="A127914">
        <v>127912</v>
      </c>
      <c r="B127914">
        <v>2371.2374142939598</v>
      </c>
      <c r="C127914">
        <v>2335.9052259128498</v>
      </c>
    </row>
    <row r="127915" spans="1:3" x14ac:dyDescent="0.25">
      <c r="A127915">
        <v>127913</v>
      </c>
      <c r="B127915">
        <v>386.76289048292603</v>
      </c>
      <c r="C127915">
        <v>1349.6179227118901</v>
      </c>
    </row>
    <row r="127916" spans="1:3" x14ac:dyDescent="0.25">
      <c r="A127916">
        <v>127914</v>
      </c>
      <c r="B127916">
        <v>1511.4017287910899</v>
      </c>
      <c r="C127916">
        <v>941.40933030823305</v>
      </c>
    </row>
    <row r="127917" spans="1:3" x14ac:dyDescent="0.25">
      <c r="A127917">
        <v>127915</v>
      </c>
      <c r="B127917">
        <v>4865.7256820953007</v>
      </c>
      <c r="C127917">
        <v>1723.02342215299</v>
      </c>
    </row>
    <row r="127918" spans="1:3" x14ac:dyDescent="0.25">
      <c r="A127918">
        <v>127916</v>
      </c>
      <c r="B127918">
        <v>3219.8209705925501</v>
      </c>
      <c r="C127918">
        <v>1009.89591660807</v>
      </c>
    </row>
    <row r="127919" spans="1:3" x14ac:dyDescent="0.25">
      <c r="A127919">
        <v>127917</v>
      </c>
      <c r="B127919">
        <v>2836.6634270712698</v>
      </c>
      <c r="C127919">
        <v>2511.93360936819</v>
      </c>
    </row>
    <row r="127920" spans="1:3" x14ac:dyDescent="0.25">
      <c r="A127920">
        <v>127918</v>
      </c>
      <c r="B127920">
        <v>2365.1866565455098</v>
      </c>
      <c r="C127920">
        <v>1153.4453705961701</v>
      </c>
    </row>
    <row r="127921" spans="1:3" x14ac:dyDescent="0.25">
      <c r="A127921">
        <v>127919</v>
      </c>
      <c r="B127921">
        <v>2542.0005335075798</v>
      </c>
      <c r="C127921">
        <v>2323.9629659439402</v>
      </c>
    </row>
    <row r="127922" spans="1:3" x14ac:dyDescent="0.25">
      <c r="A127922">
        <v>127920</v>
      </c>
      <c r="B127922">
        <v>1865.68476436784</v>
      </c>
      <c r="C127922">
        <v>2446.1834978073098</v>
      </c>
    </row>
    <row r="127923" spans="1:3" x14ac:dyDescent="0.25">
      <c r="A127923">
        <v>127921</v>
      </c>
      <c r="B127923">
        <v>3522.1812203872501</v>
      </c>
      <c r="C127923">
        <v>1815.58280000118</v>
      </c>
    </row>
    <row r="127924" spans="1:3" x14ac:dyDescent="0.25">
      <c r="A127924">
        <v>127922</v>
      </c>
      <c r="B127924">
        <v>3992.5342548879798</v>
      </c>
      <c r="C127924">
        <v>2723.4903682149402</v>
      </c>
    </row>
    <row r="127925" spans="1:3" x14ac:dyDescent="0.25">
      <c r="A127925">
        <v>127923</v>
      </c>
      <c r="B127925">
        <v>2763.0311014056401</v>
      </c>
      <c r="C127925">
        <v>423.306367278268</v>
      </c>
    </row>
    <row r="127926" spans="1:3" x14ac:dyDescent="0.25">
      <c r="A127926">
        <v>127924</v>
      </c>
      <c r="B127926">
        <v>4545.4928378896402</v>
      </c>
      <c r="C127926">
        <v>684.40784867252103</v>
      </c>
    </row>
    <row r="127927" spans="1:3" x14ac:dyDescent="0.25">
      <c r="A127927">
        <v>127925</v>
      </c>
      <c r="B127927">
        <v>2595.9930955571899</v>
      </c>
      <c r="C127927">
        <v>2788.14093759261</v>
      </c>
    </row>
    <row r="127928" spans="1:3" x14ac:dyDescent="0.25">
      <c r="A127928">
        <v>127926</v>
      </c>
      <c r="B127928">
        <v>3000.8261709109902</v>
      </c>
      <c r="C127928">
        <v>1858.4379207183699</v>
      </c>
    </row>
    <row r="127929" spans="1:3" x14ac:dyDescent="0.25">
      <c r="A127929">
        <v>127927</v>
      </c>
      <c r="B127929">
        <v>1371.4070069540301</v>
      </c>
      <c r="C127929">
        <v>2319.5590216570899</v>
      </c>
    </row>
    <row r="127930" spans="1:3" x14ac:dyDescent="0.25">
      <c r="A127930">
        <v>127928</v>
      </c>
      <c r="B127930">
        <v>2222.9818455228601</v>
      </c>
      <c r="C127930">
        <v>1983.49874920671</v>
      </c>
    </row>
    <row r="127931" spans="1:3" x14ac:dyDescent="0.25">
      <c r="A127931">
        <v>127929</v>
      </c>
      <c r="B127931">
        <v>2228.7007938021902</v>
      </c>
      <c r="C127931">
        <v>339.21366107166199</v>
      </c>
    </row>
    <row r="127932" spans="1:3" x14ac:dyDescent="0.25">
      <c r="A127932">
        <v>127930</v>
      </c>
      <c r="B127932">
        <v>2689.8527174461701</v>
      </c>
      <c r="C127932">
        <v>551.40387613869905</v>
      </c>
    </row>
    <row r="127933" spans="1:3" x14ac:dyDescent="0.25">
      <c r="A127933">
        <v>127931</v>
      </c>
      <c r="B127933">
        <v>2398.5493809437298</v>
      </c>
      <c r="C127933">
        <v>2583.1313794185698</v>
      </c>
    </row>
    <row r="127934" spans="1:3" x14ac:dyDescent="0.25">
      <c r="A127934">
        <v>127932</v>
      </c>
      <c r="B127934">
        <v>1527.0802271570201</v>
      </c>
      <c r="C127934">
        <v>960.68486146813905</v>
      </c>
    </row>
    <row r="127935" spans="1:3" x14ac:dyDescent="0.25">
      <c r="A127935">
        <v>127933</v>
      </c>
      <c r="B127935">
        <v>2306.8904890881099</v>
      </c>
      <c r="C127935">
        <v>1223.5025080110599</v>
      </c>
    </row>
    <row r="127936" spans="1:3" x14ac:dyDescent="0.25">
      <c r="A127936">
        <v>127934</v>
      </c>
      <c r="B127936">
        <v>528.00350155523199</v>
      </c>
      <c r="C127936">
        <v>2409.3608465925099</v>
      </c>
    </row>
    <row r="127937" spans="1:3" x14ac:dyDescent="0.25">
      <c r="A127937">
        <v>127935</v>
      </c>
      <c r="B127937">
        <v>695.18749745213108</v>
      </c>
      <c r="C127937">
        <v>1628.72783055422</v>
      </c>
    </row>
    <row r="127938" spans="1:3" x14ac:dyDescent="0.25">
      <c r="A127938">
        <v>127936</v>
      </c>
      <c r="B127938">
        <v>2931.8544165553599</v>
      </c>
      <c r="C127938">
        <v>690.17390558393595</v>
      </c>
    </row>
    <row r="127939" spans="1:3" x14ac:dyDescent="0.25">
      <c r="A127939">
        <v>127937</v>
      </c>
      <c r="B127939">
        <v>4598.3985796512297</v>
      </c>
      <c r="C127939">
        <v>1387.1081615365299</v>
      </c>
    </row>
    <row r="127940" spans="1:3" x14ac:dyDescent="0.25">
      <c r="A127940">
        <v>127938</v>
      </c>
      <c r="B127940">
        <v>4214.6343581194496</v>
      </c>
      <c r="C127940">
        <v>3080.6048236849501</v>
      </c>
    </row>
    <row r="127941" spans="1:3" x14ac:dyDescent="0.25">
      <c r="A127941">
        <v>127939</v>
      </c>
      <c r="B127941">
        <v>5094.8368360153299</v>
      </c>
      <c r="C127941">
        <v>2874.82513673737</v>
      </c>
    </row>
    <row r="127942" spans="1:3" x14ac:dyDescent="0.25">
      <c r="A127942">
        <v>127940</v>
      </c>
      <c r="B127942">
        <v>2458.85130812237</v>
      </c>
      <c r="C127942">
        <v>2047.9496356091099</v>
      </c>
    </row>
    <row r="127943" spans="1:3" x14ac:dyDescent="0.25">
      <c r="A127943">
        <v>127941</v>
      </c>
      <c r="B127943">
        <v>1667.33214362272</v>
      </c>
      <c r="C127943">
        <v>3264.4283523383401</v>
      </c>
    </row>
    <row r="127944" spans="1:3" x14ac:dyDescent="0.25">
      <c r="A127944">
        <v>127942</v>
      </c>
      <c r="B127944">
        <v>4153.6018260853898</v>
      </c>
      <c r="C127944">
        <v>1582.2559541506901</v>
      </c>
    </row>
    <row r="127945" spans="1:3" x14ac:dyDescent="0.25">
      <c r="A127945">
        <v>127943</v>
      </c>
      <c r="B127945">
        <v>954.21609952949098</v>
      </c>
      <c r="C127945">
        <v>2797.3609600239001</v>
      </c>
    </row>
    <row r="127946" spans="1:3" x14ac:dyDescent="0.25">
      <c r="A127946">
        <v>127944</v>
      </c>
      <c r="B127946">
        <v>545.61993794932005</v>
      </c>
      <c r="C127946">
        <v>1540.9854716602399</v>
      </c>
    </row>
    <row r="127947" spans="1:3" x14ac:dyDescent="0.25">
      <c r="A127947">
        <v>127945</v>
      </c>
      <c r="B127947">
        <v>4083.6394935499802</v>
      </c>
      <c r="C127947">
        <v>2696.5419087780701</v>
      </c>
    </row>
    <row r="127948" spans="1:3" x14ac:dyDescent="0.25">
      <c r="A127948">
        <v>127946</v>
      </c>
      <c r="B127948">
        <v>2640.3905357726298</v>
      </c>
      <c r="C127948">
        <v>489.42155110730499</v>
      </c>
    </row>
    <row r="127949" spans="1:3" x14ac:dyDescent="0.25">
      <c r="A127949">
        <v>127947</v>
      </c>
      <c r="B127949">
        <v>3441.4017628952902</v>
      </c>
      <c r="C127949">
        <v>169.227425341231</v>
      </c>
    </row>
    <row r="127950" spans="1:3" x14ac:dyDescent="0.25">
      <c r="A127950">
        <v>127948</v>
      </c>
      <c r="B127950">
        <v>4540.7266391409703</v>
      </c>
      <c r="C127950">
        <v>1254.1726024872701</v>
      </c>
    </row>
    <row r="127951" spans="1:3" x14ac:dyDescent="0.25">
      <c r="A127951">
        <v>127949</v>
      </c>
      <c r="B127951">
        <v>5020.8835196235004</v>
      </c>
      <c r="C127951">
        <v>1556.9178128886001</v>
      </c>
    </row>
    <row r="127952" spans="1:3" x14ac:dyDescent="0.25">
      <c r="A127952">
        <v>127950</v>
      </c>
      <c r="B127952">
        <v>2716.9990426750201</v>
      </c>
      <c r="C127952">
        <v>1557.2287575190101</v>
      </c>
    </row>
    <row r="127953" spans="1:3" x14ac:dyDescent="0.25">
      <c r="A127953">
        <v>127951</v>
      </c>
      <c r="B127953">
        <v>4464.99291745969</v>
      </c>
      <c r="C127953">
        <v>854.97225243261096</v>
      </c>
    </row>
    <row r="127954" spans="1:3" x14ac:dyDescent="0.25">
      <c r="A127954">
        <v>127952</v>
      </c>
      <c r="B127954">
        <v>2510.4773249818199</v>
      </c>
      <c r="C127954">
        <v>3157.1137613073602</v>
      </c>
    </row>
    <row r="127955" spans="1:3" x14ac:dyDescent="0.25">
      <c r="A127955">
        <v>127953</v>
      </c>
      <c r="B127955">
        <v>4423.9839539836203</v>
      </c>
      <c r="C127955">
        <v>424.06403938653301</v>
      </c>
    </row>
    <row r="127956" spans="1:3" x14ac:dyDescent="0.25">
      <c r="A127956">
        <v>127954</v>
      </c>
      <c r="B127956">
        <v>1718.4058928552399</v>
      </c>
      <c r="C127956">
        <v>974.71245008479502</v>
      </c>
    </row>
    <row r="127957" spans="1:3" x14ac:dyDescent="0.25">
      <c r="A127957">
        <v>127955</v>
      </c>
      <c r="B127957">
        <v>2010.5888309045599</v>
      </c>
      <c r="C127957">
        <v>18.560230792772501</v>
      </c>
    </row>
    <row r="127958" spans="1:3" x14ac:dyDescent="0.25">
      <c r="A127958">
        <v>127956</v>
      </c>
      <c r="B127958">
        <v>2295.0232251597499</v>
      </c>
      <c r="C127958">
        <v>297.77381285384502</v>
      </c>
    </row>
    <row r="127959" spans="1:3" x14ac:dyDescent="0.25">
      <c r="A127959">
        <v>127957</v>
      </c>
      <c r="B127959">
        <v>2899.1164034089502</v>
      </c>
      <c r="C127959">
        <v>921.31243859455503</v>
      </c>
    </row>
    <row r="127960" spans="1:3" x14ac:dyDescent="0.25">
      <c r="A127960">
        <v>127958</v>
      </c>
      <c r="B127960">
        <v>939.160946228699</v>
      </c>
      <c r="C127960">
        <v>2153.2176066043398</v>
      </c>
    </row>
    <row r="127961" spans="1:3" x14ac:dyDescent="0.25">
      <c r="A127961">
        <v>127959</v>
      </c>
      <c r="B127961">
        <v>1773.67364216275</v>
      </c>
      <c r="C127961">
        <v>876.04002098845399</v>
      </c>
    </row>
    <row r="127962" spans="1:3" x14ac:dyDescent="0.25">
      <c r="A127962">
        <v>127960</v>
      </c>
      <c r="B127962">
        <v>2667.33535914304</v>
      </c>
      <c r="C127962">
        <v>3357.0218638952401</v>
      </c>
    </row>
    <row r="127963" spans="1:3" x14ac:dyDescent="0.25">
      <c r="A127963">
        <v>127961</v>
      </c>
      <c r="B127963">
        <v>2283.34098396328</v>
      </c>
      <c r="C127963">
        <v>420.26987070330199</v>
      </c>
    </row>
    <row r="127964" spans="1:3" x14ac:dyDescent="0.25">
      <c r="A127964">
        <v>127962</v>
      </c>
      <c r="B127964">
        <v>5015.5419806072196</v>
      </c>
      <c r="C127964">
        <v>1894.7333941034101</v>
      </c>
    </row>
    <row r="127965" spans="1:3" x14ac:dyDescent="0.25">
      <c r="A127965">
        <v>127963</v>
      </c>
      <c r="B127965">
        <v>1730.4939885654701</v>
      </c>
      <c r="C127965">
        <v>2485.0438566877401</v>
      </c>
    </row>
    <row r="127966" spans="1:3" x14ac:dyDescent="0.25">
      <c r="A127966">
        <v>127964</v>
      </c>
      <c r="B127966">
        <v>358.16277306877498</v>
      </c>
      <c r="C127966">
        <v>3309.5265233284999</v>
      </c>
    </row>
    <row r="127967" spans="1:3" x14ac:dyDescent="0.25">
      <c r="A127967">
        <v>127965</v>
      </c>
      <c r="B127967">
        <v>2808.6716746257798</v>
      </c>
      <c r="C127967">
        <v>1681.1146343907801</v>
      </c>
    </row>
    <row r="127968" spans="1:3" x14ac:dyDescent="0.25">
      <c r="A127968">
        <v>127966</v>
      </c>
      <c r="B127968">
        <v>2050.0191077753502</v>
      </c>
      <c r="C127968">
        <v>2731.3308311075498</v>
      </c>
    </row>
    <row r="127969" spans="1:3" x14ac:dyDescent="0.25">
      <c r="A127969">
        <v>127967</v>
      </c>
      <c r="B127969">
        <v>190.24416428195499</v>
      </c>
      <c r="C127969">
        <v>2534.3421899534201</v>
      </c>
    </row>
    <row r="127970" spans="1:3" x14ac:dyDescent="0.25">
      <c r="A127970">
        <v>127968</v>
      </c>
      <c r="B127970">
        <v>2876.1303304002899</v>
      </c>
      <c r="C127970">
        <v>1629.58445539947</v>
      </c>
    </row>
    <row r="127971" spans="1:3" x14ac:dyDescent="0.25">
      <c r="A127971">
        <v>127969</v>
      </c>
      <c r="B127971">
        <v>4479.0803607964999</v>
      </c>
      <c r="C127971">
        <v>519.92136664011298</v>
      </c>
    </row>
    <row r="127972" spans="1:3" x14ac:dyDescent="0.25">
      <c r="A127972">
        <v>127970</v>
      </c>
      <c r="B127972">
        <v>3717.988486429721</v>
      </c>
      <c r="C127972">
        <v>2076.4112962413101</v>
      </c>
    </row>
    <row r="127973" spans="1:3" x14ac:dyDescent="0.25">
      <c r="A127973">
        <v>127971</v>
      </c>
      <c r="B127973">
        <v>1363.3439617337799</v>
      </c>
      <c r="C127973">
        <v>3333.2866606305602</v>
      </c>
    </row>
    <row r="127974" spans="1:3" x14ac:dyDescent="0.25">
      <c r="A127974">
        <v>127972</v>
      </c>
      <c r="B127974">
        <v>3132.9934139755701</v>
      </c>
      <c r="C127974">
        <v>2329.8860090680701</v>
      </c>
    </row>
    <row r="127975" spans="1:3" x14ac:dyDescent="0.25">
      <c r="A127975">
        <v>127973</v>
      </c>
      <c r="B127975">
        <v>490.79738327909098</v>
      </c>
      <c r="C127975">
        <v>2372.3711319420599</v>
      </c>
    </row>
    <row r="127976" spans="1:3" x14ac:dyDescent="0.25">
      <c r="A127976">
        <v>127974</v>
      </c>
      <c r="B127976">
        <v>637.99518025267696</v>
      </c>
      <c r="C127976">
        <v>3300.5683131238402</v>
      </c>
    </row>
    <row r="127977" spans="1:3" x14ac:dyDescent="0.25">
      <c r="A127977">
        <v>127975</v>
      </c>
      <c r="B127977">
        <v>4593.9615033847294</v>
      </c>
      <c r="C127977">
        <v>1727.30999935251</v>
      </c>
    </row>
    <row r="127978" spans="1:3" x14ac:dyDescent="0.25">
      <c r="A127978">
        <v>127976</v>
      </c>
      <c r="B127978">
        <v>4575.08289948946</v>
      </c>
      <c r="C127978">
        <v>2709.7705881329798</v>
      </c>
    </row>
    <row r="127979" spans="1:3" x14ac:dyDescent="0.25">
      <c r="A127979">
        <v>127977</v>
      </c>
      <c r="B127979">
        <v>4136.1831053523711</v>
      </c>
      <c r="C127979">
        <v>2674.94782585964</v>
      </c>
    </row>
    <row r="127980" spans="1:3" x14ac:dyDescent="0.25">
      <c r="A127980">
        <v>127978</v>
      </c>
      <c r="B127980">
        <v>303.22884640316602</v>
      </c>
      <c r="C127980">
        <v>3372.63222511617</v>
      </c>
    </row>
    <row r="127981" spans="1:3" x14ac:dyDescent="0.25">
      <c r="A127981">
        <v>127979</v>
      </c>
      <c r="B127981">
        <v>1388.64614111433</v>
      </c>
      <c r="C127981">
        <v>2185.2034253790898</v>
      </c>
    </row>
    <row r="127982" spans="1:3" x14ac:dyDescent="0.25">
      <c r="A127982">
        <v>127980</v>
      </c>
      <c r="B127982">
        <v>2589.7213851726501</v>
      </c>
      <c r="C127982">
        <v>3184.342620322489</v>
      </c>
    </row>
    <row r="127983" spans="1:3" x14ac:dyDescent="0.25">
      <c r="A127983">
        <v>127981</v>
      </c>
      <c r="B127983">
        <v>2408.85601509047</v>
      </c>
      <c r="C127983">
        <v>753.91578730896197</v>
      </c>
    </row>
    <row r="127984" spans="1:3" x14ac:dyDescent="0.25">
      <c r="A127984">
        <v>127982</v>
      </c>
      <c r="B127984">
        <v>3905.62183857423</v>
      </c>
      <c r="C127984">
        <v>2256.8224006145801</v>
      </c>
    </row>
    <row r="127985" spans="1:3" x14ac:dyDescent="0.25">
      <c r="A127985">
        <v>127983</v>
      </c>
      <c r="B127985">
        <v>1979.9282973868701</v>
      </c>
      <c r="C127985">
        <v>1852.54783590027</v>
      </c>
    </row>
    <row r="127986" spans="1:3" x14ac:dyDescent="0.25">
      <c r="A127986">
        <v>127984</v>
      </c>
      <c r="B127986">
        <v>3866.47886671582</v>
      </c>
      <c r="C127986">
        <v>646.56645875606898</v>
      </c>
    </row>
    <row r="127987" spans="1:3" x14ac:dyDescent="0.25">
      <c r="A127987">
        <v>127985</v>
      </c>
      <c r="B127987">
        <v>4634.4309485276099</v>
      </c>
      <c r="C127987">
        <v>2661.77738049552</v>
      </c>
    </row>
    <row r="127988" spans="1:3" x14ac:dyDescent="0.25">
      <c r="A127988">
        <v>127986</v>
      </c>
      <c r="B127988">
        <v>4711.4081663481502</v>
      </c>
      <c r="C127988">
        <v>3055.8616326697002</v>
      </c>
    </row>
    <row r="127989" spans="1:3" x14ac:dyDescent="0.25">
      <c r="A127989">
        <v>127987</v>
      </c>
      <c r="B127989">
        <v>3238.35357870097</v>
      </c>
      <c r="C127989">
        <v>2344.9400971079999</v>
      </c>
    </row>
    <row r="127990" spans="1:3" x14ac:dyDescent="0.25">
      <c r="A127990">
        <v>127988</v>
      </c>
      <c r="B127990">
        <v>5095.95638047183</v>
      </c>
      <c r="C127990">
        <v>2757.3820143859198</v>
      </c>
    </row>
    <row r="127991" spans="1:3" x14ac:dyDescent="0.25">
      <c r="A127991">
        <v>127989</v>
      </c>
      <c r="B127991">
        <v>4258.8203816928099</v>
      </c>
      <c r="C127991">
        <v>3311.5848942040798</v>
      </c>
    </row>
    <row r="127992" spans="1:3" x14ac:dyDescent="0.25">
      <c r="A127992">
        <v>127990</v>
      </c>
      <c r="B127992">
        <v>3560.0328706731102</v>
      </c>
      <c r="C127992">
        <v>89.2451575389114</v>
      </c>
    </row>
    <row r="127993" spans="1:3" x14ac:dyDescent="0.25">
      <c r="A127993">
        <v>127991</v>
      </c>
      <c r="B127993">
        <v>1401.48453343237</v>
      </c>
      <c r="C127993">
        <v>3190.3937092095698</v>
      </c>
    </row>
    <row r="127994" spans="1:3" x14ac:dyDescent="0.25">
      <c r="A127994">
        <v>127992</v>
      </c>
      <c r="B127994">
        <v>4360.3630117408702</v>
      </c>
      <c r="C127994">
        <v>1447.27543700247</v>
      </c>
    </row>
    <row r="127995" spans="1:3" x14ac:dyDescent="0.25">
      <c r="A127995">
        <v>127993</v>
      </c>
      <c r="B127995">
        <v>3612.7443652308202</v>
      </c>
      <c r="C127995">
        <v>2237.28338495755</v>
      </c>
    </row>
    <row r="127996" spans="1:3" x14ac:dyDescent="0.25">
      <c r="A127996">
        <v>127994</v>
      </c>
      <c r="B127996">
        <v>650.94262625542399</v>
      </c>
      <c r="C127996">
        <v>2845.81223628926</v>
      </c>
    </row>
    <row r="127997" spans="1:3" x14ac:dyDescent="0.25">
      <c r="A127997">
        <v>127995</v>
      </c>
      <c r="B127997">
        <v>1129.2887592105301</v>
      </c>
      <c r="C127997">
        <v>2906.7438105845599</v>
      </c>
    </row>
    <row r="127998" spans="1:3" x14ac:dyDescent="0.25">
      <c r="A127998">
        <v>127996</v>
      </c>
      <c r="B127998">
        <v>2692.7731569929001</v>
      </c>
      <c r="C127998">
        <v>1977.5602753580699</v>
      </c>
    </row>
    <row r="127999" spans="1:3" x14ac:dyDescent="0.25">
      <c r="A127999">
        <v>127997</v>
      </c>
      <c r="B127999">
        <v>350.89944907383699</v>
      </c>
      <c r="C127999">
        <v>3335.8606724347101</v>
      </c>
    </row>
    <row r="128000" spans="1:3" x14ac:dyDescent="0.25">
      <c r="A128000">
        <v>127998</v>
      </c>
      <c r="B128000">
        <v>500.44400957369601</v>
      </c>
      <c r="C128000">
        <v>243.5067348016</v>
      </c>
    </row>
    <row r="128001" spans="1:3" x14ac:dyDescent="0.25">
      <c r="A128001">
        <v>127999</v>
      </c>
      <c r="B128001">
        <v>4431.3033394648301</v>
      </c>
      <c r="C128001">
        <v>1697.3446058959801</v>
      </c>
    </row>
    <row r="128002" spans="1:3" x14ac:dyDescent="0.25">
      <c r="A128002">
        <v>128000</v>
      </c>
      <c r="B128002">
        <v>3711.8414918215999</v>
      </c>
      <c r="C128002">
        <v>570.55468028967994</v>
      </c>
    </row>
    <row r="128003" spans="1:3" x14ac:dyDescent="0.25">
      <c r="A128003">
        <v>128001</v>
      </c>
      <c r="B128003">
        <v>2495.2600543488202</v>
      </c>
      <c r="C128003">
        <v>1631.69410646799</v>
      </c>
    </row>
    <row r="128004" spans="1:3" x14ac:dyDescent="0.25">
      <c r="A128004">
        <v>128002</v>
      </c>
      <c r="B128004">
        <v>2549.5516200317102</v>
      </c>
      <c r="C128004">
        <v>1273.1634881661901</v>
      </c>
    </row>
    <row r="128005" spans="1:3" x14ac:dyDescent="0.25">
      <c r="A128005">
        <v>128003</v>
      </c>
      <c r="B128005">
        <v>3393.2869206577702</v>
      </c>
      <c r="C128005">
        <v>2716.59143232017</v>
      </c>
    </row>
    <row r="128006" spans="1:3" x14ac:dyDescent="0.25">
      <c r="A128006">
        <v>128004</v>
      </c>
      <c r="B128006">
        <v>2197.36126423824</v>
      </c>
      <c r="C128006">
        <v>1315.7118752537999</v>
      </c>
    </row>
    <row r="128007" spans="1:3" x14ac:dyDescent="0.25">
      <c r="A128007">
        <v>128005</v>
      </c>
      <c r="B128007">
        <v>2750.63435011412</v>
      </c>
      <c r="C128007">
        <v>790.62643623809697</v>
      </c>
    </row>
    <row r="128008" spans="1:3" x14ac:dyDescent="0.25">
      <c r="A128008">
        <v>128006</v>
      </c>
      <c r="B128008">
        <v>1968.36310695418</v>
      </c>
      <c r="C128008">
        <v>1242.7558079840601</v>
      </c>
    </row>
    <row r="128009" spans="1:3" x14ac:dyDescent="0.25">
      <c r="A128009">
        <v>128007</v>
      </c>
      <c r="B128009">
        <v>4660.9206002728497</v>
      </c>
      <c r="C128009">
        <v>3343.35719869484</v>
      </c>
    </row>
    <row r="128010" spans="1:3" x14ac:dyDescent="0.25">
      <c r="A128010">
        <v>128008</v>
      </c>
      <c r="B128010">
        <v>4593.0047419276098</v>
      </c>
      <c r="C128010">
        <v>1849.21679896048</v>
      </c>
    </row>
    <row r="128011" spans="1:3" x14ac:dyDescent="0.25">
      <c r="A128011">
        <v>128009</v>
      </c>
      <c r="B128011">
        <v>3083.2787296695801</v>
      </c>
      <c r="C128011">
        <v>290.88155805138302</v>
      </c>
    </row>
    <row r="128012" spans="1:3" x14ac:dyDescent="0.25">
      <c r="A128012">
        <v>128010</v>
      </c>
      <c r="B128012">
        <v>2624.1396708822499</v>
      </c>
      <c r="C128012">
        <v>1497.5056978499599</v>
      </c>
    </row>
    <row r="128013" spans="1:3" x14ac:dyDescent="0.25">
      <c r="A128013">
        <v>128011</v>
      </c>
      <c r="B128013">
        <v>5069.3579017023794</v>
      </c>
      <c r="C128013">
        <v>3123.6942237025901</v>
      </c>
    </row>
    <row r="128014" spans="1:3" x14ac:dyDescent="0.25">
      <c r="A128014">
        <v>128012</v>
      </c>
      <c r="B128014">
        <v>1603.8394585198</v>
      </c>
      <c r="C128014">
        <v>1978.7116644064099</v>
      </c>
    </row>
    <row r="128015" spans="1:3" x14ac:dyDescent="0.25">
      <c r="A128015">
        <v>128013</v>
      </c>
      <c r="B128015">
        <v>2004.22713848072</v>
      </c>
      <c r="C128015">
        <v>100.448507292112</v>
      </c>
    </row>
    <row r="128016" spans="1:3" x14ac:dyDescent="0.25">
      <c r="A128016">
        <v>128014</v>
      </c>
      <c r="B128016">
        <v>54.341735084838497</v>
      </c>
      <c r="C128016">
        <v>2417.73923328807</v>
      </c>
    </row>
    <row r="128017" spans="1:3" x14ac:dyDescent="0.25">
      <c r="A128017">
        <v>128015</v>
      </c>
      <c r="B128017">
        <v>449.89226398071702</v>
      </c>
      <c r="C128017">
        <v>2637.0841091925399</v>
      </c>
    </row>
    <row r="128018" spans="1:3" x14ac:dyDescent="0.25">
      <c r="A128018">
        <v>128016</v>
      </c>
      <c r="B128018">
        <v>4370.3508772109299</v>
      </c>
      <c r="C128018">
        <v>1909.05117170885</v>
      </c>
    </row>
    <row r="128019" spans="1:3" x14ac:dyDescent="0.25">
      <c r="A128019">
        <v>128017</v>
      </c>
      <c r="B128019">
        <v>4388.1372998265397</v>
      </c>
      <c r="C128019">
        <v>1906.6950330816401</v>
      </c>
    </row>
    <row r="128020" spans="1:3" x14ac:dyDescent="0.25">
      <c r="A128020">
        <v>128018</v>
      </c>
      <c r="B128020">
        <v>4103.2261190096897</v>
      </c>
      <c r="C128020">
        <v>2789.3872291962898</v>
      </c>
    </row>
    <row r="128021" spans="1:3" x14ac:dyDescent="0.25">
      <c r="A128021">
        <v>128019</v>
      </c>
      <c r="B128021">
        <v>71.689566305165997</v>
      </c>
      <c r="C128021">
        <v>2303.48969795012</v>
      </c>
    </row>
    <row r="128022" spans="1:3" x14ac:dyDescent="0.25">
      <c r="A128022">
        <v>128020</v>
      </c>
      <c r="B128022">
        <v>2832.1846603274198</v>
      </c>
      <c r="C128022">
        <v>1414.2361776913699</v>
      </c>
    </row>
    <row r="128023" spans="1:3" x14ac:dyDescent="0.25">
      <c r="A128023">
        <v>128021</v>
      </c>
      <c r="B128023">
        <v>1530.55996601279</v>
      </c>
      <c r="C128023">
        <v>953.50638006480392</v>
      </c>
    </row>
    <row r="128024" spans="1:3" x14ac:dyDescent="0.25">
      <c r="A128024">
        <v>128022</v>
      </c>
      <c r="B128024">
        <v>4834.7116345127797</v>
      </c>
      <c r="C128024">
        <v>3145.9726836097102</v>
      </c>
    </row>
    <row r="128025" spans="1:3" x14ac:dyDescent="0.25">
      <c r="A128025">
        <v>128023</v>
      </c>
      <c r="B128025">
        <v>2031.10017611596</v>
      </c>
      <c r="C128025">
        <v>3177.4399062829898</v>
      </c>
    </row>
    <row r="128026" spans="1:3" x14ac:dyDescent="0.25">
      <c r="A128026">
        <v>128024</v>
      </c>
      <c r="B128026">
        <v>4313.2427914735299</v>
      </c>
      <c r="C128026">
        <v>439.22942338720998</v>
      </c>
    </row>
    <row r="128027" spans="1:3" x14ac:dyDescent="0.25">
      <c r="A128027">
        <v>128025</v>
      </c>
      <c r="B128027">
        <v>1139.3284179342099</v>
      </c>
      <c r="C128027">
        <v>2141.7700890189299</v>
      </c>
    </row>
    <row r="128028" spans="1:3" x14ac:dyDescent="0.25">
      <c r="A128028">
        <v>128026</v>
      </c>
      <c r="B128028">
        <v>2855.3392663065101</v>
      </c>
      <c r="C128028">
        <v>2296.1835689218501</v>
      </c>
    </row>
    <row r="128029" spans="1:3" x14ac:dyDescent="0.25">
      <c r="A128029">
        <v>128027</v>
      </c>
      <c r="B128029">
        <v>2308.3377974468599</v>
      </c>
      <c r="C128029">
        <v>1262.6664216193701</v>
      </c>
    </row>
    <row r="128030" spans="1:3" x14ac:dyDescent="0.25">
      <c r="A128030">
        <v>128028</v>
      </c>
      <c r="B128030">
        <v>2628.9849005137698</v>
      </c>
      <c r="C128030">
        <v>818.54954029268208</v>
      </c>
    </row>
    <row r="128031" spans="1:3" x14ac:dyDescent="0.25">
      <c r="A128031">
        <v>128029</v>
      </c>
      <c r="B128031">
        <v>4370.1709358627604</v>
      </c>
      <c r="C128031">
        <v>1929.2634553698001</v>
      </c>
    </row>
    <row r="128032" spans="1:3" x14ac:dyDescent="0.25">
      <c r="A128032">
        <v>128030</v>
      </c>
      <c r="B128032">
        <v>2239.5239474405798</v>
      </c>
      <c r="C128032">
        <v>3158.7124444235401</v>
      </c>
    </row>
    <row r="128033" spans="1:3" x14ac:dyDescent="0.25">
      <c r="A128033">
        <v>128031</v>
      </c>
      <c r="B128033">
        <v>3354.2681770590498</v>
      </c>
      <c r="C128033">
        <v>3198.60356159086</v>
      </c>
    </row>
    <row r="128034" spans="1:3" x14ac:dyDescent="0.25">
      <c r="A128034">
        <v>128032</v>
      </c>
      <c r="B128034">
        <v>845.51298303643296</v>
      </c>
      <c r="C128034">
        <v>795.73752296974192</v>
      </c>
    </row>
    <row r="128035" spans="1:3" x14ac:dyDescent="0.25">
      <c r="A128035">
        <v>128033</v>
      </c>
      <c r="B128035">
        <v>19.250069111090799</v>
      </c>
      <c r="C128035">
        <v>2840.8951808449401</v>
      </c>
    </row>
    <row r="128036" spans="1:3" x14ac:dyDescent="0.25">
      <c r="A128036">
        <v>128034</v>
      </c>
      <c r="B128036">
        <v>3113.1625616248102</v>
      </c>
      <c r="C128036">
        <v>1751.4325250746799</v>
      </c>
    </row>
    <row r="128037" spans="1:3" x14ac:dyDescent="0.25">
      <c r="A128037">
        <v>128035</v>
      </c>
      <c r="B128037">
        <v>2703.7460231666601</v>
      </c>
      <c r="C128037">
        <v>3179.5757405224999</v>
      </c>
    </row>
    <row r="128038" spans="1:3" x14ac:dyDescent="0.25">
      <c r="A128038">
        <v>128036</v>
      </c>
      <c r="B128038">
        <v>4458.3312607558601</v>
      </c>
      <c r="C128038">
        <v>1080.2926986433199</v>
      </c>
    </row>
    <row r="128039" spans="1:3" x14ac:dyDescent="0.25">
      <c r="A128039">
        <v>128037</v>
      </c>
      <c r="B128039">
        <v>134.13485501532199</v>
      </c>
      <c r="C128039">
        <v>3033.3882225628499</v>
      </c>
    </row>
    <row r="128040" spans="1:3" x14ac:dyDescent="0.25">
      <c r="A128040">
        <v>128038</v>
      </c>
      <c r="B128040">
        <v>3049.6495055435498</v>
      </c>
      <c r="C128040">
        <v>2695.64801068935</v>
      </c>
    </row>
    <row r="128041" spans="1:3" x14ac:dyDescent="0.25">
      <c r="A128041">
        <v>128039</v>
      </c>
      <c r="B128041">
        <v>4639.31668666527</v>
      </c>
      <c r="C128041">
        <v>1672.6467120069501</v>
      </c>
    </row>
    <row r="128042" spans="1:3" x14ac:dyDescent="0.25">
      <c r="A128042">
        <v>128040</v>
      </c>
      <c r="B128042">
        <v>1684.6812559385901</v>
      </c>
      <c r="C128042">
        <v>2393.5779494406002</v>
      </c>
    </row>
    <row r="128043" spans="1:3" x14ac:dyDescent="0.25">
      <c r="A128043">
        <v>128041</v>
      </c>
      <c r="B128043">
        <v>2638.8799106250199</v>
      </c>
      <c r="C128043">
        <v>1687.33134067943</v>
      </c>
    </row>
    <row r="128044" spans="1:3" x14ac:dyDescent="0.25">
      <c r="A128044">
        <v>128042</v>
      </c>
      <c r="B128044">
        <v>4619.1908408330801</v>
      </c>
      <c r="C128044">
        <v>2302.85725851998</v>
      </c>
    </row>
    <row r="128045" spans="1:3" x14ac:dyDescent="0.25">
      <c r="A128045">
        <v>128043</v>
      </c>
      <c r="B128045">
        <v>4338.2488845407397</v>
      </c>
      <c r="C128045">
        <v>2506.8710005738999</v>
      </c>
    </row>
    <row r="128046" spans="1:3" x14ac:dyDescent="0.25">
      <c r="A128046">
        <v>128044</v>
      </c>
      <c r="B128046">
        <v>2610.0737176695998</v>
      </c>
      <c r="C128046">
        <v>884.12582859365398</v>
      </c>
    </row>
    <row r="128047" spans="1:3" x14ac:dyDescent="0.25">
      <c r="A128047">
        <v>128045</v>
      </c>
      <c r="B128047">
        <v>619.02809351245799</v>
      </c>
      <c r="C128047">
        <v>2004.9233250908901</v>
      </c>
    </row>
    <row r="128048" spans="1:3" x14ac:dyDescent="0.25">
      <c r="A128048">
        <v>128046</v>
      </c>
      <c r="B128048">
        <v>392.07051703833002</v>
      </c>
      <c r="C128048">
        <v>3366.3517067583002</v>
      </c>
    </row>
    <row r="128049" spans="1:3" x14ac:dyDescent="0.25">
      <c r="A128049">
        <v>128047</v>
      </c>
      <c r="B128049">
        <v>3806.7339603396899</v>
      </c>
      <c r="C128049">
        <v>2585.9669259492898</v>
      </c>
    </row>
    <row r="128050" spans="1:3" x14ac:dyDescent="0.25">
      <c r="A128050">
        <v>128048</v>
      </c>
      <c r="B128050">
        <v>4824.7811280164397</v>
      </c>
      <c r="C128050">
        <v>1682.21434622524</v>
      </c>
    </row>
    <row r="128051" spans="1:3" x14ac:dyDescent="0.25">
      <c r="A128051">
        <v>128049</v>
      </c>
      <c r="B128051">
        <v>3840.7242750206201</v>
      </c>
      <c r="C128051">
        <v>2139.9105412517201</v>
      </c>
    </row>
    <row r="128052" spans="1:3" x14ac:dyDescent="0.25">
      <c r="A128052">
        <v>128050</v>
      </c>
      <c r="B128052">
        <v>1029.3374255599499</v>
      </c>
      <c r="C128052">
        <v>2894.1552190788898</v>
      </c>
    </row>
    <row r="128053" spans="1:3" x14ac:dyDescent="0.25">
      <c r="A128053">
        <v>128051</v>
      </c>
      <c r="B128053">
        <v>4075.1998231952998</v>
      </c>
      <c r="C128053">
        <v>3054.3342669240601</v>
      </c>
    </row>
    <row r="128054" spans="1:3" x14ac:dyDescent="0.25">
      <c r="A128054">
        <v>128052</v>
      </c>
      <c r="B128054">
        <v>1639.1245625844099</v>
      </c>
      <c r="C128054">
        <v>1877.48021078748</v>
      </c>
    </row>
    <row r="128055" spans="1:3" x14ac:dyDescent="0.25">
      <c r="A128055">
        <v>128053</v>
      </c>
      <c r="B128055">
        <v>3007.1507203998199</v>
      </c>
      <c r="C128055">
        <v>234.075437649256</v>
      </c>
    </row>
    <row r="128056" spans="1:3" x14ac:dyDescent="0.25">
      <c r="A128056">
        <v>128054</v>
      </c>
      <c r="B128056">
        <v>2439.3767946736102</v>
      </c>
      <c r="C128056">
        <v>2003.13485226083</v>
      </c>
    </row>
    <row r="128057" spans="1:3" x14ac:dyDescent="0.25">
      <c r="A128057">
        <v>128055</v>
      </c>
      <c r="B128057">
        <v>507.17098548335298</v>
      </c>
      <c r="C128057">
        <v>3011.7067437629398</v>
      </c>
    </row>
    <row r="128058" spans="1:3" x14ac:dyDescent="0.25">
      <c r="A128058">
        <v>128056</v>
      </c>
      <c r="B128058">
        <v>4608.1871762258006</v>
      </c>
      <c r="C128058">
        <v>2603.4625074802302</v>
      </c>
    </row>
    <row r="128059" spans="1:3" x14ac:dyDescent="0.25">
      <c r="A128059">
        <v>128057</v>
      </c>
      <c r="B128059">
        <v>3992.1675175872401</v>
      </c>
      <c r="C128059">
        <v>3164.8566015988899</v>
      </c>
    </row>
    <row r="128060" spans="1:3" x14ac:dyDescent="0.25">
      <c r="A128060">
        <v>128058</v>
      </c>
      <c r="B128060">
        <v>4861.3242942740708</v>
      </c>
      <c r="C128060">
        <v>3238.2741227428301</v>
      </c>
    </row>
    <row r="128061" spans="1:3" x14ac:dyDescent="0.25">
      <c r="A128061">
        <v>128059</v>
      </c>
      <c r="B128061">
        <v>4035.3589558704298</v>
      </c>
      <c r="C128061">
        <v>1960.1143174880799</v>
      </c>
    </row>
    <row r="128062" spans="1:3" x14ac:dyDescent="0.25">
      <c r="A128062">
        <v>128060</v>
      </c>
      <c r="B128062">
        <v>1113.9198117448</v>
      </c>
      <c r="C128062">
        <v>3042.74985174636</v>
      </c>
    </row>
    <row r="128063" spans="1:3" x14ac:dyDescent="0.25">
      <c r="A128063">
        <v>128061</v>
      </c>
      <c r="B128063">
        <v>2596.6445427560002</v>
      </c>
      <c r="C128063">
        <v>752.87676270923794</v>
      </c>
    </row>
    <row r="128064" spans="1:3" x14ac:dyDescent="0.25">
      <c r="A128064">
        <v>128062</v>
      </c>
      <c r="B128064">
        <v>1280.7034226435901</v>
      </c>
      <c r="C128064">
        <v>997.27843213955305</v>
      </c>
    </row>
    <row r="128065" spans="1:3" x14ac:dyDescent="0.25">
      <c r="A128065">
        <v>128063</v>
      </c>
      <c r="B128065">
        <v>2541.5130303865899</v>
      </c>
      <c r="C128065">
        <v>1413.7089118466199</v>
      </c>
    </row>
    <row r="128066" spans="1:3" x14ac:dyDescent="0.25">
      <c r="A128066">
        <v>128064</v>
      </c>
      <c r="B128066">
        <v>3134.5573682358199</v>
      </c>
      <c r="C128066">
        <v>1511.0847918286399</v>
      </c>
    </row>
    <row r="128067" spans="1:3" x14ac:dyDescent="0.25">
      <c r="A128067">
        <v>128065</v>
      </c>
      <c r="B128067">
        <v>2186.0308321095099</v>
      </c>
      <c r="C128067">
        <v>1132.14700449723</v>
      </c>
    </row>
    <row r="128068" spans="1:3" x14ac:dyDescent="0.25">
      <c r="A128068">
        <v>128066</v>
      </c>
      <c r="B128068">
        <v>2995.1430987659401</v>
      </c>
      <c r="C128068">
        <v>281.39759859960998</v>
      </c>
    </row>
    <row r="128069" spans="1:3" x14ac:dyDescent="0.25">
      <c r="A128069">
        <v>128067</v>
      </c>
      <c r="B128069">
        <v>850.05235129720791</v>
      </c>
      <c r="C128069">
        <v>429.33978886328788</v>
      </c>
    </row>
    <row r="128070" spans="1:3" x14ac:dyDescent="0.25">
      <c r="A128070">
        <v>128068</v>
      </c>
      <c r="B128070">
        <v>1907.8104949363501</v>
      </c>
      <c r="C128070">
        <v>786.90085782885899</v>
      </c>
    </row>
    <row r="128071" spans="1:3" x14ac:dyDescent="0.25">
      <c r="A128071">
        <v>128069</v>
      </c>
      <c r="B128071">
        <v>2553.1536305494801</v>
      </c>
      <c r="C128071">
        <v>339.13605853960701</v>
      </c>
    </row>
    <row r="128072" spans="1:3" x14ac:dyDescent="0.25">
      <c r="A128072">
        <v>128070</v>
      </c>
      <c r="B128072">
        <v>2642.6640844993399</v>
      </c>
      <c r="C128072">
        <v>3055.8697430869302</v>
      </c>
    </row>
    <row r="128073" spans="1:3" x14ac:dyDescent="0.25">
      <c r="A128073">
        <v>128071</v>
      </c>
      <c r="B128073">
        <v>2706.52194247024</v>
      </c>
      <c r="C128073">
        <v>1430.63665097379</v>
      </c>
    </row>
    <row r="128074" spans="1:3" x14ac:dyDescent="0.25">
      <c r="A128074">
        <v>128072</v>
      </c>
      <c r="B128074">
        <v>1035.4024311078199</v>
      </c>
      <c r="C128074">
        <v>221.75088562014301</v>
      </c>
    </row>
    <row r="128075" spans="1:3" x14ac:dyDescent="0.25">
      <c r="A128075">
        <v>128073</v>
      </c>
      <c r="B128075">
        <v>3893.6261891762701</v>
      </c>
      <c r="C128075">
        <v>3386.2719629574199</v>
      </c>
    </row>
    <row r="128076" spans="1:3" x14ac:dyDescent="0.25">
      <c r="A128076">
        <v>128074</v>
      </c>
      <c r="B128076">
        <v>2990.2281534884901</v>
      </c>
      <c r="C128076">
        <v>895.59759699300002</v>
      </c>
    </row>
    <row r="128077" spans="1:3" x14ac:dyDescent="0.25">
      <c r="A128077">
        <v>128075</v>
      </c>
      <c r="B128077">
        <v>2729.1539250072501</v>
      </c>
      <c r="C128077">
        <v>2833.9878329561998</v>
      </c>
    </row>
    <row r="128078" spans="1:3" x14ac:dyDescent="0.25">
      <c r="A128078">
        <v>128076</v>
      </c>
      <c r="B128078">
        <v>3325.3019889474699</v>
      </c>
      <c r="C128078">
        <v>2933.4095729340802</v>
      </c>
    </row>
    <row r="128079" spans="1:3" x14ac:dyDescent="0.25">
      <c r="A128079">
        <v>128077</v>
      </c>
      <c r="B128079">
        <v>4297.9326024927605</v>
      </c>
      <c r="C128079">
        <v>147.66498770547699</v>
      </c>
    </row>
    <row r="128080" spans="1:3" x14ac:dyDescent="0.25">
      <c r="A128080">
        <v>128078</v>
      </c>
      <c r="B128080">
        <v>4495.60378714734</v>
      </c>
      <c r="C128080">
        <v>715.45024598959503</v>
      </c>
    </row>
    <row r="128081" spans="1:3" x14ac:dyDescent="0.25">
      <c r="A128081">
        <v>128079</v>
      </c>
      <c r="B128081">
        <v>424.29709026411098</v>
      </c>
      <c r="C128081">
        <v>1112.3141097360501</v>
      </c>
    </row>
    <row r="128082" spans="1:3" x14ac:dyDescent="0.25">
      <c r="A128082">
        <v>128080</v>
      </c>
      <c r="B128082">
        <v>4531.3500700432296</v>
      </c>
      <c r="C128082">
        <v>2750.8329432669002</v>
      </c>
    </row>
    <row r="128083" spans="1:3" x14ac:dyDescent="0.25">
      <c r="A128083">
        <v>128081</v>
      </c>
      <c r="B128083">
        <v>3767.1554992855299</v>
      </c>
      <c r="C128083">
        <v>3197.4235679224098</v>
      </c>
    </row>
    <row r="128084" spans="1:3" x14ac:dyDescent="0.25">
      <c r="A128084">
        <v>128082</v>
      </c>
      <c r="B128084">
        <v>1917.33083175295</v>
      </c>
      <c r="C128084">
        <v>113.430964184301</v>
      </c>
    </row>
    <row r="128085" spans="1:3" x14ac:dyDescent="0.25">
      <c r="A128085">
        <v>128083</v>
      </c>
      <c r="B128085">
        <v>4280.4288986022202</v>
      </c>
      <c r="C128085">
        <v>2891.465413028111</v>
      </c>
    </row>
    <row r="128086" spans="1:3" x14ac:dyDescent="0.25">
      <c r="A128086">
        <v>128084</v>
      </c>
      <c r="B128086">
        <v>4374.5108910449499</v>
      </c>
      <c r="C128086">
        <v>3348.25469418802</v>
      </c>
    </row>
    <row r="128087" spans="1:3" x14ac:dyDescent="0.25">
      <c r="A128087">
        <v>128085</v>
      </c>
      <c r="B128087">
        <v>2266.85699254372</v>
      </c>
      <c r="C128087">
        <v>1225.21058952216</v>
      </c>
    </row>
    <row r="128088" spans="1:3" x14ac:dyDescent="0.25">
      <c r="A128088">
        <v>128086</v>
      </c>
      <c r="B128088">
        <v>3517.2503739941799</v>
      </c>
      <c r="C128088">
        <v>278.73785346467599</v>
      </c>
    </row>
    <row r="128089" spans="1:3" x14ac:dyDescent="0.25">
      <c r="A128089">
        <v>128087</v>
      </c>
      <c r="B128089">
        <v>1700.49661261297</v>
      </c>
      <c r="C128089">
        <v>3301.71707151392</v>
      </c>
    </row>
    <row r="128090" spans="1:3" x14ac:dyDescent="0.25">
      <c r="A128090">
        <v>128088</v>
      </c>
      <c r="B128090">
        <v>4488.3547949296208</v>
      </c>
      <c r="C128090">
        <v>908.59254262702098</v>
      </c>
    </row>
    <row r="128091" spans="1:3" x14ac:dyDescent="0.25">
      <c r="A128091">
        <v>128089</v>
      </c>
      <c r="B128091">
        <v>1871.65987389819</v>
      </c>
      <c r="C128091">
        <v>3281.2080977376099</v>
      </c>
    </row>
    <row r="128092" spans="1:3" x14ac:dyDescent="0.25">
      <c r="A128092">
        <v>128090</v>
      </c>
      <c r="B128092">
        <v>2201.2572356659698</v>
      </c>
      <c r="C128092">
        <v>2935.5193617402902</v>
      </c>
    </row>
    <row r="128093" spans="1:3" x14ac:dyDescent="0.25">
      <c r="A128093">
        <v>128091</v>
      </c>
      <c r="B128093">
        <v>1950.1415912966499</v>
      </c>
      <c r="C128093">
        <v>3233.4637058123499</v>
      </c>
    </row>
    <row r="128094" spans="1:3" x14ac:dyDescent="0.25">
      <c r="A128094">
        <v>128092</v>
      </c>
      <c r="B128094">
        <v>785.04915235570002</v>
      </c>
      <c r="C128094">
        <v>1436.1206320369399</v>
      </c>
    </row>
    <row r="128095" spans="1:3" x14ac:dyDescent="0.25">
      <c r="A128095">
        <v>128093</v>
      </c>
      <c r="B128095">
        <v>955.07025949607305</v>
      </c>
      <c r="C128095">
        <v>714.119752362903</v>
      </c>
    </row>
    <row r="128096" spans="1:3" x14ac:dyDescent="0.25">
      <c r="A128096">
        <v>128094</v>
      </c>
      <c r="B128096">
        <v>774.17749234646897</v>
      </c>
      <c r="C128096">
        <v>1428.5072103438299</v>
      </c>
    </row>
    <row r="128097" spans="1:3" x14ac:dyDescent="0.25">
      <c r="A128097">
        <v>128095</v>
      </c>
      <c r="B128097">
        <v>3788.9377663343098</v>
      </c>
      <c r="C128097">
        <v>2227.37766095086</v>
      </c>
    </row>
    <row r="128098" spans="1:3" x14ac:dyDescent="0.25">
      <c r="A128098">
        <v>128096</v>
      </c>
      <c r="B128098">
        <v>4737.9201074044804</v>
      </c>
      <c r="C128098">
        <v>2341.4451473601898</v>
      </c>
    </row>
    <row r="128099" spans="1:3" x14ac:dyDescent="0.25">
      <c r="A128099">
        <v>128097</v>
      </c>
      <c r="B128099">
        <v>4358.1909157929495</v>
      </c>
      <c r="C128099">
        <v>2116.9171277379501</v>
      </c>
    </row>
    <row r="128100" spans="1:3" x14ac:dyDescent="0.25">
      <c r="A128100">
        <v>128098</v>
      </c>
      <c r="B128100">
        <v>910.85213317044804</v>
      </c>
      <c r="C128100">
        <v>1590.80038039292</v>
      </c>
    </row>
    <row r="128101" spans="1:3" x14ac:dyDescent="0.25">
      <c r="A128101">
        <v>128099</v>
      </c>
      <c r="B128101">
        <v>4643.217468526379</v>
      </c>
      <c r="C128101">
        <v>2991.5270830812901</v>
      </c>
    </row>
    <row r="128102" spans="1:3" x14ac:dyDescent="0.25">
      <c r="A128102">
        <v>128100</v>
      </c>
      <c r="B128102">
        <v>1666.17202251344</v>
      </c>
      <c r="C128102">
        <v>1884.9912040858701</v>
      </c>
    </row>
    <row r="128103" spans="1:3" x14ac:dyDescent="0.25">
      <c r="A128103">
        <v>128101</v>
      </c>
      <c r="B128103">
        <v>765.94770211093396</v>
      </c>
      <c r="C128103">
        <v>2460.90805171692</v>
      </c>
    </row>
    <row r="128104" spans="1:3" x14ac:dyDescent="0.25">
      <c r="A128104">
        <v>128102</v>
      </c>
      <c r="B128104">
        <v>2410.71019139074</v>
      </c>
      <c r="C128104">
        <v>870.82108321190094</v>
      </c>
    </row>
    <row r="128105" spans="1:3" x14ac:dyDescent="0.25">
      <c r="A128105">
        <v>128103</v>
      </c>
      <c r="B128105">
        <v>4184.0655053435103</v>
      </c>
      <c r="C128105">
        <v>2113.3248248765999</v>
      </c>
    </row>
    <row r="128106" spans="1:3" x14ac:dyDescent="0.25">
      <c r="A128106">
        <v>128104</v>
      </c>
      <c r="B128106">
        <v>4902.1041681096003</v>
      </c>
      <c r="C128106">
        <v>2867.45201999952</v>
      </c>
    </row>
    <row r="128107" spans="1:3" x14ac:dyDescent="0.25">
      <c r="A128107">
        <v>128105</v>
      </c>
      <c r="B128107">
        <v>3413.95918884712</v>
      </c>
      <c r="C128107">
        <v>3329.320373482069</v>
      </c>
    </row>
    <row r="128108" spans="1:3" x14ac:dyDescent="0.25">
      <c r="A128108">
        <v>128106</v>
      </c>
      <c r="B128108">
        <v>1781.99505707906</v>
      </c>
      <c r="C128108">
        <v>1212.4528378380101</v>
      </c>
    </row>
    <row r="128109" spans="1:3" x14ac:dyDescent="0.25">
      <c r="A128109">
        <v>128107</v>
      </c>
      <c r="B128109">
        <v>5078.9827192072098</v>
      </c>
      <c r="C128109">
        <v>2844.661708070561</v>
      </c>
    </row>
    <row r="128110" spans="1:3" x14ac:dyDescent="0.25">
      <c r="A128110">
        <v>128108</v>
      </c>
      <c r="B128110">
        <v>3053.1685801610702</v>
      </c>
      <c r="C128110">
        <v>421.25433199407598</v>
      </c>
    </row>
    <row r="128111" spans="1:3" x14ac:dyDescent="0.25">
      <c r="A128111">
        <v>128109</v>
      </c>
      <c r="B128111">
        <v>2411.8431814862902</v>
      </c>
      <c r="C128111">
        <v>1339.3973183201599</v>
      </c>
    </row>
    <row r="128112" spans="1:3" x14ac:dyDescent="0.25">
      <c r="A128112">
        <v>128110</v>
      </c>
      <c r="B128112">
        <v>116.585806372032</v>
      </c>
      <c r="C128112">
        <v>2069.4847996359499</v>
      </c>
    </row>
    <row r="128113" spans="1:3" x14ac:dyDescent="0.25">
      <c r="A128113">
        <v>128111</v>
      </c>
      <c r="B128113">
        <v>4868.9560512031203</v>
      </c>
      <c r="C128113">
        <v>2015.8696296257699</v>
      </c>
    </row>
    <row r="128114" spans="1:3" x14ac:dyDescent="0.25">
      <c r="A128114">
        <v>128112</v>
      </c>
      <c r="B128114">
        <v>2568.2280880326398</v>
      </c>
      <c r="C128114">
        <v>1313.83405543053</v>
      </c>
    </row>
    <row r="128115" spans="1:3" x14ac:dyDescent="0.25">
      <c r="A128115">
        <v>128113</v>
      </c>
      <c r="B128115">
        <v>4616.4730705226393</v>
      </c>
      <c r="C128115">
        <v>3007.6679854466202</v>
      </c>
    </row>
    <row r="128116" spans="1:3" x14ac:dyDescent="0.25">
      <c r="A128116">
        <v>128114</v>
      </c>
      <c r="B128116">
        <v>3005.4076917493899</v>
      </c>
      <c r="C128116">
        <v>489.48124275579897</v>
      </c>
    </row>
    <row r="128117" spans="1:3" x14ac:dyDescent="0.25">
      <c r="A128117">
        <v>128115</v>
      </c>
      <c r="B128117">
        <v>4806.01569264927</v>
      </c>
      <c r="C128117">
        <v>2209.5754624279698</v>
      </c>
    </row>
    <row r="128118" spans="1:3" x14ac:dyDescent="0.25">
      <c r="A128118">
        <v>128116</v>
      </c>
      <c r="B128118">
        <v>2014.9610388216099</v>
      </c>
      <c r="C128118">
        <v>358.41392901463399</v>
      </c>
    </row>
    <row r="128119" spans="1:3" x14ac:dyDescent="0.25">
      <c r="A128119">
        <v>128117</v>
      </c>
      <c r="B128119">
        <v>3093.25954496444</v>
      </c>
      <c r="C128119">
        <v>3383.67466667389</v>
      </c>
    </row>
    <row r="128120" spans="1:3" x14ac:dyDescent="0.25">
      <c r="A128120">
        <v>128118</v>
      </c>
      <c r="B128120">
        <v>3456.4984108622102</v>
      </c>
      <c r="C128120">
        <v>1560.5234048153</v>
      </c>
    </row>
    <row r="128121" spans="1:3" x14ac:dyDescent="0.25">
      <c r="A128121">
        <v>128119</v>
      </c>
      <c r="B128121">
        <v>3340.3078773550201</v>
      </c>
      <c r="C128121">
        <v>2230.5871063382601</v>
      </c>
    </row>
    <row r="128122" spans="1:3" x14ac:dyDescent="0.25">
      <c r="A128122">
        <v>128120</v>
      </c>
      <c r="B128122">
        <v>3026.998945846789</v>
      </c>
      <c r="C128122">
        <v>1393.7559192359299</v>
      </c>
    </row>
    <row r="128123" spans="1:3" x14ac:dyDescent="0.25">
      <c r="A128123">
        <v>128121</v>
      </c>
      <c r="B128123">
        <v>4405.1181497070602</v>
      </c>
      <c r="C128123">
        <v>1014.63287525415</v>
      </c>
    </row>
    <row r="128124" spans="1:3" x14ac:dyDescent="0.25">
      <c r="A128124">
        <v>128122</v>
      </c>
      <c r="B128124">
        <v>4562.2163794193102</v>
      </c>
      <c r="C128124">
        <v>1700.82079439783</v>
      </c>
    </row>
    <row r="128125" spans="1:3" x14ac:dyDescent="0.25">
      <c r="A128125">
        <v>128123</v>
      </c>
      <c r="B128125">
        <v>2791.1472678175801</v>
      </c>
      <c r="C128125">
        <v>2367.6113126579799</v>
      </c>
    </row>
    <row r="128126" spans="1:3" x14ac:dyDescent="0.25">
      <c r="A128126">
        <v>128124</v>
      </c>
      <c r="B128126">
        <v>4510.8847767493107</v>
      </c>
      <c r="C128126">
        <v>127.445103131766</v>
      </c>
    </row>
    <row r="128127" spans="1:3" x14ac:dyDescent="0.25">
      <c r="A128127">
        <v>128125</v>
      </c>
      <c r="B128127">
        <v>4444.1972067613897</v>
      </c>
      <c r="C128127">
        <v>131.89965563031399</v>
      </c>
    </row>
    <row r="128128" spans="1:3" x14ac:dyDescent="0.25">
      <c r="A128128">
        <v>128126</v>
      </c>
      <c r="B128128">
        <v>1371.48627378265</v>
      </c>
      <c r="C128128">
        <v>861.08505168966599</v>
      </c>
    </row>
    <row r="128129" spans="1:3" x14ac:dyDescent="0.25">
      <c r="A128129">
        <v>128127</v>
      </c>
      <c r="B128129">
        <v>3072.7909441431898</v>
      </c>
      <c r="C128129">
        <v>252.721917797749</v>
      </c>
    </row>
    <row r="128130" spans="1:3" x14ac:dyDescent="0.25">
      <c r="A128130">
        <v>128128</v>
      </c>
      <c r="B128130">
        <v>2723.0829638443602</v>
      </c>
      <c r="C128130">
        <v>1615.80739552061</v>
      </c>
    </row>
    <row r="128131" spans="1:3" x14ac:dyDescent="0.25">
      <c r="A128131">
        <v>128129</v>
      </c>
      <c r="B128131">
        <v>3330.0293340097701</v>
      </c>
      <c r="C128131">
        <v>2703.3372270403702</v>
      </c>
    </row>
    <row r="128132" spans="1:3" x14ac:dyDescent="0.25">
      <c r="A128132">
        <v>128130</v>
      </c>
      <c r="B128132">
        <v>338.91731300015402</v>
      </c>
      <c r="C128132">
        <v>2557.4052313695702</v>
      </c>
    </row>
    <row r="128133" spans="1:3" x14ac:dyDescent="0.25">
      <c r="A128133">
        <v>128131</v>
      </c>
      <c r="B128133">
        <v>4778.9762022909899</v>
      </c>
      <c r="C128133">
        <v>3354.9362113350098</v>
      </c>
    </row>
    <row r="128134" spans="1:3" x14ac:dyDescent="0.25">
      <c r="A128134">
        <v>128132</v>
      </c>
      <c r="B128134">
        <v>5000.91661428711</v>
      </c>
      <c r="C128134">
        <v>3329.5402802733602</v>
      </c>
    </row>
    <row r="128135" spans="1:3" x14ac:dyDescent="0.25">
      <c r="A128135">
        <v>128133</v>
      </c>
      <c r="B128135">
        <v>937.13563779251604</v>
      </c>
      <c r="C128135">
        <v>990.02957757878096</v>
      </c>
    </row>
    <row r="128136" spans="1:3" x14ac:dyDescent="0.25">
      <c r="A128136">
        <v>128134</v>
      </c>
      <c r="B128136">
        <v>4362.9316999866896</v>
      </c>
      <c r="C128136">
        <v>3202.3583683187499</v>
      </c>
    </row>
    <row r="128137" spans="1:3" x14ac:dyDescent="0.25">
      <c r="A128137">
        <v>128135</v>
      </c>
      <c r="B128137">
        <v>3640.8547217064101</v>
      </c>
      <c r="C128137">
        <v>2895.5637531995199</v>
      </c>
    </row>
    <row r="128138" spans="1:3" x14ac:dyDescent="0.25">
      <c r="A128138">
        <v>128136</v>
      </c>
      <c r="B128138">
        <v>4050.1970516904212</v>
      </c>
      <c r="C128138">
        <v>2475.4960305395698</v>
      </c>
    </row>
    <row r="128139" spans="1:3" x14ac:dyDescent="0.25">
      <c r="A128139">
        <v>128137</v>
      </c>
      <c r="B128139">
        <v>2827.5060134557998</v>
      </c>
      <c r="C128139">
        <v>1223.8750212888499</v>
      </c>
    </row>
    <row r="128140" spans="1:3" x14ac:dyDescent="0.25">
      <c r="A128140">
        <v>128138</v>
      </c>
      <c r="B128140">
        <v>4592.9324367076297</v>
      </c>
      <c r="C128140">
        <v>2493.5578383636898</v>
      </c>
    </row>
    <row r="128141" spans="1:3" x14ac:dyDescent="0.25">
      <c r="A128141">
        <v>128139</v>
      </c>
      <c r="B128141">
        <v>1100.5837482755001</v>
      </c>
      <c r="C128141">
        <v>2650.4746692967301</v>
      </c>
    </row>
    <row r="128142" spans="1:3" x14ac:dyDescent="0.25">
      <c r="A128142">
        <v>128140</v>
      </c>
      <c r="B128142">
        <v>4249.1710077145399</v>
      </c>
      <c r="C128142">
        <v>2544.2807510767302</v>
      </c>
    </row>
    <row r="128143" spans="1:3" x14ac:dyDescent="0.25">
      <c r="A128143">
        <v>128141</v>
      </c>
      <c r="B128143">
        <v>2516.0026679295902</v>
      </c>
      <c r="C128143">
        <v>721.86309525930699</v>
      </c>
    </row>
    <row r="128144" spans="1:3" x14ac:dyDescent="0.25">
      <c r="A128144">
        <v>128142</v>
      </c>
      <c r="B128144">
        <v>674.90067978810498</v>
      </c>
      <c r="C128144">
        <v>2597.4222265777298</v>
      </c>
    </row>
    <row r="128145" spans="1:3" x14ac:dyDescent="0.25">
      <c r="A128145">
        <v>128143</v>
      </c>
      <c r="B128145">
        <v>4500.1589835693003</v>
      </c>
      <c r="C128145">
        <v>1270.65765902817</v>
      </c>
    </row>
    <row r="128146" spans="1:3" x14ac:dyDescent="0.25">
      <c r="A128146">
        <v>128144</v>
      </c>
      <c r="B128146">
        <v>633.66957430988703</v>
      </c>
      <c r="C128146">
        <v>918.03386448476988</v>
      </c>
    </row>
    <row r="128147" spans="1:3" x14ac:dyDescent="0.25">
      <c r="A128147">
        <v>128145</v>
      </c>
      <c r="B128147">
        <v>1510.4675738328001</v>
      </c>
      <c r="C128147">
        <v>1161.0559293066101</v>
      </c>
    </row>
    <row r="128148" spans="1:3" x14ac:dyDescent="0.25">
      <c r="A128148">
        <v>128146</v>
      </c>
      <c r="B128148">
        <v>3654.7999495346289</v>
      </c>
      <c r="C128148">
        <v>3151.8555441321</v>
      </c>
    </row>
    <row r="128149" spans="1:3" x14ac:dyDescent="0.25">
      <c r="A128149">
        <v>128147</v>
      </c>
      <c r="B128149">
        <v>638.44618441702107</v>
      </c>
      <c r="C128149">
        <v>1497.63308417702</v>
      </c>
    </row>
    <row r="128150" spans="1:3" x14ac:dyDescent="0.25">
      <c r="A128150">
        <v>128148</v>
      </c>
      <c r="B128150">
        <v>5058.7588011481303</v>
      </c>
      <c r="C128150">
        <v>620.939284858885</v>
      </c>
    </row>
    <row r="128151" spans="1:3" x14ac:dyDescent="0.25">
      <c r="A128151">
        <v>128149</v>
      </c>
      <c r="B128151">
        <v>1127.3230793401401</v>
      </c>
      <c r="C128151">
        <v>1153.33291961143</v>
      </c>
    </row>
    <row r="128152" spans="1:3" x14ac:dyDescent="0.25">
      <c r="A128152">
        <v>128150</v>
      </c>
      <c r="B128152">
        <v>4726.3912876690902</v>
      </c>
      <c r="C128152">
        <v>3327.3751586168701</v>
      </c>
    </row>
    <row r="128153" spans="1:3" x14ac:dyDescent="0.25">
      <c r="A128153">
        <v>128151</v>
      </c>
      <c r="B128153">
        <v>2567.9086055049802</v>
      </c>
      <c r="C128153">
        <v>2230.4348815375001</v>
      </c>
    </row>
    <row r="128154" spans="1:3" x14ac:dyDescent="0.25">
      <c r="A128154">
        <v>128152</v>
      </c>
      <c r="B128154">
        <v>4230.2830969693896</v>
      </c>
      <c r="C128154">
        <v>2208.9617290756601</v>
      </c>
    </row>
    <row r="128155" spans="1:3" x14ac:dyDescent="0.25">
      <c r="A128155">
        <v>128153</v>
      </c>
      <c r="B128155">
        <v>4948.5849357232401</v>
      </c>
      <c r="C128155">
        <v>1973.3136342809</v>
      </c>
    </row>
    <row r="128156" spans="1:3" x14ac:dyDescent="0.25">
      <c r="A128156">
        <v>128154</v>
      </c>
      <c r="B128156">
        <v>4084.0483764595901</v>
      </c>
      <c r="C128156">
        <v>3053.4342947442701</v>
      </c>
    </row>
    <row r="128157" spans="1:3" x14ac:dyDescent="0.25">
      <c r="A128157">
        <v>128155</v>
      </c>
      <c r="B128157">
        <v>4937.4176662363298</v>
      </c>
      <c r="C128157">
        <v>2325.6344408383402</v>
      </c>
    </row>
    <row r="128158" spans="1:3" x14ac:dyDescent="0.25">
      <c r="A128158">
        <v>128156</v>
      </c>
      <c r="B128158">
        <v>1154.86778332006</v>
      </c>
      <c r="C128158">
        <v>1466.1106586415499</v>
      </c>
    </row>
    <row r="128159" spans="1:3" x14ac:dyDescent="0.25">
      <c r="A128159">
        <v>128157</v>
      </c>
      <c r="B128159">
        <v>2528.1330202364202</v>
      </c>
      <c r="C128159">
        <v>2237.3596690641398</v>
      </c>
    </row>
    <row r="128160" spans="1:3" x14ac:dyDescent="0.25">
      <c r="A128160">
        <v>128158</v>
      </c>
      <c r="B128160">
        <v>948.59473447606297</v>
      </c>
      <c r="C128160">
        <v>2022.05865801493</v>
      </c>
    </row>
    <row r="128161" spans="1:3" x14ac:dyDescent="0.25">
      <c r="A128161">
        <v>128159</v>
      </c>
      <c r="B128161">
        <v>502.87427993442299</v>
      </c>
      <c r="C128161">
        <v>1105.2015424779199</v>
      </c>
    </row>
    <row r="128162" spans="1:3" x14ac:dyDescent="0.25">
      <c r="A128162">
        <v>128160</v>
      </c>
      <c r="B128162">
        <v>2092.8657302125598</v>
      </c>
      <c r="C128162">
        <v>2107.8160893241502</v>
      </c>
    </row>
    <row r="128163" spans="1:3" x14ac:dyDescent="0.25">
      <c r="A128163">
        <v>128161</v>
      </c>
      <c r="B128163">
        <v>4356.6491019387504</v>
      </c>
      <c r="C128163">
        <v>3072.1927722626901</v>
      </c>
    </row>
    <row r="128164" spans="1:3" x14ac:dyDescent="0.25">
      <c r="A128164">
        <v>128162</v>
      </c>
      <c r="B128164">
        <v>4517.2703132420702</v>
      </c>
      <c r="C128164">
        <v>2307.5554932059399</v>
      </c>
    </row>
    <row r="128165" spans="1:3" x14ac:dyDescent="0.25">
      <c r="A128165">
        <v>128163</v>
      </c>
      <c r="B128165">
        <v>1543.8776429893901</v>
      </c>
      <c r="C128165">
        <v>1029.3420470072599</v>
      </c>
    </row>
    <row r="128166" spans="1:3" x14ac:dyDescent="0.25">
      <c r="A128166">
        <v>128164</v>
      </c>
      <c r="B128166">
        <v>4900.9824021752202</v>
      </c>
      <c r="C128166">
        <v>2676.6042377519898</v>
      </c>
    </row>
    <row r="128167" spans="1:3" x14ac:dyDescent="0.25">
      <c r="A128167">
        <v>128165</v>
      </c>
      <c r="B128167">
        <v>4598.9087419029902</v>
      </c>
      <c r="C128167">
        <v>1611.89199185298</v>
      </c>
    </row>
    <row r="128168" spans="1:3" x14ac:dyDescent="0.25">
      <c r="A128168">
        <v>128166</v>
      </c>
      <c r="B128168">
        <v>2755.2645125040799</v>
      </c>
      <c r="C128168">
        <v>3059.954538609411</v>
      </c>
    </row>
    <row r="128169" spans="1:3" x14ac:dyDescent="0.25">
      <c r="A128169">
        <v>128167</v>
      </c>
      <c r="B128169">
        <v>345.00401699951999</v>
      </c>
      <c r="C128169">
        <v>2819.99496615107</v>
      </c>
    </row>
    <row r="128170" spans="1:3" x14ac:dyDescent="0.25">
      <c r="A128170">
        <v>128168</v>
      </c>
      <c r="B128170">
        <v>4404.3183176167204</v>
      </c>
      <c r="C128170">
        <v>1632.8342945608099</v>
      </c>
    </row>
    <row r="128171" spans="1:3" x14ac:dyDescent="0.25">
      <c r="A128171">
        <v>128169</v>
      </c>
      <c r="B128171">
        <v>5063.0014234147602</v>
      </c>
      <c r="C128171">
        <v>2168.3130062888499</v>
      </c>
    </row>
    <row r="128172" spans="1:3" x14ac:dyDescent="0.25">
      <c r="A128172">
        <v>128170</v>
      </c>
      <c r="B128172">
        <v>4534.4082479095896</v>
      </c>
      <c r="C128172">
        <v>2065.6721914247801</v>
      </c>
    </row>
    <row r="128173" spans="1:3" x14ac:dyDescent="0.25">
      <c r="A128173">
        <v>128171</v>
      </c>
      <c r="B128173">
        <v>4532.4429334336501</v>
      </c>
      <c r="C128173">
        <v>602.67271981717204</v>
      </c>
    </row>
    <row r="128174" spans="1:3" x14ac:dyDescent="0.25">
      <c r="A128174">
        <v>128172</v>
      </c>
      <c r="B128174">
        <v>3739.6020894220301</v>
      </c>
      <c r="C128174">
        <v>2239.2262744885902</v>
      </c>
    </row>
    <row r="128175" spans="1:3" x14ac:dyDescent="0.25">
      <c r="A128175">
        <v>128173</v>
      </c>
      <c r="B128175">
        <v>2673.9258782502102</v>
      </c>
      <c r="C128175">
        <v>1055.0031638412399</v>
      </c>
    </row>
    <row r="128176" spans="1:3" x14ac:dyDescent="0.25">
      <c r="A128176">
        <v>128174</v>
      </c>
      <c r="B128176">
        <v>4623.3867080677701</v>
      </c>
      <c r="C128176">
        <v>1806.48267376425</v>
      </c>
    </row>
    <row r="128177" spans="1:3" x14ac:dyDescent="0.25">
      <c r="A128177">
        <v>128175</v>
      </c>
      <c r="B128177">
        <v>5021.6813179124892</v>
      </c>
      <c r="C128177">
        <v>3132.7368688868301</v>
      </c>
    </row>
    <row r="128178" spans="1:3" x14ac:dyDescent="0.25">
      <c r="A128178">
        <v>128176</v>
      </c>
      <c r="B128178">
        <v>2466.7900114184999</v>
      </c>
      <c r="C128178">
        <v>373.19094152261101</v>
      </c>
    </row>
    <row r="128179" spans="1:3" x14ac:dyDescent="0.25">
      <c r="A128179">
        <v>128177</v>
      </c>
      <c r="B128179">
        <v>4694.37363229944</v>
      </c>
      <c r="C128179">
        <v>3070.7224372761698</v>
      </c>
    </row>
    <row r="128180" spans="1:3" x14ac:dyDescent="0.25">
      <c r="A128180">
        <v>128178</v>
      </c>
      <c r="B128180">
        <v>4402.3318874331899</v>
      </c>
      <c r="C128180">
        <v>3047.2506164238698</v>
      </c>
    </row>
    <row r="128181" spans="1:3" x14ac:dyDescent="0.25">
      <c r="A128181">
        <v>128179</v>
      </c>
      <c r="B128181">
        <v>1739.4688500627301</v>
      </c>
      <c r="C128181">
        <v>1117.48831864931</v>
      </c>
    </row>
    <row r="128182" spans="1:3" x14ac:dyDescent="0.25">
      <c r="A128182">
        <v>128180</v>
      </c>
      <c r="B128182">
        <v>2127.6756241661901</v>
      </c>
      <c r="C128182">
        <v>2886.3070924963999</v>
      </c>
    </row>
    <row r="128183" spans="1:3" x14ac:dyDescent="0.25">
      <c r="A128183">
        <v>128181</v>
      </c>
      <c r="B128183">
        <v>4413.0588046255298</v>
      </c>
      <c r="C128183">
        <v>678.60928544733906</v>
      </c>
    </row>
    <row r="128184" spans="1:3" x14ac:dyDescent="0.25">
      <c r="A128184">
        <v>128182</v>
      </c>
      <c r="B128184">
        <v>2054.3619386035002</v>
      </c>
      <c r="C128184">
        <v>464.599045737398</v>
      </c>
    </row>
    <row r="128185" spans="1:3" x14ac:dyDescent="0.25">
      <c r="A128185">
        <v>128183</v>
      </c>
      <c r="B128185">
        <v>1231.5840084276599</v>
      </c>
      <c r="C128185">
        <v>435.03750250852988</v>
      </c>
    </row>
    <row r="128186" spans="1:3" x14ac:dyDescent="0.25">
      <c r="A128186">
        <v>128184</v>
      </c>
      <c r="B128186">
        <v>2945.9277320713099</v>
      </c>
      <c r="C128186">
        <v>360.30532661869302</v>
      </c>
    </row>
    <row r="128187" spans="1:3" x14ac:dyDescent="0.25">
      <c r="A128187">
        <v>128185</v>
      </c>
      <c r="B128187">
        <v>2038.0141548095301</v>
      </c>
      <c r="C128187">
        <v>31.3530854746027</v>
      </c>
    </row>
    <row r="128188" spans="1:3" x14ac:dyDescent="0.25">
      <c r="A128188">
        <v>128186</v>
      </c>
      <c r="B128188">
        <v>939.99257329808802</v>
      </c>
      <c r="C128188">
        <v>1281.6048513861899</v>
      </c>
    </row>
    <row r="128189" spans="1:3" x14ac:dyDescent="0.25">
      <c r="A128189">
        <v>128187</v>
      </c>
      <c r="B128189">
        <v>2902.07835544514</v>
      </c>
      <c r="C128189">
        <v>3049.1835749156999</v>
      </c>
    </row>
    <row r="128190" spans="1:3" x14ac:dyDescent="0.25">
      <c r="A128190">
        <v>128188</v>
      </c>
      <c r="B128190">
        <v>2326.9584652613398</v>
      </c>
      <c r="C128190">
        <v>1423.67211029796</v>
      </c>
    </row>
    <row r="128191" spans="1:3" x14ac:dyDescent="0.25">
      <c r="A128191">
        <v>128189</v>
      </c>
      <c r="B128191">
        <v>575.86645476786703</v>
      </c>
      <c r="C128191">
        <v>1544.9241260245101</v>
      </c>
    </row>
    <row r="128192" spans="1:3" x14ac:dyDescent="0.25">
      <c r="A128192">
        <v>128190</v>
      </c>
      <c r="B128192">
        <v>382.465926666168</v>
      </c>
      <c r="C128192">
        <v>1572.5476728727201</v>
      </c>
    </row>
    <row r="128193" spans="1:3" x14ac:dyDescent="0.25">
      <c r="A128193">
        <v>128191</v>
      </c>
      <c r="B128193">
        <v>1016.06310634409</v>
      </c>
      <c r="C128193">
        <v>1579.6902323982399</v>
      </c>
    </row>
    <row r="128194" spans="1:3" x14ac:dyDescent="0.25">
      <c r="A128194">
        <v>128192</v>
      </c>
      <c r="B128194">
        <v>917.03677288726396</v>
      </c>
      <c r="C128194">
        <v>1134.7361036238301</v>
      </c>
    </row>
    <row r="128195" spans="1:3" x14ac:dyDescent="0.25">
      <c r="A128195">
        <v>128193</v>
      </c>
      <c r="B128195">
        <v>471.95720553754597</v>
      </c>
      <c r="C128195">
        <v>1176.27115100381</v>
      </c>
    </row>
    <row r="128196" spans="1:3" x14ac:dyDescent="0.25">
      <c r="A128196">
        <v>128194</v>
      </c>
      <c r="B128196">
        <v>2372.4475064139001</v>
      </c>
      <c r="C128196">
        <v>8.7153418965463096</v>
      </c>
    </row>
    <row r="128197" spans="1:3" x14ac:dyDescent="0.25">
      <c r="A128197">
        <v>128195</v>
      </c>
      <c r="B128197">
        <v>1032.3259696461701</v>
      </c>
      <c r="C128197">
        <v>2118.4906845139499</v>
      </c>
    </row>
    <row r="128198" spans="1:3" x14ac:dyDescent="0.25">
      <c r="A128198">
        <v>128196</v>
      </c>
      <c r="B128198">
        <v>3658.0375497555801</v>
      </c>
      <c r="C128198">
        <v>3117.2425869078202</v>
      </c>
    </row>
    <row r="128199" spans="1:3" x14ac:dyDescent="0.25">
      <c r="A128199">
        <v>128197</v>
      </c>
      <c r="B128199">
        <v>1491.5929445516001</v>
      </c>
      <c r="C128199">
        <v>2106.8299959967799</v>
      </c>
    </row>
    <row r="128200" spans="1:3" x14ac:dyDescent="0.25">
      <c r="A128200">
        <v>128198</v>
      </c>
      <c r="B128200">
        <v>310.53996739646101</v>
      </c>
      <c r="C128200">
        <v>2369.9693086807902</v>
      </c>
    </row>
    <row r="128201" spans="1:3" x14ac:dyDescent="0.25">
      <c r="A128201">
        <v>128199</v>
      </c>
      <c r="B128201">
        <v>20.515323994297798</v>
      </c>
      <c r="C128201">
        <v>2430.3685775962099</v>
      </c>
    </row>
    <row r="128202" spans="1:3" x14ac:dyDescent="0.25">
      <c r="A128202">
        <v>128200</v>
      </c>
      <c r="B128202">
        <v>2026.31085594511</v>
      </c>
      <c r="C128202">
        <v>50.638796924737598</v>
      </c>
    </row>
    <row r="128203" spans="1:3" x14ac:dyDescent="0.25">
      <c r="A128203">
        <v>128201</v>
      </c>
      <c r="B128203">
        <v>1441.4051055457301</v>
      </c>
      <c r="C128203">
        <v>2931.7960031490102</v>
      </c>
    </row>
    <row r="128204" spans="1:3" x14ac:dyDescent="0.25">
      <c r="A128204">
        <v>128202</v>
      </c>
      <c r="B128204">
        <v>2244.5063950837002</v>
      </c>
      <c r="C128204">
        <v>1296.6320268514</v>
      </c>
    </row>
    <row r="128205" spans="1:3" x14ac:dyDescent="0.25">
      <c r="A128205">
        <v>128203</v>
      </c>
      <c r="B128205">
        <v>2094.87935191108</v>
      </c>
      <c r="C128205">
        <v>598.12463688302296</v>
      </c>
    </row>
    <row r="128206" spans="1:3" x14ac:dyDescent="0.25">
      <c r="A128206">
        <v>128204</v>
      </c>
      <c r="B128206">
        <v>3021.07439765043</v>
      </c>
      <c r="C128206">
        <v>756.92111479628795</v>
      </c>
    </row>
    <row r="128207" spans="1:3" x14ac:dyDescent="0.25">
      <c r="A128207">
        <v>128205</v>
      </c>
      <c r="B128207">
        <v>1653.3719655442401</v>
      </c>
      <c r="C128207">
        <v>745.95836387871509</v>
      </c>
    </row>
    <row r="128208" spans="1:3" x14ac:dyDescent="0.25">
      <c r="A128208">
        <v>128206</v>
      </c>
      <c r="B128208">
        <v>3703.3784705245289</v>
      </c>
      <c r="C128208">
        <v>3153.4449965212798</v>
      </c>
    </row>
    <row r="128209" spans="1:3" x14ac:dyDescent="0.25">
      <c r="A128209">
        <v>128207</v>
      </c>
      <c r="B128209">
        <v>4970.4372216971296</v>
      </c>
      <c r="C128209">
        <v>2060.9265051012999</v>
      </c>
    </row>
    <row r="128210" spans="1:3" x14ac:dyDescent="0.25">
      <c r="A128210">
        <v>128208</v>
      </c>
      <c r="B128210">
        <v>2517.9913752242201</v>
      </c>
      <c r="C128210">
        <v>1663.4828256203</v>
      </c>
    </row>
    <row r="128211" spans="1:3" x14ac:dyDescent="0.25">
      <c r="A128211">
        <v>128209</v>
      </c>
      <c r="B128211">
        <v>2631.899741577</v>
      </c>
      <c r="C128211">
        <v>1859.2323540011901</v>
      </c>
    </row>
    <row r="128212" spans="1:3" x14ac:dyDescent="0.25">
      <c r="A128212">
        <v>128210</v>
      </c>
      <c r="B128212">
        <v>4651.0601090927003</v>
      </c>
      <c r="C128212">
        <v>1643.9150566446699</v>
      </c>
    </row>
    <row r="128213" spans="1:3" x14ac:dyDescent="0.25">
      <c r="A128213">
        <v>128211</v>
      </c>
      <c r="B128213">
        <v>4834.2301989734497</v>
      </c>
      <c r="C128213">
        <v>2788.3737962365999</v>
      </c>
    </row>
    <row r="128214" spans="1:3" x14ac:dyDescent="0.25">
      <c r="A128214">
        <v>128212</v>
      </c>
      <c r="B128214">
        <v>2948.0982794577699</v>
      </c>
      <c r="C128214">
        <v>3244.92231774229</v>
      </c>
    </row>
    <row r="128215" spans="1:3" x14ac:dyDescent="0.25">
      <c r="A128215">
        <v>128213</v>
      </c>
      <c r="B128215">
        <v>4530.1828183609596</v>
      </c>
      <c r="C128215">
        <v>2943.6791748104501</v>
      </c>
    </row>
    <row r="128216" spans="1:3" x14ac:dyDescent="0.25">
      <c r="A128216">
        <v>128214</v>
      </c>
      <c r="B128216">
        <v>600.19899276170702</v>
      </c>
      <c r="C128216">
        <v>2625.7813736695498</v>
      </c>
    </row>
    <row r="128217" spans="1:3" x14ac:dyDescent="0.25">
      <c r="A128217">
        <v>128215</v>
      </c>
      <c r="B128217">
        <v>278.34711147187897</v>
      </c>
      <c r="C128217">
        <v>2471.0724705975899</v>
      </c>
    </row>
    <row r="128218" spans="1:3" x14ac:dyDescent="0.25">
      <c r="A128218">
        <v>128216</v>
      </c>
      <c r="B128218">
        <v>4133.9310907870786</v>
      </c>
      <c r="C128218">
        <v>2448.1626362101701</v>
      </c>
    </row>
    <row r="128219" spans="1:3" x14ac:dyDescent="0.25">
      <c r="A128219">
        <v>128217</v>
      </c>
      <c r="B128219">
        <v>3830.9813321635402</v>
      </c>
      <c r="C128219">
        <v>534.06411781207498</v>
      </c>
    </row>
    <row r="128220" spans="1:3" x14ac:dyDescent="0.25">
      <c r="A128220">
        <v>128218</v>
      </c>
      <c r="B128220">
        <v>2681.3907395792398</v>
      </c>
      <c r="C128220">
        <v>1194.4895984473201</v>
      </c>
    </row>
    <row r="128221" spans="1:3" x14ac:dyDescent="0.25">
      <c r="A128221">
        <v>128219</v>
      </c>
      <c r="B128221">
        <v>595.18936150642503</v>
      </c>
      <c r="C128221">
        <v>3374.4344300369498</v>
      </c>
    </row>
    <row r="128222" spans="1:3" x14ac:dyDescent="0.25">
      <c r="A128222">
        <v>128220</v>
      </c>
      <c r="B128222">
        <v>399.19802648159902</v>
      </c>
      <c r="C128222">
        <v>1545.85243656855</v>
      </c>
    </row>
    <row r="128223" spans="1:3" x14ac:dyDescent="0.25">
      <c r="A128223">
        <v>128221</v>
      </c>
      <c r="B128223">
        <v>2218.1696406153601</v>
      </c>
      <c r="C128223">
        <v>499.53755506300803</v>
      </c>
    </row>
    <row r="128224" spans="1:3" x14ac:dyDescent="0.25">
      <c r="A128224">
        <v>128222</v>
      </c>
      <c r="B128224">
        <v>3096.30002181383</v>
      </c>
      <c r="C128224">
        <v>366.00637792541698</v>
      </c>
    </row>
    <row r="128225" spans="1:3" x14ac:dyDescent="0.25">
      <c r="A128225">
        <v>128223</v>
      </c>
      <c r="B128225">
        <v>3394.06936534736</v>
      </c>
      <c r="C128225">
        <v>3357.37950238339</v>
      </c>
    </row>
    <row r="128226" spans="1:3" x14ac:dyDescent="0.25">
      <c r="A128226">
        <v>128224</v>
      </c>
      <c r="B128226">
        <v>1692.71706656481</v>
      </c>
      <c r="C128226">
        <v>1923.3616147115399</v>
      </c>
    </row>
    <row r="128227" spans="1:3" x14ac:dyDescent="0.25">
      <c r="A128227">
        <v>128225</v>
      </c>
      <c r="B128227">
        <v>4196.8834796069596</v>
      </c>
      <c r="C128227">
        <v>2836.6828584047998</v>
      </c>
    </row>
    <row r="128228" spans="1:3" x14ac:dyDescent="0.25">
      <c r="A128228">
        <v>128226</v>
      </c>
      <c r="B128228">
        <v>1316.4971702703499</v>
      </c>
      <c r="C128228">
        <v>1224.42267890532</v>
      </c>
    </row>
    <row r="128229" spans="1:3" x14ac:dyDescent="0.25">
      <c r="A128229">
        <v>128227</v>
      </c>
      <c r="B128229">
        <v>600.42122048626698</v>
      </c>
      <c r="C128229">
        <v>1215.62839168604</v>
      </c>
    </row>
    <row r="128230" spans="1:3" x14ac:dyDescent="0.25">
      <c r="A128230">
        <v>128228</v>
      </c>
      <c r="B128230">
        <v>456.058680410497</v>
      </c>
      <c r="C128230">
        <v>1435.82065794959</v>
      </c>
    </row>
    <row r="128231" spans="1:3" x14ac:dyDescent="0.25">
      <c r="A128231">
        <v>128229</v>
      </c>
      <c r="B128231">
        <v>3013.88224471693</v>
      </c>
      <c r="C128231">
        <v>1812.25706296932</v>
      </c>
    </row>
    <row r="128232" spans="1:3" x14ac:dyDescent="0.25">
      <c r="A128232">
        <v>128230</v>
      </c>
      <c r="B128232">
        <v>4470.8292922748606</v>
      </c>
      <c r="C128232">
        <v>189.481590791841</v>
      </c>
    </row>
    <row r="128233" spans="1:3" x14ac:dyDescent="0.25">
      <c r="A128233">
        <v>128231</v>
      </c>
      <c r="B128233">
        <v>2323.75</v>
      </c>
      <c r="C128233">
        <v>1337.5565517278501</v>
      </c>
    </row>
    <row r="128234" spans="1:3" x14ac:dyDescent="0.25">
      <c r="A128234">
        <v>128232</v>
      </c>
      <c r="B128234">
        <v>2842.9269342283101</v>
      </c>
      <c r="C128234">
        <v>2531.6006574806202</v>
      </c>
    </row>
    <row r="128235" spans="1:3" x14ac:dyDescent="0.25">
      <c r="A128235">
        <v>128233</v>
      </c>
      <c r="B128235">
        <v>2720.2810364283901</v>
      </c>
      <c r="C128235">
        <v>1078.5747451593099</v>
      </c>
    </row>
    <row r="128236" spans="1:3" x14ac:dyDescent="0.25">
      <c r="A128236">
        <v>128234</v>
      </c>
      <c r="B128236">
        <v>4188.9270578459</v>
      </c>
      <c r="C128236">
        <v>2666.14316554879</v>
      </c>
    </row>
    <row r="128237" spans="1:3" x14ac:dyDescent="0.25">
      <c r="A128237">
        <v>128235</v>
      </c>
      <c r="B128237">
        <v>884.38973702888507</v>
      </c>
      <c r="C128237">
        <v>637.87062532523805</v>
      </c>
    </row>
    <row r="128238" spans="1:3" x14ac:dyDescent="0.25">
      <c r="A128238">
        <v>128236</v>
      </c>
      <c r="B128238">
        <v>3324.16075190217</v>
      </c>
      <c r="C128238">
        <v>1613.83836318002</v>
      </c>
    </row>
    <row r="128239" spans="1:3" x14ac:dyDescent="0.25">
      <c r="A128239">
        <v>128237</v>
      </c>
      <c r="B128239">
        <v>1956.34905802757</v>
      </c>
      <c r="C128239">
        <v>1253.0649843390199</v>
      </c>
    </row>
    <row r="128240" spans="1:3" x14ac:dyDescent="0.25">
      <c r="A128240">
        <v>128238</v>
      </c>
      <c r="B128240">
        <v>4453.1861833741204</v>
      </c>
      <c r="C128240">
        <v>3202.0983750339801</v>
      </c>
    </row>
    <row r="128241" spans="1:3" x14ac:dyDescent="0.25">
      <c r="A128241">
        <v>128239</v>
      </c>
      <c r="B128241">
        <v>4354.8127889633506</v>
      </c>
      <c r="C128241">
        <v>1780.42864659</v>
      </c>
    </row>
    <row r="128242" spans="1:3" x14ac:dyDescent="0.25">
      <c r="A128242">
        <v>128240</v>
      </c>
      <c r="B128242">
        <v>1633.9864382093499</v>
      </c>
      <c r="C128242">
        <v>1477.7797482982401</v>
      </c>
    </row>
    <row r="128243" spans="1:3" x14ac:dyDescent="0.25">
      <c r="A128243">
        <v>128241</v>
      </c>
      <c r="B128243">
        <v>3924.4454243015798</v>
      </c>
      <c r="C128243">
        <v>2817.0734046008602</v>
      </c>
    </row>
    <row r="128244" spans="1:3" x14ac:dyDescent="0.25">
      <c r="A128244">
        <v>128242</v>
      </c>
      <c r="B128244">
        <v>1513.79580477632</v>
      </c>
      <c r="C128244">
        <v>1442.38472425175</v>
      </c>
    </row>
    <row r="128245" spans="1:3" x14ac:dyDescent="0.25">
      <c r="A128245">
        <v>128243</v>
      </c>
      <c r="B128245">
        <v>5091.2001234283898</v>
      </c>
      <c r="C128245">
        <v>3084.7050753856502</v>
      </c>
    </row>
    <row r="128246" spans="1:3" x14ac:dyDescent="0.25">
      <c r="A128246">
        <v>128244</v>
      </c>
      <c r="B128246">
        <v>2234.00718663831</v>
      </c>
      <c r="C128246">
        <v>1277.3881979043199</v>
      </c>
    </row>
    <row r="128247" spans="1:3" x14ac:dyDescent="0.25">
      <c r="A128247">
        <v>128245</v>
      </c>
      <c r="B128247">
        <v>2895.52934012691</v>
      </c>
      <c r="C128247">
        <v>246.70316283784899</v>
      </c>
    </row>
    <row r="128248" spans="1:3" x14ac:dyDescent="0.25">
      <c r="A128248">
        <v>128246</v>
      </c>
      <c r="B128248">
        <v>3202.6026450158101</v>
      </c>
      <c r="C128248">
        <v>3160.71336024024</v>
      </c>
    </row>
    <row r="128249" spans="1:3" x14ac:dyDescent="0.25">
      <c r="A128249">
        <v>128247</v>
      </c>
      <c r="B128249">
        <v>2280.6013045897698</v>
      </c>
      <c r="C128249">
        <v>971.06080012435893</v>
      </c>
    </row>
    <row r="128250" spans="1:3" x14ac:dyDescent="0.25">
      <c r="A128250">
        <v>128248</v>
      </c>
      <c r="B128250">
        <v>2882.6213482369099</v>
      </c>
      <c r="C128250">
        <v>808.97326485937697</v>
      </c>
    </row>
    <row r="128251" spans="1:3" x14ac:dyDescent="0.25">
      <c r="A128251">
        <v>128249</v>
      </c>
      <c r="B128251">
        <v>2177.0540065732198</v>
      </c>
      <c r="C128251">
        <v>299.341300630886</v>
      </c>
    </row>
    <row r="128252" spans="1:3" x14ac:dyDescent="0.25">
      <c r="A128252">
        <v>128250</v>
      </c>
      <c r="B128252">
        <v>3482.3312281979402</v>
      </c>
      <c r="C128252">
        <v>2073.6283166758899</v>
      </c>
    </row>
    <row r="128253" spans="1:3" x14ac:dyDescent="0.25">
      <c r="A128253">
        <v>128251</v>
      </c>
      <c r="B128253">
        <v>3316.6781043219298</v>
      </c>
      <c r="C128253">
        <v>3164.6994503166802</v>
      </c>
    </row>
    <row r="128254" spans="1:3" x14ac:dyDescent="0.25">
      <c r="A128254">
        <v>128252</v>
      </c>
      <c r="B128254">
        <v>3526.4933695721902</v>
      </c>
      <c r="C128254">
        <v>2550.17330578468</v>
      </c>
    </row>
    <row r="128255" spans="1:3" x14ac:dyDescent="0.25">
      <c r="A128255">
        <v>128253</v>
      </c>
      <c r="B128255">
        <v>4919.3792580698209</v>
      </c>
      <c r="C128255">
        <v>3141.2294228187802</v>
      </c>
    </row>
    <row r="128256" spans="1:3" x14ac:dyDescent="0.25">
      <c r="A128256">
        <v>128254</v>
      </c>
      <c r="B128256">
        <v>583.64522587748104</v>
      </c>
      <c r="C128256">
        <v>1251.6176745867799</v>
      </c>
    </row>
    <row r="128257" spans="1:3" x14ac:dyDescent="0.25">
      <c r="A128257">
        <v>128255</v>
      </c>
      <c r="B128257">
        <v>3011.9394325426401</v>
      </c>
      <c r="C128257">
        <v>867.49782631738697</v>
      </c>
    </row>
    <row r="128258" spans="1:3" x14ac:dyDescent="0.25">
      <c r="A128258">
        <v>128256</v>
      </c>
      <c r="B128258">
        <v>597.23470233555395</v>
      </c>
      <c r="C128258">
        <v>2896.8689734803102</v>
      </c>
    </row>
    <row r="128259" spans="1:3" x14ac:dyDescent="0.25">
      <c r="A128259">
        <v>128257</v>
      </c>
      <c r="B128259">
        <v>3247.062540113739</v>
      </c>
      <c r="C128259">
        <v>3245.6965991720799</v>
      </c>
    </row>
    <row r="128260" spans="1:3" x14ac:dyDescent="0.25">
      <c r="A128260">
        <v>128258</v>
      </c>
      <c r="B128260">
        <v>1738.19490265729</v>
      </c>
      <c r="C128260">
        <v>1216.2542865457999</v>
      </c>
    </row>
    <row r="128261" spans="1:3" x14ac:dyDescent="0.25">
      <c r="A128261">
        <v>128259</v>
      </c>
      <c r="B128261">
        <v>3851.1180808301501</v>
      </c>
      <c r="C128261">
        <v>2777.4693319583198</v>
      </c>
    </row>
    <row r="128262" spans="1:3" x14ac:dyDescent="0.25">
      <c r="A128262">
        <v>128260</v>
      </c>
      <c r="B128262">
        <v>3062.38531599214</v>
      </c>
      <c r="C128262">
        <v>809.30771433092502</v>
      </c>
    </row>
    <row r="128263" spans="1:3" x14ac:dyDescent="0.25">
      <c r="A128263">
        <v>128261</v>
      </c>
      <c r="B128263">
        <v>5047.9224203616895</v>
      </c>
      <c r="C128263">
        <v>1930.8531601081099</v>
      </c>
    </row>
    <row r="128264" spans="1:3" x14ac:dyDescent="0.25">
      <c r="A128264">
        <v>128262</v>
      </c>
      <c r="B128264">
        <v>1071.6881061003201</v>
      </c>
      <c r="C128264">
        <v>2593.1815685163301</v>
      </c>
    </row>
    <row r="128265" spans="1:3" x14ac:dyDescent="0.25">
      <c r="A128265">
        <v>128263</v>
      </c>
      <c r="B128265">
        <v>4313.0937568079798</v>
      </c>
      <c r="C128265">
        <v>229.01736769438801</v>
      </c>
    </row>
    <row r="128266" spans="1:3" x14ac:dyDescent="0.25">
      <c r="A128266">
        <v>128264</v>
      </c>
      <c r="B128266">
        <v>4500.2995783948209</v>
      </c>
      <c r="C128266">
        <v>1795.38882275937</v>
      </c>
    </row>
    <row r="128267" spans="1:3" x14ac:dyDescent="0.25">
      <c r="A128267">
        <v>128265</v>
      </c>
      <c r="B128267">
        <v>2766.1692888159801</v>
      </c>
      <c r="C128267">
        <v>323.859117722858</v>
      </c>
    </row>
    <row r="128268" spans="1:3" x14ac:dyDescent="0.25">
      <c r="A128268">
        <v>128266</v>
      </c>
      <c r="B128268">
        <v>1399.3215670832201</v>
      </c>
      <c r="C128268">
        <v>2082.4700437619599</v>
      </c>
    </row>
    <row r="128269" spans="1:3" x14ac:dyDescent="0.25">
      <c r="A128269">
        <v>128267</v>
      </c>
      <c r="B128269">
        <v>2809.36729707515</v>
      </c>
      <c r="C128269">
        <v>1398.6835716713999</v>
      </c>
    </row>
    <row r="128270" spans="1:3" x14ac:dyDescent="0.25">
      <c r="A128270">
        <v>128268</v>
      </c>
      <c r="B128270">
        <v>479.91358470570401</v>
      </c>
      <c r="C128270">
        <v>1240.5114451003601</v>
      </c>
    </row>
    <row r="128271" spans="1:3" x14ac:dyDescent="0.25">
      <c r="A128271">
        <v>128269</v>
      </c>
      <c r="B128271">
        <v>1520.2424513974699</v>
      </c>
      <c r="C128271">
        <v>1464.2158293636101</v>
      </c>
    </row>
    <row r="128272" spans="1:3" x14ac:dyDescent="0.25">
      <c r="A128272">
        <v>128270</v>
      </c>
      <c r="B128272">
        <v>4577.8299503798999</v>
      </c>
      <c r="C128272">
        <v>2180.96966137549</v>
      </c>
    </row>
    <row r="128273" spans="1:3" x14ac:dyDescent="0.25">
      <c r="A128273">
        <v>128271</v>
      </c>
      <c r="B128273">
        <v>4011.1753283586099</v>
      </c>
      <c r="C128273">
        <v>3394.3732603769099</v>
      </c>
    </row>
    <row r="128274" spans="1:3" x14ac:dyDescent="0.25">
      <c r="A128274">
        <v>128272</v>
      </c>
      <c r="B128274">
        <v>3682.52409752024</v>
      </c>
      <c r="C128274">
        <v>1517.3267133311299</v>
      </c>
    </row>
    <row r="128275" spans="1:3" x14ac:dyDescent="0.25">
      <c r="A128275">
        <v>128273</v>
      </c>
      <c r="B128275">
        <v>3836.963285812411</v>
      </c>
      <c r="C128275">
        <v>688.56770022891794</v>
      </c>
    </row>
    <row r="128276" spans="1:3" x14ac:dyDescent="0.25">
      <c r="A128276">
        <v>128274</v>
      </c>
      <c r="B128276">
        <v>4565.4051924631603</v>
      </c>
      <c r="C128276">
        <v>1858.24227701473</v>
      </c>
    </row>
    <row r="128277" spans="1:3" x14ac:dyDescent="0.25">
      <c r="A128277">
        <v>128275</v>
      </c>
      <c r="B128277">
        <v>2723.5628445060802</v>
      </c>
      <c r="C128277">
        <v>3307.8334815316798</v>
      </c>
    </row>
    <row r="128278" spans="1:3" x14ac:dyDescent="0.25">
      <c r="A128278">
        <v>128276</v>
      </c>
      <c r="B128278">
        <v>886.016428671109</v>
      </c>
      <c r="C128278">
        <v>2362.6061022916701</v>
      </c>
    </row>
    <row r="128279" spans="1:3" x14ac:dyDescent="0.25">
      <c r="A128279">
        <v>128277</v>
      </c>
      <c r="B128279">
        <v>1361.0060984448901</v>
      </c>
      <c r="C128279">
        <v>3275.3489918651298</v>
      </c>
    </row>
    <row r="128280" spans="1:3" x14ac:dyDescent="0.25">
      <c r="A128280">
        <v>128278</v>
      </c>
      <c r="B128280">
        <v>2762.0567252635601</v>
      </c>
      <c r="C128280">
        <v>2101.7283072903501</v>
      </c>
    </row>
    <row r="128281" spans="1:3" x14ac:dyDescent="0.25">
      <c r="A128281">
        <v>128279</v>
      </c>
      <c r="B128281">
        <v>4383.3944726274503</v>
      </c>
      <c r="C128281">
        <v>1605.8302868084199</v>
      </c>
    </row>
    <row r="128282" spans="1:3" x14ac:dyDescent="0.25">
      <c r="A128282">
        <v>128280</v>
      </c>
      <c r="B128282">
        <v>4504.0730969447904</v>
      </c>
      <c r="C128282">
        <v>1884.5996900402299</v>
      </c>
    </row>
    <row r="128283" spans="1:3" x14ac:dyDescent="0.25">
      <c r="A128283">
        <v>128281</v>
      </c>
      <c r="B128283">
        <v>4351.4726547893606</v>
      </c>
      <c r="C128283">
        <v>1965.6005398351001</v>
      </c>
    </row>
    <row r="128284" spans="1:3" x14ac:dyDescent="0.25">
      <c r="A128284">
        <v>128282</v>
      </c>
      <c r="B128284">
        <v>1360.42918616308</v>
      </c>
      <c r="C128284">
        <v>1423.70107896177</v>
      </c>
    </row>
    <row r="128285" spans="1:3" x14ac:dyDescent="0.25">
      <c r="A128285">
        <v>128283</v>
      </c>
      <c r="B128285">
        <v>2998.1840208784402</v>
      </c>
      <c r="C128285">
        <v>239.73467223719501</v>
      </c>
    </row>
    <row r="128286" spans="1:3" x14ac:dyDescent="0.25">
      <c r="A128286">
        <v>128284</v>
      </c>
      <c r="B128286">
        <v>3700.44673076245</v>
      </c>
      <c r="C128286">
        <v>3081.42904617674</v>
      </c>
    </row>
    <row r="128287" spans="1:3" x14ac:dyDescent="0.25">
      <c r="A128287">
        <v>128285</v>
      </c>
      <c r="B128287">
        <v>4278.0419378486886</v>
      </c>
      <c r="C128287">
        <v>3055.72133058902</v>
      </c>
    </row>
    <row r="128288" spans="1:3" x14ac:dyDescent="0.25">
      <c r="A128288">
        <v>128286</v>
      </c>
      <c r="B128288">
        <v>973.7364803367999</v>
      </c>
      <c r="C128288">
        <v>2040.04908609586</v>
      </c>
    </row>
    <row r="128289" spans="1:3" x14ac:dyDescent="0.25">
      <c r="A128289">
        <v>128287</v>
      </c>
      <c r="B128289">
        <v>2814.43240444397</v>
      </c>
      <c r="C128289">
        <v>637.89687725386898</v>
      </c>
    </row>
    <row r="128290" spans="1:3" x14ac:dyDescent="0.25">
      <c r="A128290">
        <v>128288</v>
      </c>
      <c r="B128290">
        <v>4281.8902390786398</v>
      </c>
      <c r="C128290">
        <v>176.72228986744599</v>
      </c>
    </row>
    <row r="128291" spans="1:3" x14ac:dyDescent="0.25">
      <c r="A128291">
        <v>128289</v>
      </c>
      <c r="B128291">
        <v>2339.4375</v>
      </c>
      <c r="C128291">
        <v>1403.0565517278501</v>
      </c>
    </row>
    <row r="128292" spans="1:3" x14ac:dyDescent="0.25">
      <c r="A128292">
        <v>128290</v>
      </c>
      <c r="B128292">
        <v>2608.9074982368202</v>
      </c>
      <c r="C128292">
        <v>2750.9217010102502</v>
      </c>
    </row>
    <row r="128293" spans="1:3" x14ac:dyDescent="0.25">
      <c r="A128293">
        <v>128291</v>
      </c>
      <c r="B128293">
        <v>72.506742207644592</v>
      </c>
      <c r="C128293">
        <v>2708.3044651324099</v>
      </c>
    </row>
    <row r="128294" spans="1:3" x14ac:dyDescent="0.25">
      <c r="A128294">
        <v>128292</v>
      </c>
      <c r="B128294">
        <v>3626.47906936546</v>
      </c>
      <c r="C128294">
        <v>3321.3034229853001</v>
      </c>
    </row>
    <row r="128295" spans="1:3" x14ac:dyDescent="0.25">
      <c r="A128295">
        <v>128293</v>
      </c>
      <c r="B128295">
        <v>1950.2969679328</v>
      </c>
      <c r="C128295">
        <v>106.223815761693</v>
      </c>
    </row>
    <row r="128296" spans="1:3" x14ac:dyDescent="0.25">
      <c r="A128296">
        <v>128294</v>
      </c>
      <c r="B128296">
        <v>1437.63816611688</v>
      </c>
      <c r="C128296">
        <v>901.65396001480303</v>
      </c>
    </row>
    <row r="128297" spans="1:3" x14ac:dyDescent="0.25">
      <c r="A128297">
        <v>128295</v>
      </c>
      <c r="B128297">
        <v>4530.7772183309398</v>
      </c>
      <c r="C128297">
        <v>1087.7278592284499</v>
      </c>
    </row>
    <row r="128298" spans="1:3" x14ac:dyDescent="0.25">
      <c r="A128298">
        <v>128296</v>
      </c>
      <c r="B128298">
        <v>4271.9798620195397</v>
      </c>
      <c r="C128298">
        <v>2780.65823510273</v>
      </c>
    </row>
    <row r="128299" spans="1:3" x14ac:dyDescent="0.25">
      <c r="A128299">
        <v>128297</v>
      </c>
      <c r="B128299">
        <v>894.937420733625</v>
      </c>
      <c r="C128299">
        <v>1609.8320750795699</v>
      </c>
    </row>
    <row r="128300" spans="1:3" x14ac:dyDescent="0.25">
      <c r="A128300">
        <v>128298</v>
      </c>
      <c r="B128300">
        <v>193.142972810484</v>
      </c>
      <c r="C128300">
        <v>2451.8770881635701</v>
      </c>
    </row>
    <row r="128301" spans="1:3" x14ac:dyDescent="0.25">
      <c r="A128301">
        <v>128299</v>
      </c>
      <c r="B128301">
        <v>3527.1956672650299</v>
      </c>
      <c r="C128301">
        <v>3090.21111387269</v>
      </c>
    </row>
    <row r="128302" spans="1:3" x14ac:dyDescent="0.25">
      <c r="A128302">
        <v>128300</v>
      </c>
      <c r="B128302">
        <v>2881.9208579189699</v>
      </c>
      <c r="C128302">
        <v>860.03649284586811</v>
      </c>
    </row>
    <row r="128303" spans="1:3" x14ac:dyDescent="0.25">
      <c r="A128303">
        <v>128301</v>
      </c>
      <c r="B128303">
        <v>2676.85170511965</v>
      </c>
      <c r="C128303">
        <v>1919.8517516218601</v>
      </c>
    </row>
    <row r="128304" spans="1:3" x14ac:dyDescent="0.25">
      <c r="A128304">
        <v>128302</v>
      </c>
      <c r="B128304">
        <v>2535.8044509430301</v>
      </c>
      <c r="C128304">
        <v>1362.61063151384</v>
      </c>
    </row>
    <row r="128305" spans="1:3" x14ac:dyDescent="0.25">
      <c r="A128305">
        <v>128303</v>
      </c>
      <c r="B128305">
        <v>2716.8867048480402</v>
      </c>
      <c r="C128305">
        <v>711.79028783789602</v>
      </c>
    </row>
    <row r="128306" spans="1:3" x14ac:dyDescent="0.25">
      <c r="A128306">
        <v>128304</v>
      </c>
      <c r="B128306">
        <v>3658.5185739816902</v>
      </c>
      <c r="C128306">
        <v>761.23513350199005</v>
      </c>
    </row>
    <row r="128307" spans="1:3" x14ac:dyDescent="0.25">
      <c r="A128307">
        <v>128305</v>
      </c>
      <c r="B128307">
        <v>744.79354396036103</v>
      </c>
      <c r="C128307">
        <v>1202.3144345281601</v>
      </c>
    </row>
    <row r="128308" spans="1:3" x14ac:dyDescent="0.25">
      <c r="A128308">
        <v>128306</v>
      </c>
      <c r="B128308">
        <v>1718.7998829968601</v>
      </c>
      <c r="C128308">
        <v>1467.5734937613299</v>
      </c>
    </row>
    <row r="128309" spans="1:3" x14ac:dyDescent="0.25">
      <c r="A128309">
        <v>128307</v>
      </c>
      <c r="B128309">
        <v>4827.0854952255104</v>
      </c>
      <c r="C128309">
        <v>3185.6485477731499</v>
      </c>
    </row>
    <row r="128310" spans="1:3" x14ac:dyDescent="0.25">
      <c r="A128310">
        <v>128308</v>
      </c>
      <c r="B128310">
        <v>2270.2271469379298</v>
      </c>
      <c r="C128310">
        <v>2729.2404857937299</v>
      </c>
    </row>
    <row r="128311" spans="1:3" x14ac:dyDescent="0.25">
      <c r="A128311">
        <v>128309</v>
      </c>
      <c r="B128311">
        <v>4537.22406642442</v>
      </c>
      <c r="C128311">
        <v>428.64496296271602</v>
      </c>
    </row>
    <row r="128312" spans="1:3" x14ac:dyDescent="0.25">
      <c r="A128312">
        <v>128310</v>
      </c>
      <c r="B128312">
        <v>1616.04332154647</v>
      </c>
      <c r="C128312">
        <v>1755.14701662722</v>
      </c>
    </row>
    <row r="128313" spans="1:3" x14ac:dyDescent="0.25">
      <c r="A128313">
        <v>128311</v>
      </c>
      <c r="B128313">
        <v>943.83151990041199</v>
      </c>
      <c r="C128313">
        <v>1628.14376643388</v>
      </c>
    </row>
    <row r="128314" spans="1:3" x14ac:dyDescent="0.25">
      <c r="A128314">
        <v>128312</v>
      </c>
      <c r="B128314">
        <v>1062.39661385915</v>
      </c>
      <c r="C128314">
        <v>3353.451668469339</v>
      </c>
    </row>
    <row r="128315" spans="1:3" x14ac:dyDescent="0.25">
      <c r="A128315">
        <v>128313</v>
      </c>
      <c r="B128315">
        <v>3404.0230955786901</v>
      </c>
      <c r="C128315">
        <v>62.557018774092292</v>
      </c>
    </row>
    <row r="128316" spans="1:3" x14ac:dyDescent="0.25">
      <c r="A128316">
        <v>128314</v>
      </c>
      <c r="B128316">
        <v>4041.0361497253598</v>
      </c>
      <c r="C128316">
        <v>2493.53852366927</v>
      </c>
    </row>
    <row r="128317" spans="1:3" x14ac:dyDescent="0.25">
      <c r="A128317">
        <v>128315</v>
      </c>
      <c r="B128317">
        <v>2654.2573330004402</v>
      </c>
      <c r="C128317">
        <v>2542.7016222637299</v>
      </c>
    </row>
    <row r="128318" spans="1:3" x14ac:dyDescent="0.25">
      <c r="A128318">
        <v>128316</v>
      </c>
      <c r="B128318">
        <v>4336.06845646895</v>
      </c>
      <c r="C128318">
        <v>253.67115223554401</v>
      </c>
    </row>
    <row r="128319" spans="1:3" x14ac:dyDescent="0.25">
      <c r="A128319">
        <v>128317</v>
      </c>
      <c r="B128319">
        <v>2556.38527918923</v>
      </c>
      <c r="C128319">
        <v>155.10336486083099</v>
      </c>
    </row>
    <row r="128320" spans="1:3" x14ac:dyDescent="0.25">
      <c r="A128320">
        <v>128318</v>
      </c>
      <c r="B128320">
        <v>4909.9021475271102</v>
      </c>
      <c r="C128320">
        <v>2120.8785558484901</v>
      </c>
    </row>
    <row r="128321" spans="1:3" x14ac:dyDescent="0.25">
      <c r="A128321">
        <v>128319</v>
      </c>
      <c r="B128321">
        <v>2545.2838032550799</v>
      </c>
      <c r="C128321">
        <v>754.521557911071</v>
      </c>
    </row>
    <row r="128322" spans="1:3" x14ac:dyDescent="0.25">
      <c r="A128322">
        <v>128320</v>
      </c>
      <c r="B128322">
        <v>525.26686103927102</v>
      </c>
      <c r="C128322">
        <v>3378.4012261622602</v>
      </c>
    </row>
    <row r="128323" spans="1:3" x14ac:dyDescent="0.25">
      <c r="A128323">
        <v>128321</v>
      </c>
      <c r="B128323">
        <v>4372.4968003768499</v>
      </c>
      <c r="C128323">
        <v>1218.0223529704299</v>
      </c>
    </row>
    <row r="128324" spans="1:3" x14ac:dyDescent="0.25">
      <c r="A128324">
        <v>128322</v>
      </c>
      <c r="B128324">
        <v>2426.5065045449201</v>
      </c>
      <c r="C128324">
        <v>2253.2842773921798</v>
      </c>
    </row>
    <row r="128325" spans="1:3" x14ac:dyDescent="0.25">
      <c r="A128325">
        <v>128323</v>
      </c>
      <c r="B128325">
        <v>1061.1533742260101</v>
      </c>
      <c r="C128325">
        <v>1674.7342811691301</v>
      </c>
    </row>
    <row r="128326" spans="1:3" x14ac:dyDescent="0.25">
      <c r="A128326">
        <v>128324</v>
      </c>
      <c r="B128326">
        <v>3376.2023995264399</v>
      </c>
      <c r="C128326">
        <v>3246.3816984739701</v>
      </c>
    </row>
    <row r="128327" spans="1:3" x14ac:dyDescent="0.25">
      <c r="A128327">
        <v>128325</v>
      </c>
      <c r="B128327">
        <v>5047.7034329613998</v>
      </c>
      <c r="C128327">
        <v>1719.96949953064</v>
      </c>
    </row>
    <row r="128328" spans="1:3" x14ac:dyDescent="0.25">
      <c r="A128328">
        <v>128326</v>
      </c>
      <c r="B128328">
        <v>4605.0129676480201</v>
      </c>
      <c r="C128328">
        <v>714.11090314837406</v>
      </c>
    </row>
    <row r="128329" spans="1:3" x14ac:dyDescent="0.25">
      <c r="A128329">
        <v>128327</v>
      </c>
      <c r="B128329">
        <v>3318.9463976275201</v>
      </c>
      <c r="C128329">
        <v>1057.38544616384</v>
      </c>
    </row>
    <row r="128330" spans="1:3" x14ac:dyDescent="0.25">
      <c r="A128330">
        <v>128328</v>
      </c>
      <c r="B128330">
        <v>2542.4549197084598</v>
      </c>
      <c r="C128330">
        <v>1092.66693701196</v>
      </c>
    </row>
    <row r="128331" spans="1:3" x14ac:dyDescent="0.25">
      <c r="A128331">
        <v>128329</v>
      </c>
      <c r="B128331">
        <v>3366.2810070942401</v>
      </c>
      <c r="C128331">
        <v>1765.84911311676</v>
      </c>
    </row>
    <row r="128332" spans="1:3" x14ac:dyDescent="0.25">
      <c r="A128332">
        <v>128330</v>
      </c>
      <c r="B128332">
        <v>4467.77030452698</v>
      </c>
      <c r="C128332">
        <v>184.48570017073001</v>
      </c>
    </row>
    <row r="128333" spans="1:3" x14ac:dyDescent="0.25">
      <c r="A128333">
        <v>128331</v>
      </c>
      <c r="B128333">
        <v>2372.0288161032399</v>
      </c>
      <c r="C128333">
        <v>1457.5105422071599</v>
      </c>
    </row>
    <row r="128334" spans="1:3" x14ac:dyDescent="0.25">
      <c r="A128334">
        <v>128332</v>
      </c>
      <c r="B128334">
        <v>1008.97889778294</v>
      </c>
      <c r="C128334">
        <v>2617.4593403897902</v>
      </c>
    </row>
    <row r="128335" spans="1:3" x14ac:dyDescent="0.25">
      <c r="A128335">
        <v>128333</v>
      </c>
      <c r="B128335">
        <v>1861.86031717528</v>
      </c>
      <c r="C128335">
        <v>1385.87821335116</v>
      </c>
    </row>
    <row r="128336" spans="1:3" x14ac:dyDescent="0.25">
      <c r="A128336">
        <v>128334</v>
      </c>
      <c r="B128336">
        <v>3670.8771391131099</v>
      </c>
      <c r="C128336">
        <v>3182.5659804964498</v>
      </c>
    </row>
    <row r="128337" spans="1:3" x14ac:dyDescent="0.25">
      <c r="A128337">
        <v>128335</v>
      </c>
      <c r="B128337">
        <v>5097.7275220060101</v>
      </c>
      <c r="C128337">
        <v>3080.93882688228</v>
      </c>
    </row>
    <row r="128338" spans="1:3" x14ac:dyDescent="0.25">
      <c r="A128338">
        <v>128336</v>
      </c>
      <c r="B128338">
        <v>5012.2210548478297</v>
      </c>
      <c r="C128338">
        <v>2816.5949440252598</v>
      </c>
    </row>
    <row r="128339" spans="1:3" x14ac:dyDescent="0.25">
      <c r="A128339">
        <v>128337</v>
      </c>
      <c r="B128339">
        <v>2884.5525023502801</v>
      </c>
      <c r="C128339">
        <v>725.72263186158398</v>
      </c>
    </row>
    <row r="128340" spans="1:3" x14ac:dyDescent="0.25">
      <c r="A128340">
        <v>128338</v>
      </c>
      <c r="B128340">
        <v>1512.1961878550501</v>
      </c>
      <c r="C128340">
        <v>3107.0900251818698</v>
      </c>
    </row>
    <row r="128341" spans="1:3" x14ac:dyDescent="0.25">
      <c r="A128341">
        <v>128339</v>
      </c>
      <c r="B128341">
        <v>2257.7994033924701</v>
      </c>
      <c r="C128341">
        <v>2823.1171561341698</v>
      </c>
    </row>
    <row r="128342" spans="1:3" x14ac:dyDescent="0.25">
      <c r="A128342">
        <v>128340</v>
      </c>
      <c r="B128342">
        <v>4372.37762765769</v>
      </c>
      <c r="C128342">
        <v>1042.6932419802799</v>
      </c>
    </row>
    <row r="128343" spans="1:3" x14ac:dyDescent="0.25">
      <c r="A128343">
        <v>128341</v>
      </c>
      <c r="B128343">
        <v>2099.6753987135198</v>
      </c>
      <c r="C128343">
        <v>197.34675357392101</v>
      </c>
    </row>
    <row r="128344" spans="1:3" x14ac:dyDescent="0.25">
      <c r="A128344">
        <v>128342</v>
      </c>
      <c r="B128344">
        <v>3082.9733602578699</v>
      </c>
      <c r="C128344">
        <v>1927.2722812642401</v>
      </c>
    </row>
    <row r="128345" spans="1:3" x14ac:dyDescent="0.25">
      <c r="A128345">
        <v>128343</v>
      </c>
      <c r="B128345">
        <v>3094.1077616296102</v>
      </c>
      <c r="C128345">
        <v>494.39252880574298</v>
      </c>
    </row>
    <row r="128346" spans="1:3" x14ac:dyDescent="0.25">
      <c r="A128346">
        <v>128344</v>
      </c>
      <c r="B128346">
        <v>2692.1450103209299</v>
      </c>
      <c r="C128346">
        <v>3242.1706645414502</v>
      </c>
    </row>
    <row r="128347" spans="1:3" x14ac:dyDescent="0.25">
      <c r="A128347">
        <v>128345</v>
      </c>
      <c r="B128347">
        <v>1413.11050117935</v>
      </c>
      <c r="C128347">
        <v>2921.0998557991002</v>
      </c>
    </row>
    <row r="128348" spans="1:3" x14ac:dyDescent="0.25">
      <c r="A128348">
        <v>128346</v>
      </c>
      <c r="B128348">
        <v>1724.31753917166</v>
      </c>
      <c r="C128348">
        <v>842.77637017770803</v>
      </c>
    </row>
    <row r="128349" spans="1:3" x14ac:dyDescent="0.25">
      <c r="A128349">
        <v>128347</v>
      </c>
      <c r="B128349">
        <v>2790.6497983285799</v>
      </c>
      <c r="C128349">
        <v>511.74543297952698</v>
      </c>
    </row>
    <row r="128350" spans="1:3" x14ac:dyDescent="0.25">
      <c r="A128350">
        <v>128348</v>
      </c>
      <c r="B128350">
        <v>1164.4803887237899</v>
      </c>
      <c r="C128350">
        <v>3358.52836667369</v>
      </c>
    </row>
    <row r="128351" spans="1:3" x14ac:dyDescent="0.25">
      <c r="A128351">
        <v>128349</v>
      </c>
      <c r="B128351">
        <v>980.87938140227402</v>
      </c>
      <c r="C128351">
        <v>2399.8267932643898</v>
      </c>
    </row>
    <row r="128352" spans="1:3" x14ac:dyDescent="0.25">
      <c r="A128352">
        <v>128350</v>
      </c>
      <c r="B128352">
        <v>2578.9489979233799</v>
      </c>
      <c r="C128352">
        <v>1208.3697579597299</v>
      </c>
    </row>
    <row r="128353" spans="1:3" x14ac:dyDescent="0.25">
      <c r="A128353">
        <v>128351</v>
      </c>
      <c r="B128353">
        <v>3787.74905133211</v>
      </c>
      <c r="C128353">
        <v>2669.6209594594202</v>
      </c>
    </row>
    <row r="128354" spans="1:3" x14ac:dyDescent="0.25">
      <c r="A128354">
        <v>128352</v>
      </c>
      <c r="B128354">
        <v>4535.95577225735</v>
      </c>
      <c r="C128354">
        <v>184.82385084856099</v>
      </c>
    </row>
    <row r="128355" spans="1:3" x14ac:dyDescent="0.25">
      <c r="A128355">
        <v>128353</v>
      </c>
      <c r="B128355">
        <v>346.74129215367498</v>
      </c>
      <c r="C128355">
        <v>3124.1667454992999</v>
      </c>
    </row>
    <row r="128356" spans="1:3" x14ac:dyDescent="0.25">
      <c r="A128356">
        <v>128354</v>
      </c>
      <c r="B128356">
        <v>4344.7711563742196</v>
      </c>
      <c r="C128356">
        <v>3387.49546622461</v>
      </c>
    </row>
    <row r="128357" spans="1:3" x14ac:dyDescent="0.25">
      <c r="A128357">
        <v>128355</v>
      </c>
      <c r="B128357">
        <v>2042.784778964</v>
      </c>
      <c r="C128357">
        <v>464.19006913397698</v>
      </c>
    </row>
    <row r="128358" spans="1:3" x14ac:dyDescent="0.25">
      <c r="A128358">
        <v>128356</v>
      </c>
      <c r="B128358">
        <v>2724.1667357987599</v>
      </c>
      <c r="C128358">
        <v>3111.0672960347702</v>
      </c>
    </row>
    <row r="128359" spans="1:3" x14ac:dyDescent="0.25">
      <c r="A128359">
        <v>128357</v>
      </c>
      <c r="B128359">
        <v>1564.48081830146</v>
      </c>
      <c r="C128359">
        <v>255.27975380864899</v>
      </c>
    </row>
    <row r="128360" spans="1:3" x14ac:dyDescent="0.25">
      <c r="A128360">
        <v>128358</v>
      </c>
      <c r="B128360">
        <v>2728.0698725647699</v>
      </c>
      <c r="C128360">
        <v>1611.69403227876</v>
      </c>
    </row>
    <row r="128361" spans="1:3" x14ac:dyDescent="0.25">
      <c r="A128361">
        <v>128359</v>
      </c>
      <c r="B128361">
        <v>516.86992598530696</v>
      </c>
      <c r="C128361">
        <v>953.80471503830506</v>
      </c>
    </row>
    <row r="128362" spans="1:3" x14ac:dyDescent="0.25">
      <c r="A128362">
        <v>128360</v>
      </c>
      <c r="B128362">
        <v>4212.8244007541098</v>
      </c>
      <c r="C128362">
        <v>2716.1339561833202</v>
      </c>
    </row>
    <row r="128363" spans="1:3" x14ac:dyDescent="0.25">
      <c r="A128363">
        <v>128361</v>
      </c>
      <c r="B128363">
        <v>2357.0014691422398</v>
      </c>
      <c r="C128363">
        <v>1380.3683783709901</v>
      </c>
    </row>
    <row r="128364" spans="1:3" x14ac:dyDescent="0.25">
      <c r="A128364">
        <v>128362</v>
      </c>
      <c r="B128364">
        <v>375.27405170516897</v>
      </c>
      <c r="C128364">
        <v>3074.439393263689</v>
      </c>
    </row>
    <row r="128365" spans="1:3" x14ac:dyDescent="0.25">
      <c r="A128365">
        <v>128363</v>
      </c>
      <c r="B128365">
        <v>1152.0541351568099</v>
      </c>
      <c r="C128365">
        <v>509.55862203033797</v>
      </c>
    </row>
    <row r="128366" spans="1:3" x14ac:dyDescent="0.25">
      <c r="A128366">
        <v>128364</v>
      </c>
      <c r="B128366">
        <v>1832.27272670669</v>
      </c>
      <c r="C128366">
        <v>2125.52970613554</v>
      </c>
    </row>
    <row r="128367" spans="1:3" x14ac:dyDescent="0.25">
      <c r="A128367">
        <v>128365</v>
      </c>
      <c r="B128367">
        <v>1853.4887128963601</v>
      </c>
      <c r="C128367">
        <v>1999.2656345335899</v>
      </c>
    </row>
    <row r="128368" spans="1:3" x14ac:dyDescent="0.25">
      <c r="A128368">
        <v>128366</v>
      </c>
      <c r="B128368">
        <v>3930.5449494540198</v>
      </c>
      <c r="C128368">
        <v>2815.40068886059</v>
      </c>
    </row>
    <row r="128369" spans="1:3" x14ac:dyDescent="0.25">
      <c r="A128369">
        <v>128367</v>
      </c>
      <c r="B128369">
        <v>4330.5055336350497</v>
      </c>
      <c r="C128369">
        <v>3194.1724597498901</v>
      </c>
    </row>
    <row r="128370" spans="1:3" x14ac:dyDescent="0.25">
      <c r="A128370">
        <v>128368</v>
      </c>
      <c r="B128370">
        <v>1766.29950516756</v>
      </c>
      <c r="C128370">
        <v>1439.9078193723701</v>
      </c>
    </row>
    <row r="128371" spans="1:3" x14ac:dyDescent="0.25">
      <c r="A128371">
        <v>128369</v>
      </c>
      <c r="B128371">
        <v>1815.9061783065499</v>
      </c>
      <c r="C128371">
        <v>2255.73100466808</v>
      </c>
    </row>
    <row r="128372" spans="1:3" x14ac:dyDescent="0.25">
      <c r="A128372">
        <v>128370</v>
      </c>
      <c r="B128372">
        <v>4372.8702166539297</v>
      </c>
      <c r="C128372">
        <v>430.70028978441599</v>
      </c>
    </row>
    <row r="128373" spans="1:3" x14ac:dyDescent="0.25">
      <c r="A128373">
        <v>128371</v>
      </c>
      <c r="B128373">
        <v>1516.0972580830501</v>
      </c>
      <c r="C128373">
        <v>2917.14778060459</v>
      </c>
    </row>
    <row r="128374" spans="1:3" x14ac:dyDescent="0.25">
      <c r="A128374">
        <v>128372</v>
      </c>
      <c r="B128374">
        <v>4492.7497620541208</v>
      </c>
      <c r="C128374">
        <v>2584.9783477505498</v>
      </c>
    </row>
    <row r="128375" spans="1:3" x14ac:dyDescent="0.25">
      <c r="A128375">
        <v>128373</v>
      </c>
      <c r="B128375">
        <v>2192.0421037606302</v>
      </c>
      <c r="C128375">
        <v>2692.8069124953799</v>
      </c>
    </row>
    <row r="128376" spans="1:3" x14ac:dyDescent="0.25">
      <c r="A128376">
        <v>128374</v>
      </c>
      <c r="B128376">
        <v>2412.3727136686002</v>
      </c>
      <c r="C128376">
        <v>297.19476618781903</v>
      </c>
    </row>
    <row r="128377" spans="1:3" x14ac:dyDescent="0.25">
      <c r="A128377">
        <v>128375</v>
      </c>
      <c r="B128377">
        <v>2952.2701031710799</v>
      </c>
      <c r="C128377">
        <v>15.3726627061865</v>
      </c>
    </row>
    <row r="128378" spans="1:3" x14ac:dyDescent="0.25">
      <c r="A128378">
        <v>128376</v>
      </c>
      <c r="B128378">
        <v>4475.4195161760708</v>
      </c>
      <c r="C128378">
        <v>1392.7481143431601</v>
      </c>
    </row>
    <row r="128379" spans="1:3" x14ac:dyDescent="0.25">
      <c r="A128379">
        <v>128377</v>
      </c>
      <c r="B128379">
        <v>2735.4082321503201</v>
      </c>
      <c r="C128379">
        <v>1393.42040221463</v>
      </c>
    </row>
    <row r="128380" spans="1:3" x14ac:dyDescent="0.25">
      <c r="A128380">
        <v>128378</v>
      </c>
      <c r="B128380">
        <v>4520.95289468598</v>
      </c>
      <c r="C128380">
        <v>2311.47982099619</v>
      </c>
    </row>
    <row r="128381" spans="1:3" x14ac:dyDescent="0.25">
      <c r="A128381">
        <v>128379</v>
      </c>
      <c r="B128381">
        <v>2338.9465923780699</v>
      </c>
      <c r="C128381">
        <v>2534.1091552304802</v>
      </c>
    </row>
    <row r="128382" spans="1:3" x14ac:dyDescent="0.25">
      <c r="A128382">
        <v>128380</v>
      </c>
      <c r="B128382">
        <v>4011.6340298893301</v>
      </c>
      <c r="C128382">
        <v>2227.2660978078902</v>
      </c>
    </row>
    <row r="128383" spans="1:3" x14ac:dyDescent="0.25">
      <c r="A128383">
        <v>128381</v>
      </c>
      <c r="B128383">
        <v>4309.05813640223</v>
      </c>
      <c r="C128383">
        <v>2076.8151275628902</v>
      </c>
    </row>
    <row r="128384" spans="1:3" x14ac:dyDescent="0.25">
      <c r="A128384">
        <v>128382</v>
      </c>
      <c r="B128384">
        <v>3016.06601140053</v>
      </c>
      <c r="C128384">
        <v>129.747198169982</v>
      </c>
    </row>
    <row r="128385" spans="1:3" x14ac:dyDescent="0.25">
      <c r="A128385">
        <v>128383</v>
      </c>
      <c r="B128385">
        <v>4821.0072384196792</v>
      </c>
      <c r="C128385">
        <v>3063.9910132279301</v>
      </c>
    </row>
    <row r="128386" spans="1:3" x14ac:dyDescent="0.25">
      <c r="A128386">
        <v>128384</v>
      </c>
      <c r="B128386">
        <v>4305.2430936534602</v>
      </c>
      <c r="C128386">
        <v>3096.8410781930702</v>
      </c>
    </row>
    <row r="128387" spans="1:3" x14ac:dyDescent="0.25">
      <c r="A128387">
        <v>128385</v>
      </c>
      <c r="B128387">
        <v>1380.8149774247299</v>
      </c>
      <c r="C128387">
        <v>2443.2106961240302</v>
      </c>
    </row>
    <row r="128388" spans="1:3" x14ac:dyDescent="0.25">
      <c r="A128388">
        <v>128386</v>
      </c>
      <c r="B128388">
        <v>4280.7394586195014</v>
      </c>
      <c r="C128388">
        <v>2029.3265339388299</v>
      </c>
    </row>
    <row r="128389" spans="1:3" x14ac:dyDescent="0.25">
      <c r="A128389">
        <v>128387</v>
      </c>
      <c r="B128389">
        <v>269.31619555619</v>
      </c>
      <c r="C128389">
        <v>1939.03663530573</v>
      </c>
    </row>
    <row r="128390" spans="1:3" x14ac:dyDescent="0.25">
      <c r="A128390">
        <v>128388</v>
      </c>
      <c r="B128390">
        <v>2121.2937451278699</v>
      </c>
      <c r="C128390">
        <v>1464.00688956359</v>
      </c>
    </row>
    <row r="128391" spans="1:3" x14ac:dyDescent="0.25">
      <c r="A128391">
        <v>128389</v>
      </c>
      <c r="B128391">
        <v>3072.0607884696901</v>
      </c>
      <c r="C128391">
        <v>292.79586970627997</v>
      </c>
    </row>
    <row r="128392" spans="1:3" x14ac:dyDescent="0.25">
      <c r="A128392">
        <v>128390</v>
      </c>
      <c r="B128392">
        <v>1984.30153852334</v>
      </c>
      <c r="C128392">
        <v>2503.6645711937999</v>
      </c>
    </row>
    <row r="128393" spans="1:3" x14ac:dyDescent="0.25">
      <c r="A128393">
        <v>128391</v>
      </c>
      <c r="B128393">
        <v>3964.4866002705298</v>
      </c>
      <c r="C128393">
        <v>2682.6537768768799</v>
      </c>
    </row>
    <row r="128394" spans="1:3" x14ac:dyDescent="0.25">
      <c r="A128394">
        <v>128392</v>
      </c>
      <c r="B128394">
        <v>4490.5236399205496</v>
      </c>
      <c r="C128394">
        <v>1346.39694119666</v>
      </c>
    </row>
    <row r="128395" spans="1:3" x14ac:dyDescent="0.25">
      <c r="A128395">
        <v>128393</v>
      </c>
      <c r="B128395">
        <v>1604.2697994456801</v>
      </c>
      <c r="C128395">
        <v>1461.12357629241</v>
      </c>
    </row>
    <row r="128396" spans="1:3" x14ac:dyDescent="0.25">
      <c r="A128396">
        <v>128394</v>
      </c>
      <c r="B128396">
        <v>1327.6648958109499</v>
      </c>
      <c r="C128396">
        <v>2709.6841094019101</v>
      </c>
    </row>
    <row r="128397" spans="1:3" x14ac:dyDescent="0.25">
      <c r="A128397">
        <v>128395</v>
      </c>
      <c r="B128397">
        <v>2521.34498812012</v>
      </c>
      <c r="C128397">
        <v>1100.44509916622</v>
      </c>
    </row>
    <row r="128398" spans="1:3" x14ac:dyDescent="0.25">
      <c r="A128398">
        <v>128396</v>
      </c>
      <c r="B128398">
        <v>2226.9781817564599</v>
      </c>
      <c r="C128398">
        <v>2521.1635811832198</v>
      </c>
    </row>
    <row r="128399" spans="1:3" x14ac:dyDescent="0.25">
      <c r="A128399">
        <v>128397</v>
      </c>
      <c r="B128399">
        <v>1011.29225832078</v>
      </c>
      <c r="C128399">
        <v>1683.06605818547</v>
      </c>
    </row>
    <row r="128400" spans="1:3" x14ac:dyDescent="0.25">
      <c r="A128400">
        <v>128398</v>
      </c>
      <c r="B128400">
        <v>1097.19667930833</v>
      </c>
      <c r="C128400">
        <v>3324.8782506157299</v>
      </c>
    </row>
    <row r="128401" spans="1:3" x14ac:dyDescent="0.25">
      <c r="A128401">
        <v>128399</v>
      </c>
      <c r="B128401">
        <v>535.27867871586602</v>
      </c>
      <c r="C128401">
        <v>3350.2104371064602</v>
      </c>
    </row>
    <row r="128402" spans="1:3" x14ac:dyDescent="0.25">
      <c r="A128402">
        <v>128400</v>
      </c>
      <c r="B128402">
        <v>2440.1415513899701</v>
      </c>
      <c r="C128402">
        <v>777.63885129493394</v>
      </c>
    </row>
    <row r="128403" spans="1:3" x14ac:dyDescent="0.25">
      <c r="A128403">
        <v>128401</v>
      </c>
      <c r="B128403">
        <v>330.95457108105501</v>
      </c>
      <c r="C128403">
        <v>3381.2449257476001</v>
      </c>
    </row>
    <row r="128404" spans="1:3" x14ac:dyDescent="0.25">
      <c r="A128404">
        <v>128402</v>
      </c>
      <c r="B128404">
        <v>2193.15566976318</v>
      </c>
      <c r="C128404">
        <v>2228.8872800005502</v>
      </c>
    </row>
    <row r="128405" spans="1:3" x14ac:dyDescent="0.25">
      <c r="A128405">
        <v>128403</v>
      </c>
      <c r="B128405">
        <v>2331.7331396600898</v>
      </c>
      <c r="C128405">
        <v>2834.4765414420599</v>
      </c>
    </row>
    <row r="128406" spans="1:3" x14ac:dyDescent="0.25">
      <c r="A128406">
        <v>128404</v>
      </c>
      <c r="B128406">
        <v>3051.3768966705502</v>
      </c>
      <c r="C128406">
        <v>3281.36078668344</v>
      </c>
    </row>
    <row r="128407" spans="1:3" x14ac:dyDescent="0.25">
      <c r="A128407">
        <v>128405</v>
      </c>
      <c r="B128407">
        <v>1947.7226913627601</v>
      </c>
      <c r="C128407">
        <v>882.23629203948303</v>
      </c>
    </row>
    <row r="128408" spans="1:3" x14ac:dyDescent="0.25">
      <c r="A128408">
        <v>128406</v>
      </c>
      <c r="B128408">
        <v>1519.2660180795001</v>
      </c>
      <c r="C128408">
        <v>2932.2316500276302</v>
      </c>
    </row>
    <row r="128409" spans="1:3" x14ac:dyDescent="0.25">
      <c r="A128409">
        <v>128407</v>
      </c>
      <c r="B128409">
        <v>2950.5265368901</v>
      </c>
      <c r="C128409">
        <v>1066.1631736884599</v>
      </c>
    </row>
    <row r="128410" spans="1:3" x14ac:dyDescent="0.25">
      <c r="A128410">
        <v>128408</v>
      </c>
      <c r="B128410">
        <v>1048.6846974959201</v>
      </c>
      <c r="C128410">
        <v>3317.2471288420102</v>
      </c>
    </row>
    <row r="128411" spans="1:3" x14ac:dyDescent="0.25">
      <c r="A128411">
        <v>128409</v>
      </c>
      <c r="B128411">
        <v>5079.0254646275607</v>
      </c>
      <c r="C128411">
        <v>1985.29450152549</v>
      </c>
    </row>
    <row r="128412" spans="1:3" x14ac:dyDescent="0.25">
      <c r="A128412">
        <v>128410</v>
      </c>
      <c r="B128412">
        <v>4318.3154175024201</v>
      </c>
      <c r="C128412">
        <v>2977.1483375306102</v>
      </c>
    </row>
    <row r="128413" spans="1:3" x14ac:dyDescent="0.25">
      <c r="A128413">
        <v>128411</v>
      </c>
      <c r="B128413">
        <v>2931.1726347420399</v>
      </c>
      <c r="C128413">
        <v>1602.53662997378</v>
      </c>
    </row>
    <row r="128414" spans="1:3" x14ac:dyDescent="0.25">
      <c r="A128414">
        <v>128412</v>
      </c>
      <c r="B128414">
        <v>539.961799761507</v>
      </c>
      <c r="C128414">
        <v>3187.3102563454499</v>
      </c>
    </row>
    <row r="128415" spans="1:3" x14ac:dyDescent="0.25">
      <c r="A128415">
        <v>128413</v>
      </c>
      <c r="B128415">
        <v>1704.06180398673</v>
      </c>
      <c r="C128415">
        <v>2220.9435518675</v>
      </c>
    </row>
    <row r="128416" spans="1:3" x14ac:dyDescent="0.25">
      <c r="A128416">
        <v>128414</v>
      </c>
      <c r="B128416">
        <v>2903.5682624873998</v>
      </c>
      <c r="C128416">
        <v>1019.5221957395501</v>
      </c>
    </row>
    <row r="128417" spans="1:3" x14ac:dyDescent="0.25">
      <c r="A128417">
        <v>128415</v>
      </c>
      <c r="B128417">
        <v>4258.0774203044703</v>
      </c>
      <c r="C128417">
        <v>32.461688703303501</v>
      </c>
    </row>
    <row r="128418" spans="1:3" x14ac:dyDescent="0.25">
      <c r="A128418">
        <v>128416</v>
      </c>
      <c r="B128418">
        <v>1385.91900470671</v>
      </c>
      <c r="C128418">
        <v>3159.70833602631</v>
      </c>
    </row>
    <row r="128419" spans="1:3" x14ac:dyDescent="0.25">
      <c r="A128419">
        <v>128417</v>
      </c>
      <c r="B128419">
        <v>485.87179994447001</v>
      </c>
      <c r="C128419">
        <v>2052.87576451833</v>
      </c>
    </row>
    <row r="128420" spans="1:3" x14ac:dyDescent="0.25">
      <c r="A128420">
        <v>128418</v>
      </c>
      <c r="B128420">
        <v>3141.4137878124502</v>
      </c>
      <c r="C128420">
        <v>2824.6762589888899</v>
      </c>
    </row>
    <row r="128421" spans="1:3" x14ac:dyDescent="0.25">
      <c r="A128421">
        <v>128419</v>
      </c>
      <c r="B128421">
        <v>633.69369281254308</v>
      </c>
      <c r="C128421">
        <v>1335.2386758789801</v>
      </c>
    </row>
    <row r="128422" spans="1:3" x14ac:dyDescent="0.25">
      <c r="A128422">
        <v>128420</v>
      </c>
      <c r="B128422">
        <v>1145.65156495463</v>
      </c>
      <c r="C128422">
        <v>2641.6863164881602</v>
      </c>
    </row>
    <row r="128423" spans="1:3" x14ac:dyDescent="0.25">
      <c r="A128423">
        <v>128421</v>
      </c>
      <c r="B128423">
        <v>2429.68896403381</v>
      </c>
      <c r="C128423">
        <v>1601.21623147947</v>
      </c>
    </row>
    <row r="128424" spans="1:3" x14ac:dyDescent="0.25">
      <c r="A128424">
        <v>128422</v>
      </c>
      <c r="B128424">
        <v>4395.9937625922103</v>
      </c>
      <c r="C128424">
        <v>1722.5745015938101</v>
      </c>
    </row>
    <row r="128425" spans="1:3" x14ac:dyDescent="0.25">
      <c r="A128425">
        <v>128423</v>
      </c>
      <c r="B128425">
        <v>635.4039020884901</v>
      </c>
      <c r="C128425">
        <v>1398.98009733206</v>
      </c>
    </row>
    <row r="128426" spans="1:3" x14ac:dyDescent="0.25">
      <c r="A128426">
        <v>128424</v>
      </c>
      <c r="B128426">
        <v>2795.8856324182502</v>
      </c>
      <c r="C128426">
        <v>3310.2728386578701</v>
      </c>
    </row>
    <row r="128427" spans="1:3" x14ac:dyDescent="0.25">
      <c r="A128427">
        <v>128425</v>
      </c>
      <c r="B128427">
        <v>3919.239055635539</v>
      </c>
      <c r="C128427">
        <v>2170.3231055306801</v>
      </c>
    </row>
    <row r="128428" spans="1:3" x14ac:dyDescent="0.25">
      <c r="A128428">
        <v>128426</v>
      </c>
      <c r="B128428">
        <v>4529.7130282808703</v>
      </c>
      <c r="C128428">
        <v>2526.7697515444202</v>
      </c>
    </row>
    <row r="128429" spans="1:3" x14ac:dyDescent="0.25">
      <c r="A128429">
        <v>128427</v>
      </c>
      <c r="B128429">
        <v>4283.1448288096799</v>
      </c>
      <c r="C128429">
        <v>3147.5085245402502</v>
      </c>
    </row>
    <row r="128430" spans="1:3" x14ac:dyDescent="0.25">
      <c r="A128430">
        <v>128428</v>
      </c>
      <c r="B128430">
        <v>174.64775439618199</v>
      </c>
      <c r="C128430">
        <v>2355.40218743588</v>
      </c>
    </row>
    <row r="128431" spans="1:3" x14ac:dyDescent="0.25">
      <c r="A128431">
        <v>128429</v>
      </c>
      <c r="B128431">
        <v>4541.9796878025099</v>
      </c>
      <c r="C128431">
        <v>101.52520663271299</v>
      </c>
    </row>
    <row r="128432" spans="1:3" x14ac:dyDescent="0.25">
      <c r="A128432">
        <v>128430</v>
      </c>
      <c r="B128432">
        <v>910.45459845083803</v>
      </c>
      <c r="C128432">
        <v>3321.07261774156</v>
      </c>
    </row>
    <row r="128433" spans="1:3" x14ac:dyDescent="0.25">
      <c r="A128433">
        <v>128431</v>
      </c>
      <c r="B128433">
        <v>2155.00187002551</v>
      </c>
      <c r="C128433">
        <v>398.55281167682801</v>
      </c>
    </row>
    <row r="128434" spans="1:3" x14ac:dyDescent="0.25">
      <c r="A128434">
        <v>128432</v>
      </c>
      <c r="B128434">
        <v>3610.1919245333902</v>
      </c>
      <c r="C128434">
        <v>1555.5534661178499</v>
      </c>
    </row>
    <row r="128435" spans="1:3" x14ac:dyDescent="0.25">
      <c r="A128435">
        <v>128433</v>
      </c>
      <c r="B128435">
        <v>2928.4957808177001</v>
      </c>
      <c r="C128435">
        <v>170.338196582167</v>
      </c>
    </row>
    <row r="128436" spans="1:3" x14ac:dyDescent="0.25">
      <c r="A128436">
        <v>128434</v>
      </c>
      <c r="B128436">
        <v>2265.33532445535</v>
      </c>
      <c r="C128436">
        <v>100.60223355686399</v>
      </c>
    </row>
    <row r="128437" spans="1:3" x14ac:dyDescent="0.25">
      <c r="A128437">
        <v>128435</v>
      </c>
      <c r="B128437">
        <v>3173.30305215199</v>
      </c>
      <c r="C128437">
        <v>2599.9284223188602</v>
      </c>
    </row>
    <row r="128438" spans="1:3" x14ac:dyDescent="0.25">
      <c r="A128438">
        <v>128436</v>
      </c>
      <c r="B128438">
        <v>3660.1381594330501</v>
      </c>
      <c r="C128438">
        <v>575.49644945385103</v>
      </c>
    </row>
    <row r="128439" spans="1:3" x14ac:dyDescent="0.25">
      <c r="A128439">
        <v>128437</v>
      </c>
      <c r="B128439">
        <v>3015.7438671173099</v>
      </c>
      <c r="C128439">
        <v>2231.4723964272898</v>
      </c>
    </row>
    <row r="128440" spans="1:3" x14ac:dyDescent="0.25">
      <c r="A128440">
        <v>128438</v>
      </c>
      <c r="B128440">
        <v>2731.7492007218898</v>
      </c>
      <c r="C128440">
        <v>3121.8012450393098</v>
      </c>
    </row>
    <row r="128441" spans="1:3" x14ac:dyDescent="0.25">
      <c r="A128441">
        <v>128439</v>
      </c>
      <c r="B128441">
        <v>251.562470829479</v>
      </c>
      <c r="C128441">
        <v>1860.29324984767</v>
      </c>
    </row>
    <row r="128442" spans="1:3" x14ac:dyDescent="0.25">
      <c r="A128442">
        <v>128440</v>
      </c>
      <c r="B128442">
        <v>2567.5400947005501</v>
      </c>
      <c r="C128442">
        <v>1774.3304388177301</v>
      </c>
    </row>
    <row r="128443" spans="1:3" x14ac:dyDescent="0.25">
      <c r="A128443">
        <v>128441</v>
      </c>
      <c r="B128443">
        <v>4528.86986774861</v>
      </c>
      <c r="C128443">
        <v>1382.7892983423701</v>
      </c>
    </row>
    <row r="128444" spans="1:3" x14ac:dyDescent="0.25">
      <c r="A128444">
        <v>128442</v>
      </c>
      <c r="B128444">
        <v>4759.2699861547799</v>
      </c>
      <c r="C128444">
        <v>3240.2910812029399</v>
      </c>
    </row>
    <row r="128445" spans="1:3" x14ac:dyDescent="0.25">
      <c r="A128445">
        <v>128443</v>
      </c>
      <c r="B128445">
        <v>4774.7475607383203</v>
      </c>
      <c r="C128445">
        <v>3173.8827674226</v>
      </c>
    </row>
    <row r="128446" spans="1:3" x14ac:dyDescent="0.25">
      <c r="A128446">
        <v>128444</v>
      </c>
      <c r="B128446">
        <v>4411.4699396269898</v>
      </c>
      <c r="C128446">
        <v>1830.6732455399199</v>
      </c>
    </row>
    <row r="128447" spans="1:3" x14ac:dyDescent="0.25">
      <c r="A128447">
        <v>128445</v>
      </c>
      <c r="B128447">
        <v>3692.7465264830298</v>
      </c>
      <c r="C128447">
        <v>916.76687041053697</v>
      </c>
    </row>
    <row r="128448" spans="1:3" x14ac:dyDescent="0.25">
      <c r="A128448">
        <v>128446</v>
      </c>
      <c r="B128448">
        <v>4404.4720437119804</v>
      </c>
      <c r="C128448">
        <v>1195.5376920835499</v>
      </c>
    </row>
    <row r="128449" spans="1:3" x14ac:dyDescent="0.25">
      <c r="A128449">
        <v>128447</v>
      </c>
      <c r="B128449">
        <v>4360.2166998890207</v>
      </c>
      <c r="C128449">
        <v>773.16143138413099</v>
      </c>
    </row>
    <row r="128450" spans="1:3" x14ac:dyDescent="0.25">
      <c r="A128450">
        <v>128448</v>
      </c>
      <c r="B128450">
        <v>3126.4688001325699</v>
      </c>
      <c r="C128450">
        <v>2340.1903150019002</v>
      </c>
    </row>
    <row r="128451" spans="1:3" x14ac:dyDescent="0.25">
      <c r="A128451">
        <v>128449</v>
      </c>
      <c r="B128451">
        <v>3057.1678334980302</v>
      </c>
      <c r="C128451">
        <v>3226.1438351735701</v>
      </c>
    </row>
    <row r="128452" spans="1:3" x14ac:dyDescent="0.25">
      <c r="A128452">
        <v>128450</v>
      </c>
      <c r="B128452">
        <v>2136.3112360892801</v>
      </c>
      <c r="C128452">
        <v>1144.6610720195399</v>
      </c>
    </row>
    <row r="128453" spans="1:3" x14ac:dyDescent="0.25">
      <c r="A128453">
        <v>128451</v>
      </c>
      <c r="B128453">
        <v>4702.0393356632703</v>
      </c>
      <c r="C128453">
        <v>2796.712122531681</v>
      </c>
    </row>
    <row r="128454" spans="1:3" x14ac:dyDescent="0.25">
      <c r="A128454">
        <v>128452</v>
      </c>
      <c r="B128454">
        <v>4493.50177688233</v>
      </c>
      <c r="C128454">
        <v>2503.8983432126502</v>
      </c>
    </row>
    <row r="128455" spans="1:3" x14ac:dyDescent="0.25">
      <c r="A128455">
        <v>128453</v>
      </c>
      <c r="B128455">
        <v>4405.9947360412498</v>
      </c>
      <c r="C128455">
        <v>275.14230207245703</v>
      </c>
    </row>
    <row r="128456" spans="1:3" x14ac:dyDescent="0.25">
      <c r="A128456">
        <v>128454</v>
      </c>
      <c r="B128456">
        <v>4313.8893734613002</v>
      </c>
      <c r="C128456">
        <v>2566.9010660408799</v>
      </c>
    </row>
    <row r="128457" spans="1:3" x14ac:dyDescent="0.25">
      <c r="A128457">
        <v>128455</v>
      </c>
      <c r="B128457">
        <v>878.71373821362306</v>
      </c>
      <c r="C128457">
        <v>3327.59086222736</v>
      </c>
    </row>
    <row r="128458" spans="1:3" x14ac:dyDescent="0.25">
      <c r="A128458">
        <v>128456</v>
      </c>
      <c r="B128458">
        <v>4874.9791210852291</v>
      </c>
      <c r="C128458">
        <v>2968.6668695112098</v>
      </c>
    </row>
    <row r="128459" spans="1:3" x14ac:dyDescent="0.25">
      <c r="A128459">
        <v>128457</v>
      </c>
      <c r="B128459">
        <v>1264.9613047452201</v>
      </c>
      <c r="C128459">
        <v>2948.9903578059998</v>
      </c>
    </row>
    <row r="128460" spans="1:3" x14ac:dyDescent="0.25">
      <c r="A128460">
        <v>128458</v>
      </c>
      <c r="B128460">
        <v>2241.9499483342101</v>
      </c>
      <c r="C128460">
        <v>1440.1327322930099</v>
      </c>
    </row>
    <row r="128461" spans="1:3" x14ac:dyDescent="0.25">
      <c r="A128461">
        <v>128459</v>
      </c>
      <c r="B128461">
        <v>2307.8531115997598</v>
      </c>
      <c r="C128461">
        <v>1450.9419382035401</v>
      </c>
    </row>
    <row r="128462" spans="1:3" x14ac:dyDescent="0.25">
      <c r="A128462">
        <v>128460</v>
      </c>
      <c r="B128462">
        <v>4902.4477771246002</v>
      </c>
      <c r="C128462">
        <v>2512.71295795065</v>
      </c>
    </row>
    <row r="128463" spans="1:3" x14ac:dyDescent="0.25">
      <c r="A128463">
        <v>128461</v>
      </c>
      <c r="B128463">
        <v>4634.3798932175396</v>
      </c>
      <c r="C128463">
        <v>1629.7188189240801</v>
      </c>
    </row>
    <row r="128464" spans="1:3" x14ac:dyDescent="0.25">
      <c r="A128464">
        <v>128462</v>
      </c>
      <c r="B128464">
        <v>643.60431285821801</v>
      </c>
      <c r="C128464">
        <v>1209.1208541747001</v>
      </c>
    </row>
    <row r="128465" spans="1:3" x14ac:dyDescent="0.25">
      <c r="A128465">
        <v>128463</v>
      </c>
      <c r="B128465">
        <v>2322.6451612903202</v>
      </c>
      <c r="C128465">
        <v>1295.2984872117199</v>
      </c>
    </row>
    <row r="128466" spans="1:3" x14ac:dyDescent="0.25">
      <c r="A128466">
        <v>128464</v>
      </c>
      <c r="B128466">
        <v>4239.7846640567996</v>
      </c>
      <c r="C128466">
        <v>2112.8515183843701</v>
      </c>
    </row>
    <row r="128467" spans="1:3" x14ac:dyDescent="0.25">
      <c r="A128467">
        <v>128465</v>
      </c>
      <c r="B128467">
        <v>148.41231559481099</v>
      </c>
      <c r="C128467">
        <v>2390.3493140611499</v>
      </c>
    </row>
    <row r="128468" spans="1:3" x14ac:dyDescent="0.25">
      <c r="A128468">
        <v>128466</v>
      </c>
      <c r="B128468">
        <v>461.714634365932</v>
      </c>
      <c r="C128468">
        <v>1485.6403473412099</v>
      </c>
    </row>
    <row r="128469" spans="1:3" x14ac:dyDescent="0.25">
      <c r="A128469">
        <v>128467</v>
      </c>
      <c r="B128469">
        <v>4785.4635138698504</v>
      </c>
      <c r="C128469">
        <v>3012.41469257873</v>
      </c>
    </row>
    <row r="128470" spans="1:3" x14ac:dyDescent="0.25">
      <c r="A128470">
        <v>128468</v>
      </c>
      <c r="B128470">
        <v>2211.8652652155101</v>
      </c>
      <c r="C128470">
        <v>3097.2729667888898</v>
      </c>
    </row>
    <row r="128471" spans="1:3" x14ac:dyDescent="0.25">
      <c r="A128471">
        <v>128469</v>
      </c>
      <c r="B128471">
        <v>862.50920631645795</v>
      </c>
      <c r="C128471">
        <v>2999.4391194100399</v>
      </c>
    </row>
    <row r="128472" spans="1:3" x14ac:dyDescent="0.25">
      <c r="A128472">
        <v>128470</v>
      </c>
      <c r="B128472">
        <v>2993.41234395745</v>
      </c>
      <c r="C128472">
        <v>209.80353323639301</v>
      </c>
    </row>
    <row r="128473" spans="1:3" x14ac:dyDescent="0.25">
      <c r="A128473">
        <v>128471</v>
      </c>
      <c r="B128473">
        <v>2450.0689356182902</v>
      </c>
      <c r="C128473">
        <v>602.02584197959402</v>
      </c>
    </row>
    <row r="128474" spans="1:3" x14ac:dyDescent="0.25">
      <c r="A128474">
        <v>128472</v>
      </c>
      <c r="B128474">
        <v>2418.1721993106698</v>
      </c>
      <c r="C128474">
        <v>1802.3774980232699</v>
      </c>
    </row>
    <row r="128475" spans="1:3" x14ac:dyDescent="0.25">
      <c r="A128475">
        <v>128473</v>
      </c>
      <c r="B128475">
        <v>4831.1032667249201</v>
      </c>
      <c r="C128475">
        <v>3370.5144415118898</v>
      </c>
    </row>
    <row r="128476" spans="1:3" x14ac:dyDescent="0.25">
      <c r="A128476">
        <v>128474</v>
      </c>
      <c r="B128476">
        <v>4206.1759578733499</v>
      </c>
      <c r="C128476">
        <v>3019.2663265624301</v>
      </c>
    </row>
    <row r="128477" spans="1:3" x14ac:dyDescent="0.25">
      <c r="A128477">
        <v>128475</v>
      </c>
      <c r="B128477">
        <v>1466.8970522264699</v>
      </c>
      <c r="C128477">
        <v>2681.8606012463401</v>
      </c>
    </row>
    <row r="128478" spans="1:3" x14ac:dyDescent="0.25">
      <c r="A128478">
        <v>128476</v>
      </c>
      <c r="B128478">
        <v>2033.8173768500901</v>
      </c>
      <c r="C128478">
        <v>2206.8480577703399</v>
      </c>
    </row>
    <row r="128479" spans="1:3" x14ac:dyDescent="0.25">
      <c r="A128479">
        <v>128477</v>
      </c>
      <c r="B128479">
        <v>4762.0598114027207</v>
      </c>
      <c r="C128479">
        <v>2276.8585279141498</v>
      </c>
    </row>
    <row r="128480" spans="1:3" x14ac:dyDescent="0.25">
      <c r="A128480">
        <v>128478</v>
      </c>
      <c r="B128480">
        <v>4877.8692691314291</v>
      </c>
      <c r="C128480">
        <v>1771.6968043366201</v>
      </c>
    </row>
    <row r="128481" spans="1:3" x14ac:dyDescent="0.25">
      <c r="A128481">
        <v>128479</v>
      </c>
      <c r="B128481">
        <v>2653.2311163690301</v>
      </c>
      <c r="C128481">
        <v>503.35550516650602</v>
      </c>
    </row>
    <row r="128482" spans="1:3" x14ac:dyDescent="0.25">
      <c r="A128482">
        <v>128480</v>
      </c>
      <c r="B128482">
        <v>2809.81594572525</v>
      </c>
      <c r="C128482">
        <v>174.26576374210899</v>
      </c>
    </row>
    <row r="128483" spans="1:3" x14ac:dyDescent="0.25">
      <c r="A128483">
        <v>128481</v>
      </c>
      <c r="B128483">
        <v>1281.2233699897699</v>
      </c>
      <c r="C128483">
        <v>2859.95650199989</v>
      </c>
    </row>
    <row r="128484" spans="1:3" x14ac:dyDescent="0.25">
      <c r="A128484">
        <v>128482</v>
      </c>
      <c r="B128484">
        <v>4387.7498091356001</v>
      </c>
      <c r="C128484">
        <v>1700.85323242136</v>
      </c>
    </row>
    <row r="128485" spans="1:3" x14ac:dyDescent="0.25">
      <c r="A128485">
        <v>128483</v>
      </c>
      <c r="B128485">
        <v>754.43127645646098</v>
      </c>
      <c r="C128485">
        <v>3071.785235023689</v>
      </c>
    </row>
    <row r="128486" spans="1:3" x14ac:dyDescent="0.25">
      <c r="A128486">
        <v>128484</v>
      </c>
      <c r="B128486">
        <v>741.421826096627</v>
      </c>
      <c r="C128486">
        <v>1111.6440912477301</v>
      </c>
    </row>
    <row r="128487" spans="1:3" x14ac:dyDescent="0.25">
      <c r="A128487">
        <v>128485</v>
      </c>
      <c r="B128487">
        <v>630.01214704775998</v>
      </c>
      <c r="C128487">
        <v>3103.091629654411</v>
      </c>
    </row>
    <row r="128488" spans="1:3" x14ac:dyDescent="0.25">
      <c r="A128488">
        <v>128486</v>
      </c>
      <c r="B128488">
        <v>4544.4637272359796</v>
      </c>
      <c r="C128488">
        <v>1019.52568875427</v>
      </c>
    </row>
    <row r="128489" spans="1:3" x14ac:dyDescent="0.25">
      <c r="A128489">
        <v>128487</v>
      </c>
      <c r="B128489">
        <v>3.9288747175801402</v>
      </c>
      <c r="C128489">
        <v>3028.7916655392601</v>
      </c>
    </row>
    <row r="128490" spans="1:3" x14ac:dyDescent="0.25">
      <c r="A128490">
        <v>128488</v>
      </c>
      <c r="B128490">
        <v>2909.6961363769201</v>
      </c>
      <c r="C128490">
        <v>1675.72417073218</v>
      </c>
    </row>
    <row r="128491" spans="1:3" x14ac:dyDescent="0.25">
      <c r="A128491">
        <v>128489</v>
      </c>
      <c r="B128491">
        <v>55.673165508938297</v>
      </c>
      <c r="C128491">
        <v>2152.0695777369401</v>
      </c>
    </row>
    <row r="128492" spans="1:3" x14ac:dyDescent="0.25">
      <c r="A128492">
        <v>128490</v>
      </c>
      <c r="B128492">
        <v>280.95763078210302</v>
      </c>
      <c r="C128492">
        <v>3099.40167266657</v>
      </c>
    </row>
    <row r="128493" spans="1:3" x14ac:dyDescent="0.25">
      <c r="A128493">
        <v>128491</v>
      </c>
      <c r="B128493">
        <v>55.830161218264102</v>
      </c>
      <c r="C128493">
        <v>2912.1613274792498</v>
      </c>
    </row>
    <row r="128494" spans="1:3" x14ac:dyDescent="0.25">
      <c r="A128494">
        <v>128492</v>
      </c>
      <c r="B128494">
        <v>3109.96263182863</v>
      </c>
      <c r="C128494">
        <v>1058.0002946510299</v>
      </c>
    </row>
    <row r="128495" spans="1:3" x14ac:dyDescent="0.25">
      <c r="A128495">
        <v>128493</v>
      </c>
      <c r="B128495">
        <v>4343.0837822877202</v>
      </c>
      <c r="C128495">
        <v>3100.2413931741098</v>
      </c>
    </row>
    <row r="128496" spans="1:3" x14ac:dyDescent="0.25">
      <c r="A128496">
        <v>128494</v>
      </c>
      <c r="B128496">
        <v>650.20055002501999</v>
      </c>
      <c r="C128496">
        <v>3382.1445318033602</v>
      </c>
    </row>
    <row r="128497" spans="1:3" x14ac:dyDescent="0.25">
      <c r="A128497">
        <v>128495</v>
      </c>
      <c r="B128497">
        <v>1695.8727920640399</v>
      </c>
      <c r="C128497">
        <v>1212.4477331946</v>
      </c>
    </row>
    <row r="128498" spans="1:3" x14ac:dyDescent="0.25">
      <c r="A128498">
        <v>128496</v>
      </c>
      <c r="B128498">
        <v>3069.78629238439</v>
      </c>
      <c r="C128498">
        <v>212.92218285517001</v>
      </c>
    </row>
    <row r="128499" spans="1:3" x14ac:dyDescent="0.25">
      <c r="A128499">
        <v>128497</v>
      </c>
      <c r="B128499">
        <v>2457.7963547847698</v>
      </c>
      <c r="C128499">
        <v>1790.86724983465</v>
      </c>
    </row>
    <row r="128500" spans="1:3" x14ac:dyDescent="0.25">
      <c r="A128500">
        <v>128498</v>
      </c>
      <c r="B128500">
        <v>789.7763614685249</v>
      </c>
      <c r="C128500">
        <v>1985.7144723134199</v>
      </c>
    </row>
    <row r="128501" spans="1:3" x14ac:dyDescent="0.25">
      <c r="A128501">
        <v>128499</v>
      </c>
      <c r="B128501">
        <v>4337.3075921118607</v>
      </c>
      <c r="C128501">
        <v>1848.16254374255</v>
      </c>
    </row>
    <row r="128502" spans="1:3" x14ac:dyDescent="0.25">
      <c r="A128502">
        <v>128500</v>
      </c>
      <c r="B128502">
        <v>224.94461850219801</v>
      </c>
      <c r="C128502">
        <v>3160.5228467882898</v>
      </c>
    </row>
    <row r="128503" spans="1:3" x14ac:dyDescent="0.25">
      <c r="A128503">
        <v>128501</v>
      </c>
      <c r="B128503">
        <v>2514.1981997183798</v>
      </c>
      <c r="C128503">
        <v>2830.50038966178</v>
      </c>
    </row>
    <row r="128504" spans="1:3" x14ac:dyDescent="0.25">
      <c r="A128504">
        <v>128502</v>
      </c>
      <c r="B128504">
        <v>3130.56177484521</v>
      </c>
      <c r="C128504">
        <v>2594.1557170255501</v>
      </c>
    </row>
    <row r="128505" spans="1:3" x14ac:dyDescent="0.25">
      <c r="A128505">
        <v>128503</v>
      </c>
      <c r="B128505">
        <v>104.12597148420799</v>
      </c>
      <c r="C128505">
        <v>3323.7248989274799</v>
      </c>
    </row>
    <row r="128506" spans="1:3" x14ac:dyDescent="0.25">
      <c r="A128506">
        <v>128504</v>
      </c>
      <c r="B128506">
        <v>3036.9331014250201</v>
      </c>
      <c r="C128506">
        <v>669.28587809014095</v>
      </c>
    </row>
    <row r="128507" spans="1:3" x14ac:dyDescent="0.25">
      <c r="A128507">
        <v>128505</v>
      </c>
      <c r="B128507">
        <v>3185.1126263178999</v>
      </c>
      <c r="C128507">
        <v>3357.4108954360199</v>
      </c>
    </row>
    <row r="128508" spans="1:3" x14ac:dyDescent="0.25">
      <c r="A128508">
        <v>128506</v>
      </c>
      <c r="B128508">
        <v>1993.3172131010299</v>
      </c>
      <c r="C128508">
        <v>3223.8264287122802</v>
      </c>
    </row>
    <row r="128509" spans="1:3" x14ac:dyDescent="0.25">
      <c r="A128509">
        <v>128507</v>
      </c>
      <c r="B128509">
        <v>3461.5940829078099</v>
      </c>
      <c r="C128509">
        <v>2807.2388055267502</v>
      </c>
    </row>
    <row r="128510" spans="1:3" x14ac:dyDescent="0.25">
      <c r="A128510">
        <v>128508</v>
      </c>
      <c r="B128510">
        <v>4928.0052400016102</v>
      </c>
      <c r="C128510">
        <v>2362.72312115359</v>
      </c>
    </row>
    <row r="128511" spans="1:3" x14ac:dyDescent="0.25">
      <c r="A128511">
        <v>128509</v>
      </c>
      <c r="B128511">
        <v>4460.1761989921297</v>
      </c>
      <c r="C128511">
        <v>1820.4919472904601</v>
      </c>
    </row>
    <row r="128512" spans="1:3" x14ac:dyDescent="0.25">
      <c r="A128512">
        <v>128510</v>
      </c>
      <c r="B128512">
        <v>3684.9645416369099</v>
      </c>
      <c r="C128512">
        <v>541.22638054550305</v>
      </c>
    </row>
    <row r="128513" spans="1:3" x14ac:dyDescent="0.25">
      <c r="A128513">
        <v>128511</v>
      </c>
      <c r="B128513">
        <v>1258.72078102871</v>
      </c>
      <c r="C128513">
        <v>1147.5935711433101</v>
      </c>
    </row>
    <row r="128514" spans="1:3" x14ac:dyDescent="0.25">
      <c r="A128514">
        <v>128512</v>
      </c>
      <c r="B128514">
        <v>4692.1123003699104</v>
      </c>
      <c r="C128514">
        <v>1917.2539299486</v>
      </c>
    </row>
    <row r="128515" spans="1:3" x14ac:dyDescent="0.25">
      <c r="A128515">
        <v>128513</v>
      </c>
      <c r="B128515">
        <v>3311.8280456710499</v>
      </c>
      <c r="C128515">
        <v>1904.33012562926</v>
      </c>
    </row>
    <row r="128516" spans="1:3" x14ac:dyDescent="0.25">
      <c r="A128516">
        <v>128514</v>
      </c>
      <c r="B128516">
        <v>2265.9611582408602</v>
      </c>
      <c r="C128516">
        <v>2351.0199209226298</v>
      </c>
    </row>
    <row r="128517" spans="1:3" x14ac:dyDescent="0.25">
      <c r="A128517">
        <v>128515</v>
      </c>
      <c r="B128517">
        <v>2295.8575860790802</v>
      </c>
      <c r="C128517">
        <v>1238.7099682138301</v>
      </c>
    </row>
    <row r="128518" spans="1:3" x14ac:dyDescent="0.25">
      <c r="A128518">
        <v>128516</v>
      </c>
      <c r="B128518">
        <v>1097.5950460998399</v>
      </c>
      <c r="C128518">
        <v>1481.3537040521101</v>
      </c>
    </row>
    <row r="128519" spans="1:3" x14ac:dyDescent="0.25">
      <c r="A128519">
        <v>128517</v>
      </c>
      <c r="B128519">
        <v>1058.59978093619</v>
      </c>
      <c r="C128519">
        <v>2274.3143147375899</v>
      </c>
    </row>
    <row r="128520" spans="1:3" x14ac:dyDescent="0.25">
      <c r="A128520">
        <v>128518</v>
      </c>
      <c r="B128520">
        <v>4610.4358682980301</v>
      </c>
      <c r="C128520">
        <v>3258.82820019673</v>
      </c>
    </row>
    <row r="128521" spans="1:3" x14ac:dyDescent="0.25">
      <c r="A128521">
        <v>128519</v>
      </c>
      <c r="B128521">
        <v>900.74902694548098</v>
      </c>
      <c r="C128521">
        <v>2045.0444304786599</v>
      </c>
    </row>
    <row r="128522" spans="1:3" x14ac:dyDescent="0.25">
      <c r="A128522">
        <v>128520</v>
      </c>
      <c r="B128522">
        <v>3337.4067808141299</v>
      </c>
      <c r="C128522">
        <v>922.97052952750789</v>
      </c>
    </row>
    <row r="128523" spans="1:3" x14ac:dyDescent="0.25">
      <c r="A128523">
        <v>128521</v>
      </c>
      <c r="B128523">
        <v>3036.963855515</v>
      </c>
      <c r="C128523">
        <v>1816.47619065801</v>
      </c>
    </row>
    <row r="128524" spans="1:3" x14ac:dyDescent="0.25">
      <c r="A128524">
        <v>128522</v>
      </c>
      <c r="B128524">
        <v>3570.1900905270199</v>
      </c>
      <c r="C128524">
        <v>2291.0158114790802</v>
      </c>
    </row>
    <row r="128525" spans="1:3" x14ac:dyDescent="0.25">
      <c r="A128525">
        <v>128523</v>
      </c>
      <c r="B128525">
        <v>285.54968576200702</v>
      </c>
      <c r="C128525">
        <v>2918.2662003426099</v>
      </c>
    </row>
    <row r="128526" spans="1:3" x14ac:dyDescent="0.25">
      <c r="A128526">
        <v>128524</v>
      </c>
      <c r="B128526">
        <v>3647.0279152696498</v>
      </c>
      <c r="C128526">
        <v>2182.1410563609502</v>
      </c>
    </row>
    <row r="128527" spans="1:3" x14ac:dyDescent="0.25">
      <c r="A128527">
        <v>128525</v>
      </c>
      <c r="B128527">
        <v>4061.4633739353499</v>
      </c>
      <c r="C128527">
        <v>2018.21717709666</v>
      </c>
    </row>
    <row r="128528" spans="1:3" x14ac:dyDescent="0.25">
      <c r="A128528">
        <v>128526</v>
      </c>
      <c r="B128528">
        <v>1267.0886923791199</v>
      </c>
      <c r="C128528">
        <v>2748.4899790014001</v>
      </c>
    </row>
    <row r="128529" spans="1:3" x14ac:dyDescent="0.25">
      <c r="A128529">
        <v>128527</v>
      </c>
      <c r="B128529">
        <v>1196.64029200398</v>
      </c>
      <c r="C128529">
        <v>3378.6207314756598</v>
      </c>
    </row>
    <row r="128530" spans="1:3" x14ac:dyDescent="0.25">
      <c r="A128530">
        <v>128528</v>
      </c>
      <c r="B128530">
        <v>3704.92124378063</v>
      </c>
      <c r="C128530">
        <v>2777.4809394027202</v>
      </c>
    </row>
    <row r="128531" spans="1:3" x14ac:dyDescent="0.25">
      <c r="A128531">
        <v>128529</v>
      </c>
      <c r="B128531">
        <v>1422.54593297317</v>
      </c>
      <c r="C128531">
        <v>1258.42237534421</v>
      </c>
    </row>
    <row r="128532" spans="1:3" x14ac:dyDescent="0.25">
      <c r="A128532">
        <v>128530</v>
      </c>
      <c r="B128532">
        <v>982.29805747129308</v>
      </c>
      <c r="C128532">
        <v>2103.4030172678899</v>
      </c>
    </row>
    <row r="128533" spans="1:3" x14ac:dyDescent="0.25">
      <c r="A128533">
        <v>128531</v>
      </c>
      <c r="B128533">
        <v>1743.0589301114301</v>
      </c>
      <c r="C128533">
        <v>1448.29317918283</v>
      </c>
    </row>
    <row r="128534" spans="1:3" x14ac:dyDescent="0.25">
      <c r="A128534">
        <v>128532</v>
      </c>
      <c r="B128534">
        <v>936.05532927959791</v>
      </c>
      <c r="C128534">
        <v>470.33164961597203</v>
      </c>
    </row>
    <row r="128535" spans="1:3" x14ac:dyDescent="0.25">
      <c r="A128535">
        <v>128533</v>
      </c>
      <c r="B128535">
        <v>684.90864973523298</v>
      </c>
      <c r="C128535">
        <v>1075.0609030031601</v>
      </c>
    </row>
    <row r="128536" spans="1:3" x14ac:dyDescent="0.25">
      <c r="A128536">
        <v>128534</v>
      </c>
      <c r="B128536">
        <v>2684.3090137732102</v>
      </c>
      <c r="C128536">
        <v>3173.5520122735002</v>
      </c>
    </row>
    <row r="128537" spans="1:3" x14ac:dyDescent="0.25">
      <c r="A128537">
        <v>128535</v>
      </c>
      <c r="B128537">
        <v>4754.31091582728</v>
      </c>
      <c r="C128537">
        <v>2751.4275206653301</v>
      </c>
    </row>
    <row r="128538" spans="1:3" x14ac:dyDescent="0.25">
      <c r="A128538">
        <v>128536</v>
      </c>
      <c r="B128538">
        <v>2067.4132218866598</v>
      </c>
      <c r="C128538">
        <v>508.33551102975201</v>
      </c>
    </row>
    <row r="128539" spans="1:3" x14ac:dyDescent="0.25">
      <c r="A128539">
        <v>128537</v>
      </c>
      <c r="B128539">
        <v>4170.5966570176897</v>
      </c>
      <c r="C128539">
        <v>2696.20255135863</v>
      </c>
    </row>
    <row r="128540" spans="1:3" x14ac:dyDescent="0.25">
      <c r="A128540">
        <v>128538</v>
      </c>
      <c r="B128540">
        <v>4513.8599653682804</v>
      </c>
      <c r="C128540">
        <v>1244.8287613684399</v>
      </c>
    </row>
    <row r="128541" spans="1:3" x14ac:dyDescent="0.25">
      <c r="A128541">
        <v>128539</v>
      </c>
      <c r="B128541">
        <v>1102.0013539643001</v>
      </c>
      <c r="C128541">
        <v>2996.3220534781199</v>
      </c>
    </row>
    <row r="128542" spans="1:3" x14ac:dyDescent="0.25">
      <c r="A128542">
        <v>128540</v>
      </c>
      <c r="B128542">
        <v>4076.311193244821</v>
      </c>
      <c r="C128542">
        <v>2099.4798551557501</v>
      </c>
    </row>
    <row r="128543" spans="1:3" x14ac:dyDescent="0.25">
      <c r="A128543">
        <v>128541</v>
      </c>
      <c r="B128543">
        <v>865.91832154729207</v>
      </c>
      <c r="C128543">
        <v>2818.4467871386</v>
      </c>
    </row>
    <row r="128544" spans="1:3" x14ac:dyDescent="0.25">
      <c r="A128544">
        <v>128542</v>
      </c>
      <c r="B128544">
        <v>1390.3312884264401</v>
      </c>
      <c r="C128544">
        <v>3298.2791888119</v>
      </c>
    </row>
    <row r="128545" spans="1:3" x14ac:dyDescent="0.25">
      <c r="A128545">
        <v>128543</v>
      </c>
      <c r="B128545">
        <v>5069.0929058371603</v>
      </c>
      <c r="C128545">
        <v>2257.7106639960998</v>
      </c>
    </row>
    <row r="128546" spans="1:3" x14ac:dyDescent="0.25">
      <c r="A128546">
        <v>128544</v>
      </c>
      <c r="B128546">
        <v>4465.671561058929</v>
      </c>
      <c r="C128546">
        <v>1439.4491734299199</v>
      </c>
    </row>
    <row r="128547" spans="1:3" x14ac:dyDescent="0.25">
      <c r="A128547">
        <v>128545</v>
      </c>
      <c r="B128547">
        <v>2244.9366078937201</v>
      </c>
      <c r="C128547">
        <v>2239.5283211795099</v>
      </c>
    </row>
    <row r="128548" spans="1:3" x14ac:dyDescent="0.25">
      <c r="A128548">
        <v>128546</v>
      </c>
      <c r="B128548">
        <v>4364.7421215495206</v>
      </c>
      <c r="C128548">
        <v>1751.4468056416199</v>
      </c>
    </row>
    <row r="128549" spans="1:3" x14ac:dyDescent="0.25">
      <c r="A128549">
        <v>128547</v>
      </c>
      <c r="B128549">
        <v>4703.03524843995</v>
      </c>
      <c r="C128549">
        <v>3095.6582599629201</v>
      </c>
    </row>
    <row r="128550" spans="1:3" x14ac:dyDescent="0.25">
      <c r="A128550">
        <v>128548</v>
      </c>
      <c r="B128550">
        <v>2896.6987563715302</v>
      </c>
      <c r="C128550">
        <v>1700.5924613437301</v>
      </c>
    </row>
    <row r="128551" spans="1:3" x14ac:dyDescent="0.25">
      <c r="A128551">
        <v>128549</v>
      </c>
      <c r="B128551">
        <v>1120.95280898494</v>
      </c>
      <c r="C128551">
        <v>1253.8421503597399</v>
      </c>
    </row>
    <row r="128552" spans="1:3" x14ac:dyDescent="0.25">
      <c r="A128552">
        <v>128550</v>
      </c>
      <c r="B128552">
        <v>2021.53882827045</v>
      </c>
      <c r="C128552">
        <v>115.679422292428</v>
      </c>
    </row>
    <row r="128553" spans="1:3" x14ac:dyDescent="0.25">
      <c r="A128553">
        <v>128551</v>
      </c>
      <c r="B128553">
        <v>4008.1629188787501</v>
      </c>
      <c r="C128553">
        <v>2839.29949775873</v>
      </c>
    </row>
    <row r="128554" spans="1:3" x14ac:dyDescent="0.25">
      <c r="A128554">
        <v>128552</v>
      </c>
      <c r="B128554">
        <v>824.877965355828</v>
      </c>
      <c r="C128554">
        <v>2518.2299164542001</v>
      </c>
    </row>
    <row r="128555" spans="1:3" x14ac:dyDescent="0.25">
      <c r="A128555">
        <v>128553</v>
      </c>
      <c r="B128555">
        <v>4127.1994968622403</v>
      </c>
      <c r="C128555">
        <v>2698.8978482672401</v>
      </c>
    </row>
    <row r="128556" spans="1:3" x14ac:dyDescent="0.25">
      <c r="A128556">
        <v>128554</v>
      </c>
      <c r="B128556">
        <v>3017.4456845423301</v>
      </c>
      <c r="C128556">
        <v>123.958092222114</v>
      </c>
    </row>
    <row r="128557" spans="1:3" x14ac:dyDescent="0.25">
      <c r="A128557">
        <v>128555</v>
      </c>
      <c r="B128557">
        <v>794.26872464449491</v>
      </c>
      <c r="C128557">
        <v>1111.5542583270901</v>
      </c>
    </row>
    <row r="128558" spans="1:3" x14ac:dyDescent="0.25">
      <c r="A128558">
        <v>128556</v>
      </c>
      <c r="B128558">
        <v>4690.5059184027205</v>
      </c>
      <c r="C128558">
        <v>2883.5373186891902</v>
      </c>
    </row>
    <row r="128559" spans="1:3" x14ac:dyDescent="0.25">
      <c r="A128559">
        <v>128557</v>
      </c>
      <c r="B128559">
        <v>3455.24334781075</v>
      </c>
      <c r="C128559">
        <v>2988.903186958139</v>
      </c>
    </row>
    <row r="128560" spans="1:3" x14ac:dyDescent="0.25">
      <c r="A128560">
        <v>128558</v>
      </c>
      <c r="B128560">
        <v>4369.9856829175997</v>
      </c>
      <c r="C128560">
        <v>943.82650902728801</v>
      </c>
    </row>
    <row r="128561" spans="1:3" x14ac:dyDescent="0.25">
      <c r="A128561">
        <v>128559</v>
      </c>
      <c r="B128561">
        <v>4641.1196243111208</v>
      </c>
      <c r="C128561">
        <v>1971.81780617243</v>
      </c>
    </row>
    <row r="128562" spans="1:3" x14ac:dyDescent="0.25">
      <c r="A128562">
        <v>128560</v>
      </c>
      <c r="B128562">
        <v>1075.36796441606</v>
      </c>
      <c r="C128562">
        <v>1967.00087747161</v>
      </c>
    </row>
    <row r="128563" spans="1:3" x14ac:dyDescent="0.25">
      <c r="A128563">
        <v>128561</v>
      </c>
      <c r="B128563">
        <v>4260.0810561590797</v>
      </c>
      <c r="C128563">
        <v>148.47736436255201</v>
      </c>
    </row>
    <row r="128564" spans="1:3" x14ac:dyDescent="0.25">
      <c r="A128564">
        <v>128562</v>
      </c>
      <c r="B128564">
        <v>4794.3564339402401</v>
      </c>
      <c r="C128564">
        <v>3042.3855466268301</v>
      </c>
    </row>
    <row r="128565" spans="1:3" x14ac:dyDescent="0.25">
      <c r="A128565">
        <v>128563</v>
      </c>
      <c r="B128565">
        <v>3439.49285148132</v>
      </c>
      <c r="C128565">
        <v>430.69515596143901</v>
      </c>
    </row>
    <row r="128566" spans="1:3" x14ac:dyDescent="0.25">
      <c r="A128566">
        <v>128564</v>
      </c>
      <c r="B128566">
        <v>3500.36303542629</v>
      </c>
      <c r="C128566">
        <v>2410.3136687853698</v>
      </c>
    </row>
    <row r="128567" spans="1:3" x14ac:dyDescent="0.25">
      <c r="A128567">
        <v>128565</v>
      </c>
      <c r="B128567">
        <v>4982.2545561440102</v>
      </c>
      <c r="C128567">
        <v>2156.4691471802298</v>
      </c>
    </row>
    <row r="128568" spans="1:3" x14ac:dyDescent="0.25">
      <c r="A128568">
        <v>128566</v>
      </c>
      <c r="B128568">
        <v>1600.34739509011</v>
      </c>
      <c r="C128568">
        <v>930.27136405867907</v>
      </c>
    </row>
    <row r="128569" spans="1:3" x14ac:dyDescent="0.25">
      <c r="A128569">
        <v>128567</v>
      </c>
      <c r="B128569">
        <v>2910.8899736357698</v>
      </c>
      <c r="C128569">
        <v>15.1578049912914</v>
      </c>
    </row>
    <row r="128570" spans="1:3" x14ac:dyDescent="0.25">
      <c r="A128570">
        <v>128568</v>
      </c>
      <c r="B128570">
        <v>4567.0023141143201</v>
      </c>
      <c r="C128570">
        <v>2384.7438290374198</v>
      </c>
    </row>
    <row r="128571" spans="1:3" x14ac:dyDescent="0.25">
      <c r="A128571">
        <v>128569</v>
      </c>
      <c r="B128571">
        <v>4631.1311092674296</v>
      </c>
      <c r="C128571">
        <v>771.56030403901502</v>
      </c>
    </row>
    <row r="128572" spans="1:3" x14ac:dyDescent="0.25">
      <c r="A128572">
        <v>128570</v>
      </c>
      <c r="B128572">
        <v>1477.72445075626</v>
      </c>
      <c r="C128572">
        <v>902.51128069642198</v>
      </c>
    </row>
    <row r="128573" spans="1:3" x14ac:dyDescent="0.25">
      <c r="A128573">
        <v>128571</v>
      </c>
      <c r="B128573">
        <v>610.04787227571501</v>
      </c>
      <c r="C128573">
        <v>1555.916408174</v>
      </c>
    </row>
    <row r="128574" spans="1:3" x14ac:dyDescent="0.25">
      <c r="A128574">
        <v>128572</v>
      </c>
      <c r="B128574">
        <v>1783.3202164172801</v>
      </c>
      <c r="C128574">
        <v>3015.5485960350202</v>
      </c>
    </row>
    <row r="128575" spans="1:3" x14ac:dyDescent="0.25">
      <c r="A128575">
        <v>128573</v>
      </c>
      <c r="B128575">
        <v>4196.1599970301504</v>
      </c>
      <c r="C128575">
        <v>3230.4829392950501</v>
      </c>
    </row>
    <row r="128576" spans="1:3" x14ac:dyDescent="0.25">
      <c r="A128576">
        <v>128574</v>
      </c>
      <c r="B128576">
        <v>1183.1257413879</v>
      </c>
      <c r="C128576">
        <v>2993.0965566734699</v>
      </c>
    </row>
    <row r="128577" spans="1:3" x14ac:dyDescent="0.25">
      <c r="A128577">
        <v>128575</v>
      </c>
      <c r="B128577">
        <v>3099.1687334487801</v>
      </c>
      <c r="C128577">
        <v>292.09669106285497</v>
      </c>
    </row>
    <row r="128578" spans="1:3" x14ac:dyDescent="0.25">
      <c r="A128578">
        <v>128576</v>
      </c>
      <c r="B128578">
        <v>4804.2745217460897</v>
      </c>
      <c r="C128578">
        <v>2384.3117888449901</v>
      </c>
    </row>
    <row r="128579" spans="1:3" x14ac:dyDescent="0.25">
      <c r="A128579">
        <v>128577</v>
      </c>
      <c r="B128579">
        <v>3748.2340269596398</v>
      </c>
      <c r="C128579">
        <v>643.29829853741603</v>
      </c>
    </row>
    <row r="128580" spans="1:3" x14ac:dyDescent="0.25">
      <c r="A128580">
        <v>128578</v>
      </c>
      <c r="B128580">
        <v>852.89758700938603</v>
      </c>
      <c r="C128580">
        <v>900.92131546838903</v>
      </c>
    </row>
    <row r="128581" spans="1:3" x14ac:dyDescent="0.25">
      <c r="A128581">
        <v>128579</v>
      </c>
      <c r="B128581">
        <v>4920.4420970895599</v>
      </c>
      <c r="C128581">
        <v>2823.6416432369901</v>
      </c>
    </row>
    <row r="128582" spans="1:3" x14ac:dyDescent="0.25">
      <c r="A128582">
        <v>128580</v>
      </c>
      <c r="B128582">
        <v>4849.5232275360104</v>
      </c>
      <c r="C128582">
        <v>2453.79820140733</v>
      </c>
    </row>
    <row r="128583" spans="1:3" x14ac:dyDescent="0.25">
      <c r="A128583">
        <v>128581</v>
      </c>
      <c r="B128583">
        <v>2617.3840390836599</v>
      </c>
      <c r="C128583">
        <v>1049.2489168424599</v>
      </c>
    </row>
    <row r="128584" spans="1:3" x14ac:dyDescent="0.25">
      <c r="A128584">
        <v>128582</v>
      </c>
      <c r="B128584">
        <v>3841.9754676876701</v>
      </c>
      <c r="C128584">
        <v>3291.806512384519</v>
      </c>
    </row>
    <row r="128585" spans="1:3" x14ac:dyDescent="0.25">
      <c r="A128585">
        <v>128583</v>
      </c>
      <c r="B128585">
        <v>2819.10402236762</v>
      </c>
      <c r="C128585">
        <v>1205.1235856219701</v>
      </c>
    </row>
    <row r="128586" spans="1:3" x14ac:dyDescent="0.25">
      <c r="A128586">
        <v>128584</v>
      </c>
      <c r="B128586">
        <v>5008.10543489868</v>
      </c>
      <c r="C128586">
        <v>2989.67011782498</v>
      </c>
    </row>
    <row r="128587" spans="1:3" x14ac:dyDescent="0.25">
      <c r="A128587">
        <v>128585</v>
      </c>
      <c r="B128587">
        <v>4440.2596830701304</v>
      </c>
      <c r="C128587">
        <v>627.71302695970394</v>
      </c>
    </row>
    <row r="128588" spans="1:3" x14ac:dyDescent="0.25">
      <c r="A128588">
        <v>128586</v>
      </c>
      <c r="B128588">
        <v>1707.33525794621</v>
      </c>
      <c r="C128588">
        <v>1267.6563634637901</v>
      </c>
    </row>
    <row r="128589" spans="1:3" x14ac:dyDescent="0.25">
      <c r="A128589">
        <v>128587</v>
      </c>
      <c r="B128589">
        <v>2688.87526266144</v>
      </c>
      <c r="C128589">
        <v>500.38693200351997</v>
      </c>
    </row>
    <row r="128590" spans="1:3" x14ac:dyDescent="0.25">
      <c r="A128590">
        <v>128588</v>
      </c>
      <c r="B128590">
        <v>4467.9730659918496</v>
      </c>
      <c r="C128590">
        <v>520.52761911932805</v>
      </c>
    </row>
    <row r="128591" spans="1:3" x14ac:dyDescent="0.25">
      <c r="A128591">
        <v>128589</v>
      </c>
      <c r="B128591">
        <v>4623.1664969255999</v>
      </c>
      <c r="C128591">
        <v>1456.31337389595</v>
      </c>
    </row>
    <row r="128592" spans="1:3" x14ac:dyDescent="0.25">
      <c r="A128592">
        <v>128590</v>
      </c>
      <c r="B128592">
        <v>2537.2350089205202</v>
      </c>
      <c r="C128592">
        <v>1263.5357161915699</v>
      </c>
    </row>
    <row r="128593" spans="1:3" x14ac:dyDescent="0.25">
      <c r="A128593">
        <v>128591</v>
      </c>
      <c r="B128593">
        <v>4571.8363781821708</v>
      </c>
      <c r="C128593">
        <v>817.61158786801809</v>
      </c>
    </row>
    <row r="128594" spans="1:3" x14ac:dyDescent="0.25">
      <c r="A128594">
        <v>128592</v>
      </c>
      <c r="B128594">
        <v>1511.01856612138</v>
      </c>
      <c r="C128594">
        <v>2879.5199546741901</v>
      </c>
    </row>
    <row r="128595" spans="1:3" x14ac:dyDescent="0.25">
      <c r="A128595">
        <v>128593</v>
      </c>
      <c r="B128595">
        <v>679.214630872979</v>
      </c>
      <c r="C128595">
        <v>2841.1061180479701</v>
      </c>
    </row>
    <row r="128596" spans="1:3" x14ac:dyDescent="0.25">
      <c r="A128596">
        <v>128594</v>
      </c>
      <c r="B128596">
        <v>3395.5269633836801</v>
      </c>
      <c r="C128596">
        <v>329.97741951202403</v>
      </c>
    </row>
    <row r="128597" spans="1:3" x14ac:dyDescent="0.25">
      <c r="A128597">
        <v>128595</v>
      </c>
      <c r="B128597">
        <v>1319.3553703124001</v>
      </c>
      <c r="C128597">
        <v>1973.5208774033699</v>
      </c>
    </row>
    <row r="128598" spans="1:3" x14ac:dyDescent="0.25">
      <c r="A128598">
        <v>128596</v>
      </c>
      <c r="B128598">
        <v>4.3116630741041497</v>
      </c>
      <c r="C128598">
        <v>2259.1628497138699</v>
      </c>
    </row>
    <row r="128599" spans="1:3" x14ac:dyDescent="0.25">
      <c r="A128599">
        <v>128597</v>
      </c>
      <c r="B128599">
        <v>4368.7494142006899</v>
      </c>
      <c r="C128599">
        <v>1115.18988831309</v>
      </c>
    </row>
    <row r="128600" spans="1:3" x14ac:dyDescent="0.25">
      <c r="A128600">
        <v>128598</v>
      </c>
      <c r="B128600">
        <v>108.88163815468501</v>
      </c>
      <c r="C128600">
        <v>3327.7029040673101</v>
      </c>
    </row>
    <row r="128601" spans="1:3" x14ac:dyDescent="0.25">
      <c r="A128601">
        <v>128599</v>
      </c>
      <c r="B128601">
        <v>3387.7779511112999</v>
      </c>
      <c r="C128601">
        <v>3140.6574721111901</v>
      </c>
    </row>
    <row r="128602" spans="1:3" x14ac:dyDescent="0.25">
      <c r="A128602">
        <v>128600</v>
      </c>
      <c r="B128602">
        <v>1923.3081155105201</v>
      </c>
      <c r="C128602">
        <v>3338.9638696203001</v>
      </c>
    </row>
    <row r="128603" spans="1:3" x14ac:dyDescent="0.25">
      <c r="A128603">
        <v>128601</v>
      </c>
      <c r="B128603">
        <v>2345.7177655057199</v>
      </c>
      <c r="C128603">
        <v>2036.7939155382501</v>
      </c>
    </row>
    <row r="128604" spans="1:3" x14ac:dyDescent="0.25">
      <c r="A128604">
        <v>128602</v>
      </c>
      <c r="B128604">
        <v>4545.76700797799</v>
      </c>
      <c r="C128604">
        <v>2095.2907769427002</v>
      </c>
    </row>
    <row r="128605" spans="1:3" x14ac:dyDescent="0.25">
      <c r="A128605">
        <v>128603</v>
      </c>
      <c r="B128605">
        <v>4707.3694466362704</v>
      </c>
      <c r="C128605">
        <v>3213.5910221334598</v>
      </c>
    </row>
    <row r="128606" spans="1:3" x14ac:dyDescent="0.25">
      <c r="A128606">
        <v>128604</v>
      </c>
      <c r="B128606">
        <v>4422.4031219841709</v>
      </c>
      <c r="C128606">
        <v>1017.69692929133</v>
      </c>
    </row>
    <row r="128607" spans="1:3" x14ac:dyDescent="0.25">
      <c r="A128607">
        <v>128605</v>
      </c>
      <c r="B128607">
        <v>2536.0148007407702</v>
      </c>
      <c r="C128607">
        <v>787.15144631752401</v>
      </c>
    </row>
    <row r="128608" spans="1:3" x14ac:dyDescent="0.25">
      <c r="A128608">
        <v>128606</v>
      </c>
      <c r="B128608">
        <v>4545.8447736080498</v>
      </c>
      <c r="C128608">
        <v>1853.2957921602999</v>
      </c>
    </row>
    <row r="128609" spans="1:3" x14ac:dyDescent="0.25">
      <c r="A128609">
        <v>128607</v>
      </c>
      <c r="B128609">
        <v>4449.8667941931699</v>
      </c>
      <c r="C128609">
        <v>1067.07652645177</v>
      </c>
    </row>
    <row r="128610" spans="1:3" x14ac:dyDescent="0.25">
      <c r="A128610">
        <v>128608</v>
      </c>
      <c r="B128610">
        <v>3901.8850610332302</v>
      </c>
      <c r="C128610">
        <v>3247.83427247701</v>
      </c>
    </row>
    <row r="128611" spans="1:3" x14ac:dyDescent="0.25">
      <c r="A128611">
        <v>128609</v>
      </c>
      <c r="B128611">
        <v>1108.00607519393</v>
      </c>
      <c r="C128611">
        <v>1550.10464282725</v>
      </c>
    </row>
    <row r="128612" spans="1:3" x14ac:dyDescent="0.25">
      <c r="A128612">
        <v>128610</v>
      </c>
      <c r="B128612">
        <v>1830.81921976325</v>
      </c>
      <c r="C128612">
        <v>2519.1186114025099</v>
      </c>
    </row>
    <row r="128613" spans="1:3" x14ac:dyDescent="0.25">
      <c r="A128613">
        <v>128611</v>
      </c>
      <c r="B128613">
        <v>1288.73255125376</v>
      </c>
      <c r="C128613">
        <v>3246.8981773973701</v>
      </c>
    </row>
    <row r="128614" spans="1:3" x14ac:dyDescent="0.25">
      <c r="A128614">
        <v>128612</v>
      </c>
      <c r="B128614">
        <v>4715.0869571405101</v>
      </c>
      <c r="C128614">
        <v>3374.5297188415402</v>
      </c>
    </row>
    <row r="128615" spans="1:3" x14ac:dyDescent="0.25">
      <c r="A128615">
        <v>128613</v>
      </c>
      <c r="B128615">
        <v>4826.0079702663397</v>
      </c>
      <c r="C128615">
        <v>2844.34730022436</v>
      </c>
    </row>
    <row r="128616" spans="1:3" x14ac:dyDescent="0.25">
      <c r="A128616">
        <v>128614</v>
      </c>
      <c r="B128616">
        <v>2993.2566599384299</v>
      </c>
      <c r="C128616">
        <v>3222.014396244339</v>
      </c>
    </row>
    <row r="128617" spans="1:3" x14ac:dyDescent="0.25">
      <c r="A128617">
        <v>128615</v>
      </c>
      <c r="B128617">
        <v>1937.7506640604799</v>
      </c>
      <c r="C128617">
        <v>2971.2133980129302</v>
      </c>
    </row>
    <row r="128618" spans="1:3" x14ac:dyDescent="0.25">
      <c r="A128618">
        <v>128616</v>
      </c>
      <c r="B128618">
        <v>4783.6950725326014</v>
      </c>
      <c r="C128618">
        <v>2203.6089271003002</v>
      </c>
    </row>
    <row r="128619" spans="1:3" x14ac:dyDescent="0.25">
      <c r="A128619">
        <v>128617</v>
      </c>
      <c r="B128619">
        <v>3255.1794461800901</v>
      </c>
      <c r="C128619">
        <v>2911.5107348012002</v>
      </c>
    </row>
    <row r="128620" spans="1:3" x14ac:dyDescent="0.25">
      <c r="A128620">
        <v>128618</v>
      </c>
      <c r="B128620">
        <v>2828.5296109466599</v>
      </c>
      <c r="C128620">
        <v>2788.4396756328802</v>
      </c>
    </row>
    <row r="128621" spans="1:3" x14ac:dyDescent="0.25">
      <c r="A128621">
        <v>128619</v>
      </c>
      <c r="B128621">
        <v>450.01815144943299</v>
      </c>
      <c r="C128621">
        <v>3330.1708377751602</v>
      </c>
    </row>
    <row r="128622" spans="1:3" x14ac:dyDescent="0.25">
      <c r="A128622">
        <v>128620</v>
      </c>
      <c r="B128622">
        <v>2268.1284318458102</v>
      </c>
      <c r="C128622">
        <v>1288.14739617948</v>
      </c>
    </row>
    <row r="128623" spans="1:3" x14ac:dyDescent="0.25">
      <c r="A128623">
        <v>128621</v>
      </c>
      <c r="B128623">
        <v>3949.3677569792999</v>
      </c>
      <c r="C128623">
        <v>2491.3696068476602</v>
      </c>
    </row>
    <row r="128624" spans="1:3" x14ac:dyDescent="0.25">
      <c r="A128624">
        <v>128622</v>
      </c>
      <c r="B128624">
        <v>4337.0979292080392</v>
      </c>
      <c r="C128624">
        <v>1365.6766615829099</v>
      </c>
    </row>
    <row r="128625" spans="1:3" x14ac:dyDescent="0.25">
      <c r="A128625">
        <v>128623</v>
      </c>
      <c r="B128625">
        <v>4550.4752088265304</v>
      </c>
      <c r="C128625">
        <v>2325.5844022964202</v>
      </c>
    </row>
    <row r="128626" spans="1:3" x14ac:dyDescent="0.25">
      <c r="A128626">
        <v>128624</v>
      </c>
      <c r="B128626">
        <v>3349.8074752427201</v>
      </c>
      <c r="C128626">
        <v>1951.30967314849</v>
      </c>
    </row>
    <row r="128627" spans="1:3" x14ac:dyDescent="0.25">
      <c r="A128627">
        <v>128625</v>
      </c>
      <c r="B128627">
        <v>4425.7602189454201</v>
      </c>
      <c r="C128627">
        <v>2548.7934664265999</v>
      </c>
    </row>
    <row r="128628" spans="1:3" x14ac:dyDescent="0.25">
      <c r="A128628">
        <v>128626</v>
      </c>
      <c r="B128628">
        <v>2710.5000408301999</v>
      </c>
      <c r="C128628">
        <v>971.67480124513395</v>
      </c>
    </row>
    <row r="128629" spans="1:3" x14ac:dyDescent="0.25">
      <c r="A128629">
        <v>128627</v>
      </c>
      <c r="B128629">
        <v>224.88639291280299</v>
      </c>
      <c r="C128629">
        <v>2970.9649510542999</v>
      </c>
    </row>
    <row r="128630" spans="1:3" x14ac:dyDescent="0.25">
      <c r="A128630">
        <v>128628</v>
      </c>
      <c r="B128630">
        <v>5053.6125527838103</v>
      </c>
      <c r="C128630">
        <v>1908.69591569867</v>
      </c>
    </row>
    <row r="128631" spans="1:3" x14ac:dyDescent="0.25">
      <c r="A128631">
        <v>128629</v>
      </c>
      <c r="B128631">
        <v>619.59217778907407</v>
      </c>
      <c r="C128631">
        <v>1066.63331438868</v>
      </c>
    </row>
    <row r="128632" spans="1:3" x14ac:dyDescent="0.25">
      <c r="A128632">
        <v>128630</v>
      </c>
      <c r="B128632">
        <v>1906.5370090062499</v>
      </c>
      <c r="C128632">
        <v>2199.04270497885</v>
      </c>
    </row>
    <row r="128633" spans="1:3" x14ac:dyDescent="0.25">
      <c r="A128633">
        <v>128631</v>
      </c>
      <c r="B128633">
        <v>3143.5406863319699</v>
      </c>
      <c r="C128633">
        <v>1882.0953666005501</v>
      </c>
    </row>
    <row r="128634" spans="1:3" x14ac:dyDescent="0.25">
      <c r="A128634">
        <v>128632</v>
      </c>
      <c r="B128634">
        <v>1430.3379940562399</v>
      </c>
      <c r="C128634">
        <v>1402.9597583938701</v>
      </c>
    </row>
    <row r="128635" spans="1:3" x14ac:dyDescent="0.25">
      <c r="A128635">
        <v>128633</v>
      </c>
      <c r="B128635">
        <v>98.2088811628591</v>
      </c>
      <c r="C128635">
        <v>142.07820307155001</v>
      </c>
    </row>
    <row r="128636" spans="1:3" x14ac:dyDescent="0.25">
      <c r="A128636">
        <v>128634</v>
      </c>
      <c r="B128636">
        <v>307.86318884641997</v>
      </c>
      <c r="C128636">
        <v>2528.5086032981199</v>
      </c>
    </row>
    <row r="128637" spans="1:3" x14ac:dyDescent="0.25">
      <c r="A128637">
        <v>128635</v>
      </c>
      <c r="B128637">
        <v>4410.4631748419606</v>
      </c>
      <c r="C128637">
        <v>1505.5549314161301</v>
      </c>
    </row>
    <row r="128638" spans="1:3" x14ac:dyDescent="0.25">
      <c r="A128638">
        <v>128636</v>
      </c>
      <c r="B128638">
        <v>2973.4960729464301</v>
      </c>
      <c r="C128638">
        <v>1775.55767374316</v>
      </c>
    </row>
    <row r="128639" spans="1:3" x14ac:dyDescent="0.25">
      <c r="A128639">
        <v>128637</v>
      </c>
      <c r="B128639">
        <v>1066.0446914889701</v>
      </c>
      <c r="C128639">
        <v>3305.4031860100699</v>
      </c>
    </row>
    <row r="128640" spans="1:3" x14ac:dyDescent="0.25">
      <c r="A128640">
        <v>128638</v>
      </c>
      <c r="B128640">
        <v>4904.3549153550603</v>
      </c>
      <c r="C128640">
        <v>2831.617933162489</v>
      </c>
    </row>
    <row r="128641" spans="1:3" x14ac:dyDescent="0.25">
      <c r="A128641">
        <v>128639</v>
      </c>
      <c r="B128641">
        <v>2147.50778370434</v>
      </c>
      <c r="C128641">
        <v>1256.4842854307401</v>
      </c>
    </row>
    <row r="128642" spans="1:3" x14ac:dyDescent="0.25">
      <c r="A128642">
        <v>128640</v>
      </c>
      <c r="B128642">
        <v>1565.8046791925999</v>
      </c>
      <c r="C128642">
        <v>654.61716948668402</v>
      </c>
    </row>
    <row r="128643" spans="1:3" x14ac:dyDescent="0.25">
      <c r="A128643">
        <v>128641</v>
      </c>
      <c r="B128643">
        <v>3821.8720248847799</v>
      </c>
      <c r="C128643">
        <v>3281.0951111009199</v>
      </c>
    </row>
    <row r="128644" spans="1:3" x14ac:dyDescent="0.25">
      <c r="A128644">
        <v>128642</v>
      </c>
      <c r="B128644">
        <v>1908.3457807417999</v>
      </c>
      <c r="C128644">
        <v>2760.7411351691699</v>
      </c>
    </row>
    <row r="128645" spans="1:3" x14ac:dyDescent="0.25">
      <c r="A128645">
        <v>128643</v>
      </c>
      <c r="B128645">
        <v>1424.44666636735</v>
      </c>
      <c r="C128645">
        <v>2098.9170219974899</v>
      </c>
    </row>
    <row r="128646" spans="1:3" x14ac:dyDescent="0.25">
      <c r="A128646">
        <v>128644</v>
      </c>
      <c r="B128646">
        <v>4449.9101138803398</v>
      </c>
      <c r="C128646">
        <v>44.858243371622798</v>
      </c>
    </row>
    <row r="128647" spans="1:3" x14ac:dyDescent="0.25">
      <c r="A128647">
        <v>128645</v>
      </c>
      <c r="B128647">
        <v>4843.0202553118697</v>
      </c>
      <c r="C128647">
        <v>3026.5637519666302</v>
      </c>
    </row>
    <row r="128648" spans="1:3" x14ac:dyDescent="0.25">
      <c r="A128648">
        <v>128646</v>
      </c>
      <c r="B128648">
        <v>4805.9347766128494</v>
      </c>
      <c r="C128648">
        <v>1818.5906173273399</v>
      </c>
    </row>
    <row r="128649" spans="1:3" x14ac:dyDescent="0.25">
      <c r="A128649">
        <v>128647</v>
      </c>
      <c r="B128649">
        <v>2837.5081681634001</v>
      </c>
      <c r="C128649">
        <v>220.70763811424601</v>
      </c>
    </row>
    <row r="128650" spans="1:3" x14ac:dyDescent="0.25">
      <c r="A128650">
        <v>128648</v>
      </c>
      <c r="B128650">
        <v>2552.80658354756</v>
      </c>
      <c r="C128650">
        <v>956.06852082775401</v>
      </c>
    </row>
    <row r="128651" spans="1:3" x14ac:dyDescent="0.25">
      <c r="A128651">
        <v>128649</v>
      </c>
      <c r="B128651">
        <v>3935.9604090674902</v>
      </c>
      <c r="C128651">
        <v>2319.3408186399402</v>
      </c>
    </row>
    <row r="128652" spans="1:3" x14ac:dyDescent="0.25">
      <c r="A128652">
        <v>128650</v>
      </c>
      <c r="B128652">
        <v>660.17771136037106</v>
      </c>
      <c r="C128652">
        <v>2295.7481800669502</v>
      </c>
    </row>
    <row r="128653" spans="1:3" x14ac:dyDescent="0.25">
      <c r="A128653">
        <v>128651</v>
      </c>
      <c r="B128653">
        <v>4642.9090699159497</v>
      </c>
      <c r="C128653">
        <v>2012.6055574898301</v>
      </c>
    </row>
    <row r="128654" spans="1:3" x14ac:dyDescent="0.25">
      <c r="A128654">
        <v>128652</v>
      </c>
      <c r="B128654">
        <v>5020.16696509551</v>
      </c>
      <c r="C128654">
        <v>3124.7126541692001</v>
      </c>
    </row>
    <row r="128655" spans="1:3" x14ac:dyDescent="0.25">
      <c r="A128655">
        <v>128653</v>
      </c>
      <c r="B128655">
        <v>4772.2747428504099</v>
      </c>
      <c r="C128655">
        <v>2177.6962531046302</v>
      </c>
    </row>
    <row r="128656" spans="1:3" x14ac:dyDescent="0.25">
      <c r="A128656">
        <v>128654</v>
      </c>
      <c r="B128656">
        <v>1037.0629051819401</v>
      </c>
      <c r="C128656">
        <v>1585.92446685761</v>
      </c>
    </row>
    <row r="128657" spans="1:3" x14ac:dyDescent="0.25">
      <c r="A128657">
        <v>128655</v>
      </c>
      <c r="B128657">
        <v>231.945999670296</v>
      </c>
      <c r="C128657">
        <v>3304.2841539297101</v>
      </c>
    </row>
    <row r="128658" spans="1:3" x14ac:dyDescent="0.25">
      <c r="A128658">
        <v>128656</v>
      </c>
      <c r="B128658">
        <v>4674.9848800810796</v>
      </c>
      <c r="C128658">
        <v>2816.523268526189</v>
      </c>
    </row>
    <row r="128659" spans="1:3" x14ac:dyDescent="0.25">
      <c r="A128659">
        <v>128657</v>
      </c>
      <c r="B128659">
        <v>4379.8900664963103</v>
      </c>
      <c r="C128659">
        <v>1400.84939136556</v>
      </c>
    </row>
    <row r="128660" spans="1:3" x14ac:dyDescent="0.25">
      <c r="A128660">
        <v>128658</v>
      </c>
      <c r="B128660">
        <v>978.81167889582798</v>
      </c>
      <c r="C128660">
        <v>2604.7774621856101</v>
      </c>
    </row>
    <row r="128661" spans="1:3" x14ac:dyDescent="0.25">
      <c r="A128661">
        <v>128659</v>
      </c>
      <c r="B128661">
        <v>1690.9703171485701</v>
      </c>
      <c r="C128661">
        <v>2407.9969209002102</v>
      </c>
    </row>
    <row r="128662" spans="1:3" x14ac:dyDescent="0.25">
      <c r="A128662">
        <v>128660</v>
      </c>
      <c r="B128662">
        <v>2062.6354996949599</v>
      </c>
      <c r="C128662">
        <v>2609.2862957175698</v>
      </c>
    </row>
    <row r="128663" spans="1:3" x14ac:dyDescent="0.25">
      <c r="A128663">
        <v>128661</v>
      </c>
      <c r="B128663">
        <v>1227.1687852180701</v>
      </c>
      <c r="C128663">
        <v>2337.6894217418098</v>
      </c>
    </row>
    <row r="128664" spans="1:3" x14ac:dyDescent="0.25">
      <c r="A128664">
        <v>128662</v>
      </c>
      <c r="B128664">
        <v>2746.3242948872198</v>
      </c>
      <c r="C128664">
        <v>508.29639437142799</v>
      </c>
    </row>
    <row r="128665" spans="1:3" x14ac:dyDescent="0.25">
      <c r="A128665">
        <v>128663</v>
      </c>
      <c r="B128665">
        <v>1979.22875060299</v>
      </c>
      <c r="C128665">
        <v>2111.76861816562</v>
      </c>
    </row>
    <row r="128666" spans="1:3" x14ac:dyDescent="0.25">
      <c r="A128666">
        <v>128664</v>
      </c>
      <c r="B128666">
        <v>4888.1098137669615</v>
      </c>
      <c r="C128666">
        <v>2957.52650703679</v>
      </c>
    </row>
    <row r="128667" spans="1:3" x14ac:dyDescent="0.25">
      <c r="A128667">
        <v>128665</v>
      </c>
      <c r="B128667">
        <v>1756.9924757537401</v>
      </c>
      <c r="C128667">
        <v>1170.2154675165</v>
      </c>
    </row>
    <row r="128668" spans="1:3" x14ac:dyDescent="0.25">
      <c r="A128668">
        <v>128666</v>
      </c>
      <c r="B128668">
        <v>2914.9718522312301</v>
      </c>
      <c r="C128668">
        <v>888.9467547327589</v>
      </c>
    </row>
    <row r="128669" spans="1:3" x14ac:dyDescent="0.25">
      <c r="A128669">
        <v>128667</v>
      </c>
      <c r="B128669">
        <v>80.865648446092592</v>
      </c>
      <c r="C128669">
        <v>3366.7452391350898</v>
      </c>
    </row>
    <row r="128670" spans="1:3" x14ac:dyDescent="0.25">
      <c r="A128670">
        <v>128668</v>
      </c>
      <c r="B128670">
        <v>545.20982100564106</v>
      </c>
      <c r="C128670">
        <v>1016.12319590659</v>
      </c>
    </row>
    <row r="128671" spans="1:3" x14ac:dyDescent="0.25">
      <c r="A128671">
        <v>128669</v>
      </c>
      <c r="B128671">
        <v>2869.28</v>
      </c>
      <c r="C128671">
        <v>1747.67655172785</v>
      </c>
    </row>
    <row r="128672" spans="1:3" x14ac:dyDescent="0.25">
      <c r="A128672">
        <v>128670</v>
      </c>
      <c r="B128672">
        <v>602.09401520554297</v>
      </c>
      <c r="C128672">
        <v>3388.82848899806</v>
      </c>
    </row>
    <row r="128673" spans="1:3" x14ac:dyDescent="0.25">
      <c r="A128673">
        <v>128671</v>
      </c>
      <c r="B128673">
        <v>4651.7119634784203</v>
      </c>
      <c r="C128673">
        <v>1903.24870914795</v>
      </c>
    </row>
    <row r="128674" spans="1:3" x14ac:dyDescent="0.25">
      <c r="A128674">
        <v>128672</v>
      </c>
      <c r="B128674">
        <v>4716.2487916300497</v>
      </c>
      <c r="C128674">
        <v>3355.2642743444799</v>
      </c>
    </row>
    <row r="128675" spans="1:3" x14ac:dyDescent="0.25">
      <c r="A128675">
        <v>128673</v>
      </c>
      <c r="B128675">
        <v>1645.44238930509</v>
      </c>
      <c r="C128675">
        <v>2189.7939293354898</v>
      </c>
    </row>
    <row r="128676" spans="1:3" x14ac:dyDescent="0.25">
      <c r="A128676">
        <v>128674</v>
      </c>
      <c r="B128676">
        <v>3664.7745064383198</v>
      </c>
      <c r="C128676">
        <v>505.90453084540002</v>
      </c>
    </row>
    <row r="128677" spans="1:3" x14ac:dyDescent="0.25">
      <c r="A128677">
        <v>128675</v>
      </c>
      <c r="B128677">
        <v>4548.1649367329801</v>
      </c>
      <c r="C128677">
        <v>1085.05845100181</v>
      </c>
    </row>
    <row r="128678" spans="1:3" x14ac:dyDescent="0.25">
      <c r="A128678">
        <v>128676</v>
      </c>
      <c r="B128678">
        <v>3590.3304115033202</v>
      </c>
      <c r="C128678">
        <v>2368.57766893604</v>
      </c>
    </row>
    <row r="128679" spans="1:3" x14ac:dyDescent="0.25">
      <c r="A128679">
        <v>128677</v>
      </c>
      <c r="B128679">
        <v>4403.8692800316294</v>
      </c>
      <c r="C128679">
        <v>930.59047800673488</v>
      </c>
    </row>
    <row r="128680" spans="1:3" x14ac:dyDescent="0.25">
      <c r="A128680">
        <v>128678</v>
      </c>
      <c r="B128680">
        <v>4394.6159184956296</v>
      </c>
      <c r="C128680">
        <v>1095.8056186446199</v>
      </c>
    </row>
    <row r="128681" spans="1:3" x14ac:dyDescent="0.25">
      <c r="A128681">
        <v>128679</v>
      </c>
      <c r="B128681">
        <v>3465.2034006930298</v>
      </c>
      <c r="C128681">
        <v>2981.7621245927598</v>
      </c>
    </row>
    <row r="128682" spans="1:3" x14ac:dyDescent="0.25">
      <c r="A128682">
        <v>128680</v>
      </c>
      <c r="B128682">
        <v>2986.5944124100802</v>
      </c>
      <c r="C128682">
        <v>2576.523050233</v>
      </c>
    </row>
    <row r="128683" spans="1:3" x14ac:dyDescent="0.25">
      <c r="A128683">
        <v>128681</v>
      </c>
      <c r="B128683">
        <v>4581.0918418015499</v>
      </c>
      <c r="C128683">
        <v>437.24107269814499</v>
      </c>
    </row>
    <row r="128684" spans="1:3" x14ac:dyDescent="0.25">
      <c r="A128684">
        <v>128682</v>
      </c>
      <c r="B128684">
        <v>2562.3900522389399</v>
      </c>
      <c r="C128684">
        <v>1232.0709966489301</v>
      </c>
    </row>
    <row r="128685" spans="1:3" x14ac:dyDescent="0.25">
      <c r="A128685">
        <v>128683</v>
      </c>
      <c r="B128685">
        <v>2704.0909090909099</v>
      </c>
      <c r="C128685">
        <v>1677.92018809149</v>
      </c>
    </row>
    <row r="128686" spans="1:3" x14ac:dyDescent="0.25">
      <c r="A128686">
        <v>128684</v>
      </c>
      <c r="B128686">
        <v>1207.3476916765601</v>
      </c>
      <c r="C128686">
        <v>2635.3503908962698</v>
      </c>
    </row>
    <row r="128687" spans="1:3" x14ac:dyDescent="0.25">
      <c r="A128687">
        <v>128685</v>
      </c>
      <c r="B128687">
        <v>2641.57248936615</v>
      </c>
      <c r="C128687">
        <v>1266.50880540612</v>
      </c>
    </row>
    <row r="128688" spans="1:3" x14ac:dyDescent="0.25">
      <c r="A128688">
        <v>128686</v>
      </c>
      <c r="B128688">
        <v>3819.9379105375201</v>
      </c>
      <c r="C128688">
        <v>1330.8352049309699</v>
      </c>
    </row>
    <row r="128689" spans="1:3" x14ac:dyDescent="0.25">
      <c r="A128689">
        <v>128687</v>
      </c>
      <c r="B128689">
        <v>4692.1775022736701</v>
      </c>
      <c r="C128689">
        <v>2950.3479761133799</v>
      </c>
    </row>
    <row r="128690" spans="1:3" x14ac:dyDescent="0.25">
      <c r="A128690">
        <v>128688</v>
      </c>
      <c r="B128690">
        <v>3064.33302506473</v>
      </c>
      <c r="C128690">
        <v>1478.80962122396</v>
      </c>
    </row>
    <row r="128691" spans="1:3" x14ac:dyDescent="0.25">
      <c r="A128691">
        <v>128689</v>
      </c>
      <c r="B128691">
        <v>751.82724757123003</v>
      </c>
      <c r="C128691">
        <v>3209.6521626391</v>
      </c>
    </row>
    <row r="128692" spans="1:3" x14ac:dyDescent="0.25">
      <c r="A128692">
        <v>128690</v>
      </c>
      <c r="B128692">
        <v>1471.8928779748501</v>
      </c>
      <c r="C128692">
        <v>3231.5505836091502</v>
      </c>
    </row>
    <row r="128693" spans="1:3" x14ac:dyDescent="0.25">
      <c r="A128693">
        <v>128691</v>
      </c>
      <c r="B128693">
        <v>4257.6478291539597</v>
      </c>
      <c r="C128693">
        <v>2651.1601638790098</v>
      </c>
    </row>
    <row r="128694" spans="1:3" x14ac:dyDescent="0.25">
      <c r="A128694">
        <v>128692</v>
      </c>
      <c r="B128694">
        <v>2373.8047150925499</v>
      </c>
      <c r="C128694">
        <v>2101.28875615177</v>
      </c>
    </row>
    <row r="128695" spans="1:3" x14ac:dyDescent="0.25">
      <c r="A128695">
        <v>128693</v>
      </c>
      <c r="B128695">
        <v>4910.37002530053</v>
      </c>
      <c r="C128695">
        <v>2912.2698159312199</v>
      </c>
    </row>
    <row r="128696" spans="1:3" x14ac:dyDescent="0.25">
      <c r="A128696">
        <v>128694</v>
      </c>
      <c r="B128696">
        <v>2567.7982611386901</v>
      </c>
      <c r="C128696">
        <v>3121.8020597091399</v>
      </c>
    </row>
    <row r="128697" spans="1:3" x14ac:dyDescent="0.25">
      <c r="A128697">
        <v>128695</v>
      </c>
      <c r="B128697">
        <v>4763.4038648699898</v>
      </c>
      <c r="C128697">
        <v>1984.9696300077401</v>
      </c>
    </row>
    <row r="128698" spans="1:3" x14ac:dyDescent="0.25">
      <c r="A128698">
        <v>128696</v>
      </c>
      <c r="B128698">
        <v>2568.8455277897101</v>
      </c>
      <c r="C128698">
        <v>2790.6924315450401</v>
      </c>
    </row>
    <row r="128699" spans="1:3" x14ac:dyDescent="0.25">
      <c r="A128699">
        <v>128697</v>
      </c>
      <c r="B128699">
        <v>3794.1566427917401</v>
      </c>
      <c r="C128699">
        <v>2755.33623324989</v>
      </c>
    </row>
    <row r="128700" spans="1:3" x14ac:dyDescent="0.25">
      <c r="A128700">
        <v>128698</v>
      </c>
      <c r="B128700">
        <v>2735.3080046421301</v>
      </c>
      <c r="C128700">
        <v>1478.3534893573101</v>
      </c>
    </row>
    <row r="128701" spans="1:3" x14ac:dyDescent="0.25">
      <c r="A128701">
        <v>128699</v>
      </c>
      <c r="B128701">
        <v>4403.2556719495296</v>
      </c>
      <c r="C128701">
        <v>1729.13593453724</v>
      </c>
    </row>
    <row r="128702" spans="1:3" x14ac:dyDescent="0.25">
      <c r="A128702">
        <v>128700</v>
      </c>
      <c r="B128702">
        <v>3825.64702715779</v>
      </c>
      <c r="C128702">
        <v>899.78564476371196</v>
      </c>
    </row>
    <row r="128703" spans="1:3" x14ac:dyDescent="0.25">
      <c r="A128703">
        <v>128701</v>
      </c>
      <c r="B128703">
        <v>2048.2017543553002</v>
      </c>
      <c r="C128703">
        <v>468.32382142502701</v>
      </c>
    </row>
    <row r="128704" spans="1:3" x14ac:dyDescent="0.25">
      <c r="A128704">
        <v>128702</v>
      </c>
      <c r="B128704">
        <v>2360.9877421525298</v>
      </c>
      <c r="C128704">
        <v>2530.0427109007001</v>
      </c>
    </row>
    <row r="128705" spans="1:3" x14ac:dyDescent="0.25">
      <c r="A128705">
        <v>128703</v>
      </c>
      <c r="B128705">
        <v>1292.9980891679299</v>
      </c>
      <c r="C128705">
        <v>2020.5426185244501</v>
      </c>
    </row>
    <row r="128706" spans="1:3" x14ac:dyDescent="0.25">
      <c r="A128706">
        <v>128704</v>
      </c>
      <c r="B128706">
        <v>101.373533017352</v>
      </c>
      <c r="C128706">
        <v>2055.6525051562699</v>
      </c>
    </row>
    <row r="128707" spans="1:3" x14ac:dyDescent="0.25">
      <c r="A128707">
        <v>128705</v>
      </c>
      <c r="B128707">
        <v>1296.3896635718399</v>
      </c>
      <c r="C128707">
        <v>2102.3118605787799</v>
      </c>
    </row>
    <row r="128708" spans="1:3" x14ac:dyDescent="0.25">
      <c r="A128708">
        <v>128706</v>
      </c>
      <c r="B128708">
        <v>4391.5353529984905</v>
      </c>
      <c r="C128708">
        <v>2221.16065412842</v>
      </c>
    </row>
    <row r="128709" spans="1:3" x14ac:dyDescent="0.25">
      <c r="A128709">
        <v>128707</v>
      </c>
      <c r="B128709">
        <v>4965.6299911143997</v>
      </c>
      <c r="C128709">
        <v>3200.3941514155099</v>
      </c>
    </row>
    <row r="128710" spans="1:3" x14ac:dyDescent="0.25">
      <c r="A128710">
        <v>128708</v>
      </c>
      <c r="B128710">
        <v>2435.57103602194</v>
      </c>
      <c r="C128710">
        <v>424.36698026234302</v>
      </c>
    </row>
    <row r="128711" spans="1:3" x14ac:dyDescent="0.25">
      <c r="A128711">
        <v>128709</v>
      </c>
      <c r="B128711">
        <v>2519.58499681803</v>
      </c>
      <c r="C128711">
        <v>1464.1111120395501</v>
      </c>
    </row>
    <row r="128712" spans="1:3" x14ac:dyDescent="0.25">
      <c r="A128712">
        <v>128710</v>
      </c>
      <c r="B128712">
        <v>4374.12477006258</v>
      </c>
      <c r="C128712">
        <v>817.52303469292599</v>
      </c>
    </row>
    <row r="128713" spans="1:3" x14ac:dyDescent="0.25">
      <c r="A128713">
        <v>128711</v>
      </c>
      <c r="B128713">
        <v>603.06244397337298</v>
      </c>
      <c r="C128713">
        <v>2557.7067367232798</v>
      </c>
    </row>
    <row r="128714" spans="1:3" x14ac:dyDescent="0.25">
      <c r="A128714">
        <v>128712</v>
      </c>
      <c r="B128714">
        <v>4853.1761249649098</v>
      </c>
      <c r="C128714">
        <v>1654.71012362034</v>
      </c>
    </row>
    <row r="128715" spans="1:3" x14ac:dyDescent="0.25">
      <c r="A128715">
        <v>128713</v>
      </c>
      <c r="B128715">
        <v>4465.2594928117996</v>
      </c>
      <c r="C128715">
        <v>2768.74994609019</v>
      </c>
    </row>
    <row r="128716" spans="1:3" x14ac:dyDescent="0.25">
      <c r="A128716">
        <v>128714</v>
      </c>
      <c r="B128716">
        <v>5029.8258184811502</v>
      </c>
      <c r="C128716">
        <v>2626.8744122481698</v>
      </c>
    </row>
    <row r="128717" spans="1:3" x14ac:dyDescent="0.25">
      <c r="A128717">
        <v>128715</v>
      </c>
      <c r="B128717">
        <v>3625.1722374354799</v>
      </c>
      <c r="C128717">
        <v>492.30187657800298</v>
      </c>
    </row>
    <row r="128718" spans="1:3" x14ac:dyDescent="0.25">
      <c r="A128718">
        <v>128716</v>
      </c>
      <c r="B128718">
        <v>762.30912603540298</v>
      </c>
      <c r="C128718">
        <v>2469.8663496515501</v>
      </c>
    </row>
    <row r="128719" spans="1:3" x14ac:dyDescent="0.25">
      <c r="A128719">
        <v>128717</v>
      </c>
      <c r="B128719">
        <v>4364.0249950674606</v>
      </c>
      <c r="C128719">
        <v>1769.6021993086099</v>
      </c>
    </row>
    <row r="128720" spans="1:3" x14ac:dyDescent="0.25">
      <c r="A128720">
        <v>128718</v>
      </c>
      <c r="B128720">
        <v>2281.22816425466</v>
      </c>
      <c r="C128720">
        <v>1733.5925947216699</v>
      </c>
    </row>
    <row r="128721" spans="1:3" x14ac:dyDescent="0.25">
      <c r="A128721">
        <v>128719</v>
      </c>
      <c r="B128721">
        <v>4957.4323673073804</v>
      </c>
      <c r="C128721">
        <v>2493.3644455802901</v>
      </c>
    </row>
    <row r="128722" spans="1:3" x14ac:dyDescent="0.25">
      <c r="A128722">
        <v>128720</v>
      </c>
      <c r="B128722">
        <v>692.71024947690898</v>
      </c>
      <c r="C128722">
        <v>695.34382761187999</v>
      </c>
    </row>
    <row r="128723" spans="1:3" x14ac:dyDescent="0.25">
      <c r="A128723">
        <v>128721</v>
      </c>
      <c r="B128723">
        <v>4571.5885357264096</v>
      </c>
      <c r="C128723">
        <v>1156.9429382506801</v>
      </c>
    </row>
    <row r="128724" spans="1:3" x14ac:dyDescent="0.25">
      <c r="A128724">
        <v>128722</v>
      </c>
      <c r="B128724">
        <v>3787.9467971591098</v>
      </c>
      <c r="C128724">
        <v>486.33334028583198</v>
      </c>
    </row>
    <row r="128725" spans="1:3" x14ac:dyDescent="0.25">
      <c r="A128725">
        <v>128723</v>
      </c>
      <c r="B128725">
        <v>4277.2514280715304</v>
      </c>
      <c r="C128725">
        <v>2221.8276400874001</v>
      </c>
    </row>
    <row r="128726" spans="1:3" x14ac:dyDescent="0.25">
      <c r="A128726">
        <v>128724</v>
      </c>
      <c r="B128726">
        <v>1751.7668578769899</v>
      </c>
      <c r="C128726">
        <v>1199.55669033853</v>
      </c>
    </row>
    <row r="128727" spans="1:3" x14ac:dyDescent="0.25">
      <c r="A128727">
        <v>128725</v>
      </c>
      <c r="B128727">
        <v>1948.91752470696</v>
      </c>
      <c r="C128727">
        <v>3202.2128355497498</v>
      </c>
    </row>
    <row r="128728" spans="1:3" x14ac:dyDescent="0.25">
      <c r="A128728">
        <v>128726</v>
      </c>
      <c r="B128728">
        <v>2501.17691283776</v>
      </c>
      <c r="C128728">
        <v>2907.4441916135202</v>
      </c>
    </row>
    <row r="128729" spans="1:3" x14ac:dyDescent="0.25">
      <c r="A128729">
        <v>128727</v>
      </c>
      <c r="B128729">
        <v>4602.0777445080803</v>
      </c>
      <c r="C128729">
        <v>1736.4238744289</v>
      </c>
    </row>
    <row r="128730" spans="1:3" x14ac:dyDescent="0.25">
      <c r="A128730">
        <v>128728</v>
      </c>
      <c r="B128730">
        <v>2024.72972435423</v>
      </c>
      <c r="C128730">
        <v>2769.4705589752798</v>
      </c>
    </row>
    <row r="128731" spans="1:3" x14ac:dyDescent="0.25">
      <c r="A128731">
        <v>128729</v>
      </c>
      <c r="B128731">
        <v>3553.2886404022211</v>
      </c>
      <c r="C128731">
        <v>3034.4969562636602</v>
      </c>
    </row>
    <row r="128732" spans="1:3" x14ac:dyDescent="0.25">
      <c r="A128732">
        <v>128730</v>
      </c>
      <c r="B128732">
        <v>1303.1316067560001</v>
      </c>
      <c r="C128732">
        <v>2419.9031772969802</v>
      </c>
    </row>
    <row r="128733" spans="1:3" x14ac:dyDescent="0.25">
      <c r="A128733">
        <v>128731</v>
      </c>
      <c r="B128733">
        <v>2896.30026931354</v>
      </c>
      <c r="C128733">
        <v>485.12571566324402</v>
      </c>
    </row>
    <row r="128734" spans="1:3" x14ac:dyDescent="0.25">
      <c r="A128734">
        <v>128732</v>
      </c>
      <c r="B128734">
        <v>4872.3011470757001</v>
      </c>
      <c r="C128734">
        <v>2849.0656427766698</v>
      </c>
    </row>
    <row r="128735" spans="1:3" x14ac:dyDescent="0.25">
      <c r="A128735">
        <v>128733</v>
      </c>
      <c r="B128735">
        <v>712.05848332581104</v>
      </c>
      <c r="C128735">
        <v>3197.0490711184798</v>
      </c>
    </row>
    <row r="128736" spans="1:3" x14ac:dyDescent="0.25">
      <c r="A128736">
        <v>128734</v>
      </c>
      <c r="B128736">
        <v>2964.9042367217498</v>
      </c>
      <c r="C128736">
        <v>733.56816397985108</v>
      </c>
    </row>
    <row r="128737" spans="1:3" x14ac:dyDescent="0.25">
      <c r="A128737">
        <v>128735</v>
      </c>
      <c r="B128737">
        <v>1912.6108502243201</v>
      </c>
      <c r="C128737">
        <v>3183.8773726340901</v>
      </c>
    </row>
    <row r="128738" spans="1:3" x14ac:dyDescent="0.25">
      <c r="A128738">
        <v>128736</v>
      </c>
      <c r="B128738">
        <v>380.89813297566599</v>
      </c>
      <c r="C128738">
        <v>3366.4773212239202</v>
      </c>
    </row>
    <row r="128739" spans="1:3" x14ac:dyDescent="0.25">
      <c r="A128739">
        <v>128737</v>
      </c>
      <c r="B128739">
        <v>1321.7302733864301</v>
      </c>
      <c r="C128739">
        <v>2637.5441631468002</v>
      </c>
    </row>
    <row r="128740" spans="1:3" x14ac:dyDescent="0.25">
      <c r="A128740">
        <v>128738</v>
      </c>
      <c r="B128740">
        <v>2038.6770270561899</v>
      </c>
      <c r="C128740">
        <v>146.33894662589699</v>
      </c>
    </row>
    <row r="128741" spans="1:3" x14ac:dyDescent="0.25">
      <c r="A128741">
        <v>128739</v>
      </c>
      <c r="B128741">
        <v>2353.5362321243101</v>
      </c>
      <c r="C128741">
        <v>565.48373935051302</v>
      </c>
    </row>
    <row r="128742" spans="1:3" x14ac:dyDescent="0.25">
      <c r="A128742">
        <v>128740</v>
      </c>
      <c r="B128742">
        <v>1790.7817927178501</v>
      </c>
      <c r="C128742">
        <v>643.63544078611608</v>
      </c>
    </row>
    <row r="128743" spans="1:3" x14ac:dyDescent="0.25">
      <c r="A128743">
        <v>128741</v>
      </c>
      <c r="B128743">
        <v>662.54624298559895</v>
      </c>
      <c r="C128743">
        <v>1360.0610909746899</v>
      </c>
    </row>
    <row r="128744" spans="1:3" x14ac:dyDescent="0.25">
      <c r="A128744">
        <v>128742</v>
      </c>
      <c r="B128744">
        <v>2588.8611428199401</v>
      </c>
      <c r="C128744">
        <v>370.488735586009</v>
      </c>
    </row>
    <row r="128745" spans="1:3" x14ac:dyDescent="0.25">
      <c r="A128745">
        <v>128743</v>
      </c>
      <c r="B128745">
        <v>141.068164170454</v>
      </c>
      <c r="C128745">
        <v>3113.3739477898598</v>
      </c>
    </row>
    <row r="128746" spans="1:3" x14ac:dyDescent="0.25">
      <c r="A128746">
        <v>128744</v>
      </c>
      <c r="B128746">
        <v>3457.1749854560599</v>
      </c>
      <c r="C128746">
        <v>152.647982597847</v>
      </c>
    </row>
    <row r="128747" spans="1:3" x14ac:dyDescent="0.25">
      <c r="A128747">
        <v>128745</v>
      </c>
      <c r="B128747">
        <v>2236.81672704827</v>
      </c>
      <c r="C128747">
        <v>2595.2022330985801</v>
      </c>
    </row>
    <row r="128748" spans="1:3" x14ac:dyDescent="0.25">
      <c r="A128748">
        <v>128746</v>
      </c>
      <c r="B128748">
        <v>2531.2655045556098</v>
      </c>
      <c r="C128748">
        <v>1787.3974686862</v>
      </c>
    </row>
    <row r="128749" spans="1:3" x14ac:dyDescent="0.25">
      <c r="A128749">
        <v>128747</v>
      </c>
      <c r="B128749">
        <v>172.015981222015</v>
      </c>
      <c r="C128749">
        <v>1399.5311287443601</v>
      </c>
    </row>
    <row r="128750" spans="1:3" x14ac:dyDescent="0.25">
      <c r="A128750">
        <v>128748</v>
      </c>
      <c r="B128750">
        <v>4371.8801546540708</v>
      </c>
      <c r="C128750">
        <v>3297.5663323429399</v>
      </c>
    </row>
    <row r="128751" spans="1:3" x14ac:dyDescent="0.25">
      <c r="A128751">
        <v>128749</v>
      </c>
      <c r="B128751">
        <v>1688.26062899712</v>
      </c>
      <c r="C128751">
        <v>1241.4850783412901</v>
      </c>
    </row>
    <row r="128752" spans="1:3" x14ac:dyDescent="0.25">
      <c r="A128752">
        <v>128750</v>
      </c>
      <c r="B128752">
        <v>4474.1417479872298</v>
      </c>
      <c r="C128752">
        <v>1494.0629666638699</v>
      </c>
    </row>
    <row r="128753" spans="1:3" x14ac:dyDescent="0.25">
      <c r="A128753">
        <v>128751</v>
      </c>
      <c r="B128753">
        <v>799.90426309902807</v>
      </c>
      <c r="C128753">
        <v>1408.95637889609</v>
      </c>
    </row>
    <row r="128754" spans="1:3" x14ac:dyDescent="0.25">
      <c r="A128754">
        <v>128752</v>
      </c>
      <c r="B128754">
        <v>4380.15571895621</v>
      </c>
      <c r="C128754">
        <v>489.79915379005303</v>
      </c>
    </row>
    <row r="128755" spans="1:3" x14ac:dyDescent="0.25">
      <c r="A128755">
        <v>128753</v>
      </c>
      <c r="B128755">
        <v>4226.8401376510301</v>
      </c>
      <c r="C128755">
        <v>2644.2905418719201</v>
      </c>
    </row>
    <row r="128756" spans="1:3" x14ac:dyDescent="0.25">
      <c r="A128756">
        <v>128754</v>
      </c>
      <c r="B128756">
        <v>3053.3412696150799</v>
      </c>
      <c r="C128756">
        <v>732.45993960543103</v>
      </c>
    </row>
    <row r="128757" spans="1:3" x14ac:dyDescent="0.25">
      <c r="A128757">
        <v>128755</v>
      </c>
      <c r="B128757">
        <v>2887.6857449078202</v>
      </c>
      <c r="C128757">
        <v>969.26050815904011</v>
      </c>
    </row>
    <row r="128758" spans="1:3" x14ac:dyDescent="0.25">
      <c r="A128758">
        <v>128756</v>
      </c>
      <c r="B128758">
        <v>1165.68121823708</v>
      </c>
      <c r="C128758">
        <v>1989.4389835295301</v>
      </c>
    </row>
    <row r="128759" spans="1:3" x14ac:dyDescent="0.25">
      <c r="A128759">
        <v>128757</v>
      </c>
      <c r="B128759">
        <v>2982.9085808371201</v>
      </c>
      <c r="C128759">
        <v>355.72019899857497</v>
      </c>
    </row>
    <row r="128760" spans="1:3" x14ac:dyDescent="0.25">
      <c r="A128760">
        <v>128758</v>
      </c>
      <c r="B128760">
        <v>1322.3870047299899</v>
      </c>
      <c r="C128760">
        <v>1954.1922570132001</v>
      </c>
    </row>
    <row r="128761" spans="1:3" x14ac:dyDescent="0.25">
      <c r="A128761">
        <v>128759</v>
      </c>
      <c r="B128761">
        <v>4550.3899904346299</v>
      </c>
      <c r="C128761">
        <v>1335.5878651073299</v>
      </c>
    </row>
    <row r="128762" spans="1:3" x14ac:dyDescent="0.25">
      <c r="A128762">
        <v>128760</v>
      </c>
      <c r="B128762">
        <v>3917.9148639169698</v>
      </c>
      <c r="C128762">
        <v>2103.8005310266199</v>
      </c>
    </row>
    <row r="128763" spans="1:3" x14ac:dyDescent="0.25">
      <c r="A128763">
        <v>128761</v>
      </c>
      <c r="B128763">
        <v>298.14924561082699</v>
      </c>
      <c r="C128763">
        <v>3372.860131647381</v>
      </c>
    </row>
    <row r="128764" spans="1:3" x14ac:dyDescent="0.25">
      <c r="A128764">
        <v>128762</v>
      </c>
      <c r="B128764">
        <v>2569.5933751059802</v>
      </c>
      <c r="C128764">
        <v>1694.2756791480499</v>
      </c>
    </row>
    <row r="128765" spans="1:3" x14ac:dyDescent="0.25">
      <c r="A128765">
        <v>128763</v>
      </c>
      <c r="B128765">
        <v>3344.3376553900598</v>
      </c>
      <c r="C128765">
        <v>3346.5245695570402</v>
      </c>
    </row>
    <row r="128766" spans="1:3" x14ac:dyDescent="0.25">
      <c r="A128766">
        <v>128764</v>
      </c>
      <c r="B128766">
        <v>2363.7217976475999</v>
      </c>
      <c r="C128766">
        <v>584.191794597176</v>
      </c>
    </row>
    <row r="128767" spans="1:3" x14ac:dyDescent="0.25">
      <c r="A128767">
        <v>128765</v>
      </c>
      <c r="B128767">
        <v>3785.6099407807901</v>
      </c>
      <c r="C128767">
        <v>2570.90732102537</v>
      </c>
    </row>
    <row r="128768" spans="1:3" x14ac:dyDescent="0.25">
      <c r="A128768">
        <v>128766</v>
      </c>
      <c r="B128768">
        <v>4981.79303082152</v>
      </c>
      <c r="C128768">
        <v>3337.0420331394998</v>
      </c>
    </row>
    <row r="128769" spans="1:3" x14ac:dyDescent="0.25">
      <c r="A128769">
        <v>128767</v>
      </c>
      <c r="B128769">
        <v>2112.0684002634598</v>
      </c>
      <c r="C128769">
        <v>2505.70884471625</v>
      </c>
    </row>
    <row r="128770" spans="1:3" x14ac:dyDescent="0.25">
      <c r="A128770">
        <v>128768</v>
      </c>
      <c r="B128770">
        <v>2056.8725780103</v>
      </c>
      <c r="C128770">
        <v>154.820915901983</v>
      </c>
    </row>
    <row r="128771" spans="1:3" x14ac:dyDescent="0.25">
      <c r="A128771">
        <v>128769</v>
      </c>
      <c r="B128771">
        <v>4289.1010102640994</v>
      </c>
      <c r="C128771">
        <v>1904.1465871345199</v>
      </c>
    </row>
    <row r="128772" spans="1:3" x14ac:dyDescent="0.25">
      <c r="A128772">
        <v>128770</v>
      </c>
      <c r="B128772">
        <v>3472.2195033364201</v>
      </c>
      <c r="C128772">
        <v>3234.2747018267</v>
      </c>
    </row>
    <row r="128773" spans="1:3" x14ac:dyDescent="0.25">
      <c r="A128773">
        <v>128771</v>
      </c>
      <c r="B128773">
        <v>2129.4312571518299</v>
      </c>
      <c r="C128773">
        <v>1971.08603514123</v>
      </c>
    </row>
    <row r="128774" spans="1:3" x14ac:dyDescent="0.25">
      <c r="A128774">
        <v>128772</v>
      </c>
      <c r="B128774">
        <v>5046.8806162801002</v>
      </c>
      <c r="C128774">
        <v>2108.6253869428201</v>
      </c>
    </row>
    <row r="128775" spans="1:3" x14ac:dyDescent="0.25">
      <c r="A128775">
        <v>128773</v>
      </c>
      <c r="B128775">
        <v>708.97662299101103</v>
      </c>
      <c r="C128775">
        <v>980.59011008781908</v>
      </c>
    </row>
    <row r="128776" spans="1:3" x14ac:dyDescent="0.25">
      <c r="A128776">
        <v>128774</v>
      </c>
      <c r="B128776">
        <v>2991.8215022678</v>
      </c>
      <c r="C128776">
        <v>1936.74062271661</v>
      </c>
    </row>
    <row r="128777" spans="1:3" x14ac:dyDescent="0.25">
      <c r="A128777">
        <v>128775</v>
      </c>
      <c r="B128777">
        <v>1346.43940637994</v>
      </c>
      <c r="C128777">
        <v>2285.1358331351498</v>
      </c>
    </row>
    <row r="128778" spans="1:3" x14ac:dyDescent="0.25">
      <c r="A128778">
        <v>128776</v>
      </c>
      <c r="B128778">
        <v>1996.211625141</v>
      </c>
      <c r="C128778">
        <v>684.49737297154297</v>
      </c>
    </row>
    <row r="128779" spans="1:3" x14ac:dyDescent="0.25">
      <c r="A128779">
        <v>128777</v>
      </c>
      <c r="B128779">
        <v>1039.9774470847201</v>
      </c>
      <c r="C128779">
        <v>1683.36395760921</v>
      </c>
    </row>
    <row r="128780" spans="1:3" x14ac:dyDescent="0.25">
      <c r="A128780">
        <v>128778</v>
      </c>
      <c r="B128780">
        <v>3376.8836147429802</v>
      </c>
      <c r="C128780">
        <v>1720.39062337206</v>
      </c>
    </row>
    <row r="128781" spans="1:3" x14ac:dyDescent="0.25">
      <c r="A128781">
        <v>128779</v>
      </c>
      <c r="B128781">
        <v>4950.6195135979106</v>
      </c>
      <c r="C128781">
        <v>1894.0244510944201</v>
      </c>
    </row>
    <row r="128782" spans="1:3" x14ac:dyDescent="0.25">
      <c r="A128782">
        <v>128780</v>
      </c>
      <c r="B128782">
        <v>2757.2332376976501</v>
      </c>
      <c r="C128782">
        <v>968.29961931054504</v>
      </c>
    </row>
    <row r="128783" spans="1:3" x14ac:dyDescent="0.25">
      <c r="A128783">
        <v>128781</v>
      </c>
      <c r="B128783">
        <v>4521.4141549074202</v>
      </c>
      <c r="C128783">
        <v>1830.47852397259</v>
      </c>
    </row>
    <row r="128784" spans="1:3" x14ac:dyDescent="0.25">
      <c r="A128784">
        <v>128782</v>
      </c>
      <c r="B128784">
        <v>847.31614556078705</v>
      </c>
      <c r="C128784">
        <v>2125.9883227084401</v>
      </c>
    </row>
    <row r="128785" spans="1:3" x14ac:dyDescent="0.25">
      <c r="A128785">
        <v>128783</v>
      </c>
      <c r="B128785">
        <v>1981.2216680051699</v>
      </c>
      <c r="C128785">
        <v>2791.4058562956502</v>
      </c>
    </row>
    <row r="128786" spans="1:3" x14ac:dyDescent="0.25">
      <c r="A128786">
        <v>128784</v>
      </c>
      <c r="B128786">
        <v>1892.51568188447</v>
      </c>
      <c r="C128786">
        <v>2729.9653867810998</v>
      </c>
    </row>
    <row r="128787" spans="1:3" x14ac:dyDescent="0.25">
      <c r="A128787">
        <v>128785</v>
      </c>
      <c r="B128787">
        <v>2044.32028335055</v>
      </c>
      <c r="C128787">
        <v>934.58033428228009</v>
      </c>
    </row>
    <row r="128788" spans="1:3" x14ac:dyDescent="0.25">
      <c r="A128788">
        <v>128786</v>
      </c>
      <c r="B128788">
        <v>3369.5494506878399</v>
      </c>
      <c r="C128788">
        <v>112.398821637111</v>
      </c>
    </row>
    <row r="128789" spans="1:3" x14ac:dyDescent="0.25">
      <c r="A128789">
        <v>128787</v>
      </c>
      <c r="B128789">
        <v>3043.3214393369799</v>
      </c>
      <c r="C128789">
        <v>1113.08739404637</v>
      </c>
    </row>
    <row r="128790" spans="1:3" x14ac:dyDescent="0.25">
      <c r="A128790">
        <v>128788</v>
      </c>
      <c r="B128790">
        <v>4351.08124941609</v>
      </c>
      <c r="C128790">
        <v>64.804372805012505</v>
      </c>
    </row>
    <row r="128791" spans="1:3" x14ac:dyDescent="0.25">
      <c r="A128791">
        <v>128789</v>
      </c>
      <c r="B128791">
        <v>2601.5032259262098</v>
      </c>
      <c r="C128791">
        <v>351.724260113669</v>
      </c>
    </row>
    <row r="128792" spans="1:3" x14ac:dyDescent="0.25">
      <c r="A128792">
        <v>128790</v>
      </c>
      <c r="B128792">
        <v>2332.3333333333298</v>
      </c>
      <c r="C128792">
        <v>1423.7565517278499</v>
      </c>
    </row>
    <row r="128793" spans="1:3" x14ac:dyDescent="0.25">
      <c r="A128793">
        <v>128791</v>
      </c>
      <c r="B128793">
        <v>2961.8059008841001</v>
      </c>
      <c r="C128793">
        <v>342.33429814311597</v>
      </c>
    </row>
    <row r="128794" spans="1:3" x14ac:dyDescent="0.25">
      <c r="A128794">
        <v>128792</v>
      </c>
      <c r="B128794">
        <v>1877.8249777057899</v>
      </c>
      <c r="C128794">
        <v>2145.9063566472601</v>
      </c>
    </row>
    <row r="128795" spans="1:3" x14ac:dyDescent="0.25">
      <c r="A128795">
        <v>128793</v>
      </c>
      <c r="B128795">
        <v>254.390989883039</v>
      </c>
      <c r="C128795">
        <v>2835.4588330145998</v>
      </c>
    </row>
    <row r="128796" spans="1:3" x14ac:dyDescent="0.25">
      <c r="A128796">
        <v>128794</v>
      </c>
      <c r="B128796">
        <v>3025.5273274921701</v>
      </c>
      <c r="C128796">
        <v>1175.2384972191701</v>
      </c>
    </row>
    <row r="128797" spans="1:3" x14ac:dyDescent="0.25">
      <c r="A128797">
        <v>128795</v>
      </c>
      <c r="B128797">
        <v>4805.2663767265603</v>
      </c>
      <c r="C128797">
        <v>2796.86583163573</v>
      </c>
    </row>
    <row r="128798" spans="1:3" x14ac:dyDescent="0.25">
      <c r="A128798">
        <v>128796</v>
      </c>
      <c r="B128798">
        <v>308.22756354298502</v>
      </c>
      <c r="C128798">
        <v>3296.1580065118201</v>
      </c>
    </row>
    <row r="128799" spans="1:3" x14ac:dyDescent="0.25">
      <c r="A128799">
        <v>128797</v>
      </c>
      <c r="B128799">
        <v>3539.13330015059</v>
      </c>
      <c r="C128799">
        <v>1744.4718552076199</v>
      </c>
    </row>
    <row r="128800" spans="1:3" x14ac:dyDescent="0.25">
      <c r="A128800">
        <v>128798</v>
      </c>
      <c r="B128800">
        <v>456.91270621146498</v>
      </c>
      <c r="C128800">
        <v>1050.0429153871701</v>
      </c>
    </row>
    <row r="128801" spans="1:3" x14ac:dyDescent="0.25">
      <c r="A128801">
        <v>128799</v>
      </c>
      <c r="B128801">
        <v>1121.9993767344399</v>
      </c>
      <c r="C128801">
        <v>1234.19309586498</v>
      </c>
    </row>
    <row r="128802" spans="1:3" x14ac:dyDescent="0.25">
      <c r="A128802">
        <v>128800</v>
      </c>
      <c r="B128802">
        <v>4680.8183302884208</v>
      </c>
      <c r="C128802">
        <v>2861.9641924382499</v>
      </c>
    </row>
    <row r="128803" spans="1:3" x14ac:dyDescent="0.25">
      <c r="A128803">
        <v>128801</v>
      </c>
      <c r="B128803">
        <v>3087.5993092102399</v>
      </c>
      <c r="C128803">
        <v>2235.9518875878298</v>
      </c>
    </row>
    <row r="128804" spans="1:3" x14ac:dyDescent="0.25">
      <c r="A128804">
        <v>128802</v>
      </c>
      <c r="B128804">
        <v>3151.1511782964899</v>
      </c>
      <c r="C128804">
        <v>3108.8739902175198</v>
      </c>
    </row>
    <row r="128805" spans="1:3" x14ac:dyDescent="0.25">
      <c r="A128805">
        <v>128803</v>
      </c>
      <c r="B128805">
        <v>1795.59755030621</v>
      </c>
      <c r="C128805">
        <v>1262.2536875367</v>
      </c>
    </row>
    <row r="128806" spans="1:3" x14ac:dyDescent="0.25">
      <c r="A128806">
        <v>128804</v>
      </c>
      <c r="B128806">
        <v>478.50990104002898</v>
      </c>
      <c r="C128806">
        <v>2863.7531142683001</v>
      </c>
    </row>
    <row r="128807" spans="1:3" x14ac:dyDescent="0.25">
      <c r="A128807">
        <v>128805</v>
      </c>
      <c r="B128807">
        <v>4542.6189577783798</v>
      </c>
      <c r="C128807">
        <v>999.81849681869005</v>
      </c>
    </row>
    <row r="128808" spans="1:3" x14ac:dyDescent="0.25">
      <c r="A128808">
        <v>128806</v>
      </c>
      <c r="B128808">
        <v>2660.68776196205</v>
      </c>
      <c r="C128808">
        <v>1993.7727250989401</v>
      </c>
    </row>
    <row r="128809" spans="1:3" x14ac:dyDescent="0.25">
      <c r="A128809">
        <v>128807</v>
      </c>
      <c r="B128809">
        <v>4003.725918317029</v>
      </c>
      <c r="C128809">
        <v>3395.6392429750499</v>
      </c>
    </row>
    <row r="128810" spans="1:3" x14ac:dyDescent="0.25">
      <c r="A128810">
        <v>128808</v>
      </c>
      <c r="B128810">
        <v>1758.2238613766799</v>
      </c>
      <c r="C128810">
        <v>2871.5938572436698</v>
      </c>
    </row>
    <row r="128811" spans="1:3" x14ac:dyDescent="0.25">
      <c r="A128811">
        <v>128809</v>
      </c>
      <c r="B128811">
        <v>4361.5364842032996</v>
      </c>
      <c r="C128811">
        <v>1876.89532228078</v>
      </c>
    </row>
    <row r="128812" spans="1:3" x14ac:dyDescent="0.25">
      <c r="A128812">
        <v>128810</v>
      </c>
      <c r="B128812">
        <v>4595.2835219634899</v>
      </c>
      <c r="C128812">
        <v>2828.71124417397</v>
      </c>
    </row>
    <row r="128813" spans="1:3" x14ac:dyDescent="0.25">
      <c r="A128813">
        <v>128811</v>
      </c>
      <c r="B128813">
        <v>4200.3455235316114</v>
      </c>
      <c r="C128813">
        <v>2707.5102948296299</v>
      </c>
    </row>
    <row r="128814" spans="1:3" x14ac:dyDescent="0.25">
      <c r="A128814">
        <v>128812</v>
      </c>
      <c r="B128814">
        <v>2368.2646207391799</v>
      </c>
      <c r="C128814">
        <v>50.953216832270797</v>
      </c>
    </row>
    <row r="128815" spans="1:3" x14ac:dyDescent="0.25">
      <c r="A128815">
        <v>128813</v>
      </c>
      <c r="B128815">
        <v>4598.1423246429986</v>
      </c>
      <c r="C128815">
        <v>1313.5168911384601</v>
      </c>
    </row>
    <row r="128816" spans="1:3" x14ac:dyDescent="0.25">
      <c r="A128816">
        <v>128814</v>
      </c>
      <c r="B128816">
        <v>2549.4345511226302</v>
      </c>
      <c r="C128816">
        <v>446.39091716449008</v>
      </c>
    </row>
    <row r="128817" spans="1:3" x14ac:dyDescent="0.25">
      <c r="A128817">
        <v>128815</v>
      </c>
      <c r="B128817">
        <v>4562.6497335601398</v>
      </c>
      <c r="C128817">
        <v>2504.5138504731799</v>
      </c>
    </row>
    <row r="128818" spans="1:3" x14ac:dyDescent="0.25">
      <c r="A128818">
        <v>128816</v>
      </c>
      <c r="B128818">
        <v>1359.95087715771</v>
      </c>
      <c r="C128818">
        <v>2719.2730564871799</v>
      </c>
    </row>
    <row r="128819" spans="1:3" x14ac:dyDescent="0.25">
      <c r="A128819">
        <v>128817</v>
      </c>
      <c r="B128819">
        <v>908.35125279268004</v>
      </c>
      <c r="C128819">
        <v>2108.6581192009398</v>
      </c>
    </row>
    <row r="128820" spans="1:3" x14ac:dyDescent="0.25">
      <c r="A128820">
        <v>128818</v>
      </c>
      <c r="B128820">
        <v>3747.4492698786298</v>
      </c>
      <c r="C128820">
        <v>1161.88640814118</v>
      </c>
    </row>
    <row r="128821" spans="1:3" x14ac:dyDescent="0.25">
      <c r="A128821">
        <v>128819</v>
      </c>
      <c r="B128821">
        <v>1560.2327414157201</v>
      </c>
      <c r="C128821">
        <v>2929.44796605701</v>
      </c>
    </row>
    <row r="128822" spans="1:3" x14ac:dyDescent="0.25">
      <c r="A128822">
        <v>128820</v>
      </c>
      <c r="B128822">
        <v>2522.84696968354</v>
      </c>
      <c r="C128822">
        <v>651.92843944180095</v>
      </c>
    </row>
    <row r="128823" spans="1:3" x14ac:dyDescent="0.25">
      <c r="A128823">
        <v>128821</v>
      </c>
      <c r="B128823">
        <v>2349.9311591733299</v>
      </c>
      <c r="C128823">
        <v>542.08807065538201</v>
      </c>
    </row>
    <row r="128824" spans="1:3" x14ac:dyDescent="0.25">
      <c r="A128824">
        <v>128822</v>
      </c>
      <c r="B128824">
        <v>4584.9201761658896</v>
      </c>
      <c r="C128824">
        <v>2526.6819965408999</v>
      </c>
    </row>
    <row r="128825" spans="1:3" x14ac:dyDescent="0.25">
      <c r="A128825">
        <v>128823</v>
      </c>
      <c r="B128825">
        <v>1015.81467969682</v>
      </c>
      <c r="C128825">
        <v>1500.1046461593</v>
      </c>
    </row>
    <row r="128826" spans="1:3" x14ac:dyDescent="0.25">
      <c r="A128826">
        <v>128824</v>
      </c>
      <c r="B128826">
        <v>2632.4657918964699</v>
      </c>
      <c r="C128826">
        <v>1869.8516654160301</v>
      </c>
    </row>
    <row r="128827" spans="1:3" x14ac:dyDescent="0.25">
      <c r="A128827">
        <v>128825</v>
      </c>
      <c r="B128827">
        <v>4895.0723963521796</v>
      </c>
      <c r="C128827">
        <v>1683.5645022497899</v>
      </c>
    </row>
    <row r="128828" spans="1:3" x14ac:dyDescent="0.25">
      <c r="A128828">
        <v>128826</v>
      </c>
      <c r="B128828">
        <v>2519.5047487737802</v>
      </c>
      <c r="C128828">
        <v>1522.28964240856</v>
      </c>
    </row>
    <row r="128829" spans="1:3" x14ac:dyDescent="0.25">
      <c r="A128829">
        <v>128827</v>
      </c>
      <c r="B128829">
        <v>3500.00549864813</v>
      </c>
      <c r="C128829">
        <v>850.44938576421407</v>
      </c>
    </row>
    <row r="128830" spans="1:3" x14ac:dyDescent="0.25">
      <c r="A128830">
        <v>128828</v>
      </c>
      <c r="B128830">
        <v>2260.2493172610002</v>
      </c>
      <c r="C128830">
        <v>597.63057650758196</v>
      </c>
    </row>
    <row r="128831" spans="1:3" x14ac:dyDescent="0.25">
      <c r="A128831">
        <v>128829</v>
      </c>
      <c r="B128831">
        <v>2177.4128476071</v>
      </c>
      <c r="C128831">
        <v>2841.4795501321801</v>
      </c>
    </row>
    <row r="128832" spans="1:3" x14ac:dyDescent="0.25">
      <c r="A128832">
        <v>128830</v>
      </c>
      <c r="B128832">
        <v>1032.3646871881001</v>
      </c>
      <c r="C128832">
        <v>2349.5016546183701</v>
      </c>
    </row>
    <row r="128833" spans="1:3" x14ac:dyDescent="0.25">
      <c r="A128833">
        <v>128831</v>
      </c>
      <c r="B128833">
        <v>3818.0060063036699</v>
      </c>
      <c r="C128833">
        <v>486.041820150364</v>
      </c>
    </row>
    <row r="128834" spans="1:3" x14ac:dyDescent="0.25">
      <c r="A128834">
        <v>128832</v>
      </c>
      <c r="B128834">
        <v>3278.2530044978798</v>
      </c>
      <c r="C128834">
        <v>1301.8312754348301</v>
      </c>
    </row>
    <row r="128835" spans="1:3" x14ac:dyDescent="0.25">
      <c r="A128835">
        <v>128833</v>
      </c>
      <c r="B128835">
        <v>2926.9012906543799</v>
      </c>
      <c r="C128835">
        <v>493.10688601496901</v>
      </c>
    </row>
    <row r="128836" spans="1:3" x14ac:dyDescent="0.25">
      <c r="A128836">
        <v>128834</v>
      </c>
      <c r="B128836">
        <v>689.27783650521701</v>
      </c>
      <c r="C128836">
        <v>2490.8623425442202</v>
      </c>
    </row>
    <row r="128837" spans="1:3" x14ac:dyDescent="0.25">
      <c r="A128837">
        <v>128835</v>
      </c>
      <c r="B128837">
        <v>3387.2597790750401</v>
      </c>
      <c r="C128837">
        <v>1014.32176957758</v>
      </c>
    </row>
    <row r="128838" spans="1:3" x14ac:dyDescent="0.25">
      <c r="A128838">
        <v>128836</v>
      </c>
      <c r="B128838">
        <v>1058.58776636621</v>
      </c>
      <c r="C128838">
        <v>3169.2224086450701</v>
      </c>
    </row>
    <row r="128839" spans="1:3" x14ac:dyDescent="0.25">
      <c r="A128839">
        <v>128837</v>
      </c>
      <c r="B128839">
        <v>1190.84837204462</v>
      </c>
      <c r="C128839">
        <v>477.79683355992398</v>
      </c>
    </row>
    <row r="128840" spans="1:3" x14ac:dyDescent="0.25">
      <c r="A128840">
        <v>128838</v>
      </c>
      <c r="B128840">
        <v>748.66022500947099</v>
      </c>
      <c r="C128840">
        <v>2413.8410744032099</v>
      </c>
    </row>
    <row r="128841" spans="1:3" x14ac:dyDescent="0.25">
      <c r="A128841">
        <v>128839</v>
      </c>
      <c r="B128841">
        <v>2871.9181664851199</v>
      </c>
      <c r="C128841">
        <v>1409.7365931910099</v>
      </c>
    </row>
    <row r="128842" spans="1:3" x14ac:dyDescent="0.25">
      <c r="A128842">
        <v>128840</v>
      </c>
      <c r="B128842">
        <v>4875.8480249027707</v>
      </c>
      <c r="C128842">
        <v>2222.2349322261498</v>
      </c>
    </row>
    <row r="128843" spans="1:3" x14ac:dyDescent="0.25">
      <c r="A128843">
        <v>128841</v>
      </c>
      <c r="B128843">
        <v>2426.0681932877901</v>
      </c>
      <c r="C128843">
        <v>2131.9448209703301</v>
      </c>
    </row>
    <row r="128844" spans="1:3" x14ac:dyDescent="0.25">
      <c r="A128844">
        <v>128842</v>
      </c>
      <c r="B128844">
        <v>3057.0806096552401</v>
      </c>
      <c r="C128844">
        <v>1553.52591963994</v>
      </c>
    </row>
    <row r="128845" spans="1:3" x14ac:dyDescent="0.25">
      <c r="A128845">
        <v>128843</v>
      </c>
      <c r="B128845">
        <v>918.30613421281691</v>
      </c>
      <c r="C128845">
        <v>3264.2969067828199</v>
      </c>
    </row>
    <row r="128846" spans="1:3" x14ac:dyDescent="0.25">
      <c r="A128846">
        <v>128844</v>
      </c>
      <c r="B128846">
        <v>2937.9283654431702</v>
      </c>
      <c r="C128846">
        <v>965.0934484169569</v>
      </c>
    </row>
    <row r="128847" spans="1:3" x14ac:dyDescent="0.25">
      <c r="A128847">
        <v>128845</v>
      </c>
      <c r="B128847">
        <v>4435.19796439728</v>
      </c>
      <c r="C128847">
        <v>2716.7274585114801</v>
      </c>
    </row>
    <row r="128848" spans="1:3" x14ac:dyDescent="0.25">
      <c r="A128848">
        <v>128846</v>
      </c>
      <c r="B128848">
        <v>3009.1626596519</v>
      </c>
      <c r="C128848">
        <v>1028.11305678453</v>
      </c>
    </row>
    <row r="128849" spans="1:3" x14ac:dyDescent="0.25">
      <c r="A128849">
        <v>128847</v>
      </c>
      <c r="B128849">
        <v>4493.0895837690296</v>
      </c>
      <c r="C128849">
        <v>1656.9409916550201</v>
      </c>
    </row>
    <row r="128850" spans="1:3" x14ac:dyDescent="0.25">
      <c r="A128850">
        <v>128848</v>
      </c>
      <c r="B128850">
        <v>4404.9949116481894</v>
      </c>
      <c r="C128850">
        <v>25.478915169524999</v>
      </c>
    </row>
    <row r="128851" spans="1:3" x14ac:dyDescent="0.25">
      <c r="A128851">
        <v>128849</v>
      </c>
      <c r="B128851">
        <v>1969.95824398083</v>
      </c>
      <c r="C128851">
        <v>2596.8328101676202</v>
      </c>
    </row>
    <row r="128852" spans="1:3" x14ac:dyDescent="0.25">
      <c r="A128852">
        <v>128850</v>
      </c>
      <c r="B128852">
        <v>1149.70118715946</v>
      </c>
      <c r="C128852">
        <v>3379.7901138815801</v>
      </c>
    </row>
    <row r="128853" spans="1:3" x14ac:dyDescent="0.25">
      <c r="A128853">
        <v>128851</v>
      </c>
      <c r="B128853">
        <v>4024.5623841848801</v>
      </c>
      <c r="C128853">
        <v>2909.6399561038302</v>
      </c>
    </row>
    <row r="128854" spans="1:3" x14ac:dyDescent="0.25">
      <c r="A128854">
        <v>128852</v>
      </c>
      <c r="B128854">
        <v>4999.5795841329209</v>
      </c>
      <c r="C128854">
        <v>1678.2753522278001</v>
      </c>
    </row>
    <row r="128855" spans="1:3" x14ac:dyDescent="0.25">
      <c r="A128855">
        <v>128853</v>
      </c>
      <c r="B128855">
        <v>4311.8565326008793</v>
      </c>
      <c r="C128855">
        <v>2992.3734798453602</v>
      </c>
    </row>
    <row r="128856" spans="1:3" x14ac:dyDescent="0.25">
      <c r="A128856">
        <v>128854</v>
      </c>
      <c r="B128856">
        <v>1615.1899428121801</v>
      </c>
      <c r="C128856">
        <v>604.67442035551494</v>
      </c>
    </row>
    <row r="128857" spans="1:3" x14ac:dyDescent="0.25">
      <c r="A128857">
        <v>128855</v>
      </c>
      <c r="B128857">
        <v>4602.9354402275703</v>
      </c>
      <c r="C128857">
        <v>2685.6421879250202</v>
      </c>
    </row>
    <row r="128858" spans="1:3" x14ac:dyDescent="0.25">
      <c r="A128858">
        <v>128856</v>
      </c>
      <c r="B128858">
        <v>3291.6191936539699</v>
      </c>
      <c r="C128858">
        <v>357.39063885856098</v>
      </c>
    </row>
    <row r="128859" spans="1:3" x14ac:dyDescent="0.25">
      <c r="A128859">
        <v>128857</v>
      </c>
      <c r="B128859">
        <v>2384.26655941737</v>
      </c>
      <c r="C128859">
        <v>1305.46251768041</v>
      </c>
    </row>
    <row r="128860" spans="1:3" x14ac:dyDescent="0.25">
      <c r="A128860">
        <v>128858</v>
      </c>
      <c r="B128860">
        <v>4449.9881771184801</v>
      </c>
      <c r="C128860">
        <v>1206.3819584626999</v>
      </c>
    </row>
    <row r="128861" spans="1:3" x14ac:dyDescent="0.25">
      <c r="A128861">
        <v>128859</v>
      </c>
      <c r="B128861">
        <v>3251.13216985085</v>
      </c>
      <c r="C128861">
        <v>3133.2917687548302</v>
      </c>
    </row>
    <row r="128862" spans="1:3" x14ac:dyDescent="0.25">
      <c r="A128862">
        <v>128860</v>
      </c>
      <c r="B128862">
        <v>4481.7682714505299</v>
      </c>
      <c r="C128862">
        <v>1758.4802170175999</v>
      </c>
    </row>
    <row r="128863" spans="1:3" x14ac:dyDescent="0.25">
      <c r="A128863">
        <v>128861</v>
      </c>
      <c r="B128863">
        <v>572.37435475787697</v>
      </c>
      <c r="C128863">
        <v>2456.3578724164799</v>
      </c>
    </row>
    <row r="128864" spans="1:3" x14ac:dyDescent="0.25">
      <c r="A128864">
        <v>128862</v>
      </c>
      <c r="B128864">
        <v>1456.1052837111599</v>
      </c>
      <c r="C128864">
        <v>794.13105157754694</v>
      </c>
    </row>
    <row r="128865" spans="1:3" x14ac:dyDescent="0.25">
      <c r="A128865">
        <v>128863</v>
      </c>
      <c r="B128865">
        <v>2949.7246222304602</v>
      </c>
      <c r="C128865">
        <v>1567.2641679885201</v>
      </c>
    </row>
    <row r="128866" spans="1:3" x14ac:dyDescent="0.25">
      <c r="A128866">
        <v>128864</v>
      </c>
      <c r="B128866">
        <v>3695.2631601850799</v>
      </c>
      <c r="C128866">
        <v>856.75524974759992</v>
      </c>
    </row>
    <row r="128867" spans="1:3" x14ac:dyDescent="0.25">
      <c r="A128867">
        <v>128865</v>
      </c>
      <c r="B128867">
        <v>4336.6252167514785</v>
      </c>
      <c r="C128867">
        <v>2771.2459631791899</v>
      </c>
    </row>
    <row r="128868" spans="1:3" x14ac:dyDescent="0.25">
      <c r="A128868">
        <v>128866</v>
      </c>
      <c r="B128868">
        <v>3012.32953807389</v>
      </c>
      <c r="C128868">
        <v>1930.9584031884399</v>
      </c>
    </row>
    <row r="128869" spans="1:3" x14ac:dyDescent="0.25">
      <c r="A128869">
        <v>128867</v>
      </c>
      <c r="B128869">
        <v>4741.9666755652897</v>
      </c>
      <c r="C128869">
        <v>2559.4874208906199</v>
      </c>
    </row>
    <row r="128870" spans="1:3" x14ac:dyDescent="0.25">
      <c r="A128870">
        <v>128868</v>
      </c>
      <c r="B128870">
        <v>3444.01191150965</v>
      </c>
      <c r="C128870">
        <v>2973.4352277691801</v>
      </c>
    </row>
    <row r="128871" spans="1:3" x14ac:dyDescent="0.25">
      <c r="A128871">
        <v>128869</v>
      </c>
      <c r="B128871">
        <v>31.105182750766701</v>
      </c>
      <c r="C128871">
        <v>3108.80596890582</v>
      </c>
    </row>
    <row r="128872" spans="1:3" x14ac:dyDescent="0.25">
      <c r="A128872">
        <v>128870</v>
      </c>
      <c r="B128872">
        <v>4214.4174420807303</v>
      </c>
      <c r="C128872">
        <v>2381.3042492599998</v>
      </c>
    </row>
    <row r="128873" spans="1:3" x14ac:dyDescent="0.25">
      <c r="A128873">
        <v>128871</v>
      </c>
      <c r="B128873">
        <v>1241.9728044926001</v>
      </c>
      <c r="C128873">
        <v>2923.7982968444599</v>
      </c>
    </row>
    <row r="128874" spans="1:3" x14ac:dyDescent="0.25">
      <c r="A128874">
        <v>128872</v>
      </c>
      <c r="B128874">
        <v>1868.2396555272501</v>
      </c>
      <c r="C128874">
        <v>2215.44985590837</v>
      </c>
    </row>
    <row r="128875" spans="1:3" x14ac:dyDescent="0.25">
      <c r="A128875">
        <v>128873</v>
      </c>
      <c r="B128875">
        <v>3123.1379499762202</v>
      </c>
      <c r="C128875">
        <v>1913.5785960671101</v>
      </c>
    </row>
    <row r="128876" spans="1:3" x14ac:dyDescent="0.25">
      <c r="A128876">
        <v>128874</v>
      </c>
      <c r="B128876">
        <v>2536.9934919776501</v>
      </c>
      <c r="C128876">
        <v>2954.1115827930889</v>
      </c>
    </row>
    <row r="128877" spans="1:3" x14ac:dyDescent="0.25">
      <c r="A128877">
        <v>128875</v>
      </c>
      <c r="B128877">
        <v>5013.3286548727901</v>
      </c>
      <c r="C128877">
        <v>2181.8579171841602</v>
      </c>
    </row>
    <row r="128878" spans="1:3" x14ac:dyDescent="0.25">
      <c r="A128878">
        <v>128876</v>
      </c>
      <c r="B128878">
        <v>3954.28092743362</v>
      </c>
      <c r="C128878">
        <v>3358.8586657384799</v>
      </c>
    </row>
    <row r="128879" spans="1:3" x14ac:dyDescent="0.25">
      <c r="A128879">
        <v>128877</v>
      </c>
      <c r="B128879">
        <v>2683.0750294436498</v>
      </c>
      <c r="C128879">
        <v>2512.5599057903701</v>
      </c>
    </row>
    <row r="128880" spans="1:3" x14ac:dyDescent="0.25">
      <c r="A128880">
        <v>128878</v>
      </c>
      <c r="B128880">
        <v>4910.7901298708794</v>
      </c>
      <c r="C128880">
        <v>2942.22898470153</v>
      </c>
    </row>
    <row r="128881" spans="1:3" x14ac:dyDescent="0.25">
      <c r="A128881">
        <v>128879</v>
      </c>
      <c r="B128881">
        <v>4693.1266757900603</v>
      </c>
      <c r="C128881">
        <v>3130.6600051014002</v>
      </c>
    </row>
    <row r="128882" spans="1:3" x14ac:dyDescent="0.25">
      <c r="A128882">
        <v>128880</v>
      </c>
      <c r="B128882">
        <v>4476.25013808515</v>
      </c>
      <c r="C128882">
        <v>1352.16680808806</v>
      </c>
    </row>
    <row r="128883" spans="1:3" x14ac:dyDescent="0.25">
      <c r="A128883">
        <v>128881</v>
      </c>
      <c r="B128883">
        <v>4469.11634232904</v>
      </c>
      <c r="C128883">
        <v>822.50519565501691</v>
      </c>
    </row>
    <row r="128884" spans="1:3" x14ac:dyDescent="0.25">
      <c r="A128884">
        <v>128882</v>
      </c>
      <c r="B128884">
        <v>424.97962739179201</v>
      </c>
      <c r="C128884">
        <v>1506.99087617448</v>
      </c>
    </row>
    <row r="128885" spans="1:3" x14ac:dyDescent="0.25">
      <c r="A128885">
        <v>128883</v>
      </c>
      <c r="B128885">
        <v>714.87386149043596</v>
      </c>
      <c r="C128885">
        <v>420.58273213634698</v>
      </c>
    </row>
    <row r="128886" spans="1:3" x14ac:dyDescent="0.25">
      <c r="A128886">
        <v>128884</v>
      </c>
      <c r="B128886">
        <v>2977.8879873906399</v>
      </c>
      <c r="C128886">
        <v>2596.90681830013</v>
      </c>
    </row>
    <row r="128887" spans="1:3" x14ac:dyDescent="0.25">
      <c r="A128887">
        <v>128885</v>
      </c>
      <c r="B128887">
        <v>2955.7067833404199</v>
      </c>
      <c r="C128887">
        <v>1651.28283834012</v>
      </c>
    </row>
    <row r="128888" spans="1:3" x14ac:dyDescent="0.25">
      <c r="A128888">
        <v>128886</v>
      </c>
      <c r="B128888">
        <v>973.04367551238602</v>
      </c>
      <c r="C128888">
        <v>3371.1046840939298</v>
      </c>
    </row>
    <row r="128889" spans="1:3" x14ac:dyDescent="0.25">
      <c r="A128889">
        <v>128887</v>
      </c>
      <c r="B128889">
        <v>2899.5696891554499</v>
      </c>
      <c r="C128889">
        <v>1408.28185157755</v>
      </c>
    </row>
    <row r="128890" spans="1:3" x14ac:dyDescent="0.25">
      <c r="A128890">
        <v>128888</v>
      </c>
      <c r="B128890">
        <v>4754.06357992624</v>
      </c>
      <c r="C128890">
        <v>3013.9615188467701</v>
      </c>
    </row>
    <row r="128891" spans="1:3" x14ac:dyDescent="0.25">
      <c r="A128891">
        <v>128889</v>
      </c>
      <c r="B128891">
        <v>1402.66044831711</v>
      </c>
      <c r="C128891">
        <v>1182.2224421451101</v>
      </c>
    </row>
    <row r="128892" spans="1:3" x14ac:dyDescent="0.25">
      <c r="A128892">
        <v>128890</v>
      </c>
      <c r="B128892">
        <v>4558.8857527518603</v>
      </c>
      <c r="C128892">
        <v>1724.8665236643899</v>
      </c>
    </row>
    <row r="128893" spans="1:3" x14ac:dyDescent="0.25">
      <c r="A128893">
        <v>128891</v>
      </c>
      <c r="B128893">
        <v>1336.60497541976</v>
      </c>
      <c r="C128893">
        <v>2151.2501240554898</v>
      </c>
    </row>
    <row r="128894" spans="1:3" x14ac:dyDescent="0.25">
      <c r="A128894">
        <v>128892</v>
      </c>
      <c r="B128894">
        <v>4766.8046298256704</v>
      </c>
      <c r="C128894">
        <v>1779.27164243282</v>
      </c>
    </row>
    <row r="128895" spans="1:3" x14ac:dyDescent="0.25">
      <c r="A128895">
        <v>128893</v>
      </c>
      <c r="B128895">
        <v>2612.4451622704801</v>
      </c>
      <c r="C128895">
        <v>460.94608970729399</v>
      </c>
    </row>
    <row r="128896" spans="1:3" x14ac:dyDescent="0.25">
      <c r="A128896">
        <v>128894</v>
      </c>
      <c r="B128896">
        <v>2358.40463476783</v>
      </c>
      <c r="C128896">
        <v>1176.3904852048699</v>
      </c>
    </row>
    <row r="128897" spans="1:3" x14ac:dyDescent="0.25">
      <c r="A128897">
        <v>128895</v>
      </c>
      <c r="B128897">
        <v>2674.0658286769799</v>
      </c>
      <c r="C128897">
        <v>1557.9536300770101</v>
      </c>
    </row>
    <row r="128898" spans="1:3" x14ac:dyDescent="0.25">
      <c r="A128898">
        <v>128896</v>
      </c>
      <c r="B128898">
        <v>4910.1573995263398</v>
      </c>
      <c r="C128898">
        <v>2642.32111882454</v>
      </c>
    </row>
    <row r="128899" spans="1:3" x14ac:dyDescent="0.25">
      <c r="A128899">
        <v>128897</v>
      </c>
      <c r="B128899">
        <v>2773.35639918682</v>
      </c>
      <c r="C128899">
        <v>2749.19082678017</v>
      </c>
    </row>
    <row r="128900" spans="1:3" x14ac:dyDescent="0.25">
      <c r="A128900">
        <v>128898</v>
      </c>
      <c r="B128900">
        <v>4508.5400018609598</v>
      </c>
      <c r="C128900">
        <v>1622.8221265913801</v>
      </c>
    </row>
    <row r="128901" spans="1:3" x14ac:dyDescent="0.25">
      <c r="A128901">
        <v>128899</v>
      </c>
      <c r="B128901">
        <v>568.297910621489</v>
      </c>
      <c r="C128901">
        <v>1558.69903730755</v>
      </c>
    </row>
    <row r="128902" spans="1:3" x14ac:dyDescent="0.25">
      <c r="A128902">
        <v>128900</v>
      </c>
      <c r="B128902">
        <v>4447.1007654147097</v>
      </c>
      <c r="C128902">
        <v>1535.9954376743799</v>
      </c>
    </row>
    <row r="128903" spans="1:3" x14ac:dyDescent="0.25">
      <c r="A128903">
        <v>128901</v>
      </c>
      <c r="B128903">
        <v>1568.86727918423</v>
      </c>
      <c r="C128903">
        <v>1045.77867654946</v>
      </c>
    </row>
    <row r="128904" spans="1:3" x14ac:dyDescent="0.25">
      <c r="A128904">
        <v>128902</v>
      </c>
      <c r="B128904">
        <v>1853.5558709684101</v>
      </c>
      <c r="C128904">
        <v>2103.5158893780199</v>
      </c>
    </row>
    <row r="128905" spans="1:3" x14ac:dyDescent="0.25">
      <c r="A128905">
        <v>128903</v>
      </c>
      <c r="B128905">
        <v>716.85338478067899</v>
      </c>
      <c r="C128905">
        <v>1105.3893410560199</v>
      </c>
    </row>
    <row r="128906" spans="1:3" x14ac:dyDescent="0.25">
      <c r="A128906">
        <v>128904</v>
      </c>
      <c r="B128906">
        <v>2566.8093099146899</v>
      </c>
      <c r="C128906">
        <v>193.59328211634599</v>
      </c>
    </row>
    <row r="128907" spans="1:3" x14ac:dyDescent="0.25">
      <c r="A128907">
        <v>128905</v>
      </c>
      <c r="B128907">
        <v>4124.6256341237004</v>
      </c>
      <c r="C128907">
        <v>2999.9417924334002</v>
      </c>
    </row>
    <row r="128908" spans="1:3" x14ac:dyDescent="0.25">
      <c r="A128908">
        <v>128906</v>
      </c>
      <c r="B128908">
        <v>3808.0461548911599</v>
      </c>
      <c r="C128908">
        <v>2360.69169124473</v>
      </c>
    </row>
    <row r="128909" spans="1:3" x14ac:dyDescent="0.25">
      <c r="A128909">
        <v>128907</v>
      </c>
      <c r="B128909">
        <v>445.79746134536401</v>
      </c>
      <c r="C128909">
        <v>1324.5924198794501</v>
      </c>
    </row>
    <row r="128910" spans="1:3" x14ac:dyDescent="0.25">
      <c r="A128910">
        <v>128908</v>
      </c>
      <c r="B128910">
        <v>4700.7844490939597</v>
      </c>
      <c r="C128910">
        <v>1867.2111679844199</v>
      </c>
    </row>
    <row r="128911" spans="1:3" x14ac:dyDescent="0.25">
      <c r="A128911">
        <v>128909</v>
      </c>
      <c r="B128911">
        <v>4206.5228084017099</v>
      </c>
      <c r="C128911">
        <v>2703.77638672474</v>
      </c>
    </row>
    <row r="128912" spans="1:3" x14ac:dyDescent="0.25">
      <c r="A128912">
        <v>128910</v>
      </c>
      <c r="B128912">
        <v>587.62199796901905</v>
      </c>
      <c r="C128912">
        <v>1383.6310098874901</v>
      </c>
    </row>
    <row r="128913" spans="1:3" x14ac:dyDescent="0.25">
      <c r="A128913">
        <v>128911</v>
      </c>
      <c r="B128913">
        <v>1804.0042692004299</v>
      </c>
      <c r="C128913">
        <v>424.5086194969</v>
      </c>
    </row>
    <row r="128914" spans="1:3" x14ac:dyDescent="0.25">
      <c r="A128914">
        <v>128912</v>
      </c>
      <c r="B128914">
        <v>1598.78325981325</v>
      </c>
      <c r="C128914">
        <v>1981.83754658217</v>
      </c>
    </row>
    <row r="128915" spans="1:3" x14ac:dyDescent="0.25">
      <c r="A128915">
        <v>128913</v>
      </c>
      <c r="B128915">
        <v>4911.5039833400106</v>
      </c>
      <c r="C128915">
        <v>3186.51792707493</v>
      </c>
    </row>
    <row r="128916" spans="1:3" x14ac:dyDescent="0.25">
      <c r="A128916">
        <v>128914</v>
      </c>
      <c r="B128916">
        <v>872.18604831905589</v>
      </c>
      <c r="C128916">
        <v>864.02357665112299</v>
      </c>
    </row>
    <row r="128917" spans="1:3" x14ac:dyDescent="0.25">
      <c r="A128917">
        <v>128915</v>
      </c>
      <c r="B128917">
        <v>3819.7853871233101</v>
      </c>
      <c r="C128917">
        <v>2350.3158154406601</v>
      </c>
    </row>
    <row r="128918" spans="1:3" x14ac:dyDescent="0.25">
      <c r="A128918">
        <v>128916</v>
      </c>
      <c r="B128918">
        <v>2369.0532352816499</v>
      </c>
      <c r="C128918">
        <v>1506.3084144657701</v>
      </c>
    </row>
    <row r="128919" spans="1:3" x14ac:dyDescent="0.25">
      <c r="A128919">
        <v>128917</v>
      </c>
      <c r="B128919">
        <v>4542.54122497559</v>
      </c>
      <c r="C128919">
        <v>648.11168737168805</v>
      </c>
    </row>
    <row r="128920" spans="1:3" x14ac:dyDescent="0.25">
      <c r="A128920">
        <v>128918</v>
      </c>
      <c r="B128920">
        <v>3706.6730820386101</v>
      </c>
      <c r="C128920">
        <v>2938.5623605681399</v>
      </c>
    </row>
    <row r="128921" spans="1:3" x14ac:dyDescent="0.25">
      <c r="A128921">
        <v>128919</v>
      </c>
      <c r="B128921">
        <v>714.19280393727001</v>
      </c>
      <c r="C128921">
        <v>3223.2413477723499</v>
      </c>
    </row>
    <row r="128922" spans="1:3" x14ac:dyDescent="0.25">
      <c r="A128922">
        <v>128920</v>
      </c>
      <c r="B128922">
        <v>4406.5709335143301</v>
      </c>
      <c r="C128922">
        <v>1079.1542842128899</v>
      </c>
    </row>
    <row r="128923" spans="1:3" x14ac:dyDescent="0.25">
      <c r="A128923">
        <v>128921</v>
      </c>
      <c r="B128923">
        <v>4097.2023142365597</v>
      </c>
      <c r="C128923">
        <v>2808.5733186208899</v>
      </c>
    </row>
    <row r="128924" spans="1:3" x14ac:dyDescent="0.25">
      <c r="A128924">
        <v>128922</v>
      </c>
      <c r="B128924">
        <v>4149.6146367533102</v>
      </c>
      <c r="C128924">
        <v>1936.49243877958</v>
      </c>
    </row>
    <row r="128925" spans="1:3" x14ac:dyDescent="0.25">
      <c r="A128925">
        <v>128923</v>
      </c>
      <c r="B128925">
        <v>4264.0531612328105</v>
      </c>
      <c r="C128925">
        <v>348.00509021857903</v>
      </c>
    </row>
    <row r="128926" spans="1:3" x14ac:dyDescent="0.25">
      <c r="A128926">
        <v>128924</v>
      </c>
      <c r="B128926">
        <v>2245.7619047619</v>
      </c>
      <c r="C128926">
        <v>1262.65178982309</v>
      </c>
    </row>
    <row r="128927" spans="1:3" x14ac:dyDescent="0.25">
      <c r="A128927">
        <v>128925</v>
      </c>
      <c r="B128927">
        <v>198.61788601729401</v>
      </c>
      <c r="C128927">
        <v>2472.2679383488698</v>
      </c>
    </row>
    <row r="128928" spans="1:3" x14ac:dyDescent="0.25">
      <c r="A128928">
        <v>128926</v>
      </c>
      <c r="B128928">
        <v>1189.46926792503</v>
      </c>
      <c r="C128928">
        <v>2641.9895703275402</v>
      </c>
    </row>
    <row r="128929" spans="1:3" x14ac:dyDescent="0.25">
      <c r="A128929">
        <v>128927</v>
      </c>
      <c r="B128929">
        <v>4263.2749304146701</v>
      </c>
      <c r="C128929">
        <v>331.79493835122901</v>
      </c>
    </row>
    <row r="128930" spans="1:3" x14ac:dyDescent="0.25">
      <c r="A128930">
        <v>128928</v>
      </c>
      <c r="B128930">
        <v>4963.7766074922602</v>
      </c>
      <c r="C128930">
        <v>2079.29550829647</v>
      </c>
    </row>
    <row r="128931" spans="1:3" x14ac:dyDescent="0.25">
      <c r="A128931">
        <v>128929</v>
      </c>
      <c r="B128931">
        <v>2561.2301047558399</v>
      </c>
      <c r="C128931">
        <v>1624.90839465461</v>
      </c>
    </row>
    <row r="128932" spans="1:3" x14ac:dyDescent="0.25">
      <c r="A128932">
        <v>128930</v>
      </c>
      <c r="B128932">
        <v>2778.4885542668699</v>
      </c>
      <c r="C128932">
        <v>1442.5130837883301</v>
      </c>
    </row>
    <row r="128933" spans="1:3" x14ac:dyDescent="0.25">
      <c r="A128933">
        <v>128931</v>
      </c>
      <c r="B128933">
        <v>2758.2351776386599</v>
      </c>
      <c r="C128933">
        <v>521.28257302634904</v>
      </c>
    </row>
    <row r="128934" spans="1:3" x14ac:dyDescent="0.25">
      <c r="A128934">
        <v>128932</v>
      </c>
      <c r="B128934">
        <v>291.05316299923902</v>
      </c>
      <c r="C128934">
        <v>2886.6900745267599</v>
      </c>
    </row>
    <row r="128935" spans="1:3" x14ac:dyDescent="0.25">
      <c r="A128935">
        <v>128933</v>
      </c>
      <c r="B128935">
        <v>4672.0977643570304</v>
      </c>
      <c r="C128935">
        <v>2121.8232948185801</v>
      </c>
    </row>
    <row r="128936" spans="1:3" x14ac:dyDescent="0.25">
      <c r="A128936">
        <v>128934</v>
      </c>
      <c r="B128936">
        <v>880.35823034318105</v>
      </c>
      <c r="C128936">
        <v>499.08138197098202</v>
      </c>
    </row>
    <row r="128937" spans="1:3" x14ac:dyDescent="0.25">
      <c r="A128937">
        <v>128935</v>
      </c>
      <c r="B128937">
        <v>4258.2838102369797</v>
      </c>
      <c r="C128937">
        <v>2390.7109508943699</v>
      </c>
    </row>
    <row r="128938" spans="1:3" x14ac:dyDescent="0.25">
      <c r="A128938">
        <v>128936</v>
      </c>
      <c r="B128938">
        <v>1993.0899790353801</v>
      </c>
      <c r="C128938">
        <v>1206.70472139085</v>
      </c>
    </row>
    <row r="128939" spans="1:3" x14ac:dyDescent="0.25">
      <c r="A128939">
        <v>128937</v>
      </c>
      <c r="B128939">
        <v>2414.87633523663</v>
      </c>
      <c r="C128939">
        <v>2618.5276537888299</v>
      </c>
    </row>
    <row r="128940" spans="1:3" x14ac:dyDescent="0.25">
      <c r="A128940">
        <v>128938</v>
      </c>
      <c r="B128940">
        <v>947.30244829093795</v>
      </c>
      <c r="C128940">
        <v>2984.46612908106</v>
      </c>
    </row>
    <row r="128941" spans="1:3" x14ac:dyDescent="0.25">
      <c r="A128941">
        <v>128939</v>
      </c>
      <c r="B128941">
        <v>3211.1191009316399</v>
      </c>
      <c r="C128941">
        <v>3197.8606364104899</v>
      </c>
    </row>
    <row r="128942" spans="1:3" x14ac:dyDescent="0.25">
      <c r="A128942">
        <v>128940</v>
      </c>
      <c r="B128942">
        <v>1928.1103856084001</v>
      </c>
      <c r="C128942">
        <v>2795.81289885869</v>
      </c>
    </row>
    <row r="128943" spans="1:3" x14ac:dyDescent="0.25">
      <c r="A128943">
        <v>128941</v>
      </c>
      <c r="B128943">
        <v>2738.3340053186698</v>
      </c>
      <c r="C128943">
        <v>1568.48279793709</v>
      </c>
    </row>
    <row r="128944" spans="1:3" x14ac:dyDescent="0.25">
      <c r="A128944">
        <v>128942</v>
      </c>
      <c r="B128944">
        <v>2864.3539179529998</v>
      </c>
      <c r="C128944">
        <v>1549.4219871549999</v>
      </c>
    </row>
    <row r="128945" spans="1:3" x14ac:dyDescent="0.25">
      <c r="A128945">
        <v>128943</v>
      </c>
      <c r="B128945">
        <v>2439.4748313029099</v>
      </c>
      <c r="C128945">
        <v>3274.8439238593301</v>
      </c>
    </row>
    <row r="128946" spans="1:3" x14ac:dyDescent="0.25">
      <c r="A128946">
        <v>128944</v>
      </c>
      <c r="B128946">
        <v>1096.76471163015</v>
      </c>
      <c r="C128946">
        <v>411.27595636847798</v>
      </c>
    </row>
    <row r="128947" spans="1:3" x14ac:dyDescent="0.25">
      <c r="A128947">
        <v>128945</v>
      </c>
      <c r="B128947">
        <v>1090.8812289346199</v>
      </c>
      <c r="C128947">
        <v>791.18796975019893</v>
      </c>
    </row>
    <row r="128948" spans="1:3" x14ac:dyDescent="0.25">
      <c r="A128948">
        <v>128946</v>
      </c>
      <c r="B128948">
        <v>4179.7248277772214</v>
      </c>
      <c r="C128948">
        <v>2850.6454310569902</v>
      </c>
    </row>
    <row r="128949" spans="1:3" x14ac:dyDescent="0.25">
      <c r="A128949">
        <v>128947</v>
      </c>
      <c r="B128949">
        <v>4492.8639490994901</v>
      </c>
      <c r="C128949">
        <v>323.76125497945401</v>
      </c>
    </row>
    <row r="128950" spans="1:3" x14ac:dyDescent="0.25">
      <c r="A128950">
        <v>128948</v>
      </c>
      <c r="B128950">
        <v>3677.9901150719702</v>
      </c>
      <c r="C128950">
        <v>2021.48519081158</v>
      </c>
    </row>
    <row r="128951" spans="1:3" x14ac:dyDescent="0.25">
      <c r="A128951">
        <v>128949</v>
      </c>
      <c r="B128951">
        <v>5040.44498761254</v>
      </c>
      <c r="C128951">
        <v>3351.2820747201799</v>
      </c>
    </row>
    <row r="128952" spans="1:3" x14ac:dyDescent="0.25">
      <c r="A128952">
        <v>128950</v>
      </c>
      <c r="B128952">
        <v>3276.9766290725902</v>
      </c>
      <c r="C128952">
        <v>768.250039392708</v>
      </c>
    </row>
    <row r="128953" spans="1:3" x14ac:dyDescent="0.25">
      <c r="A128953">
        <v>128951</v>
      </c>
      <c r="B128953">
        <v>4515.5555843012198</v>
      </c>
      <c r="C128953">
        <v>468.89449808807399</v>
      </c>
    </row>
    <row r="128954" spans="1:3" x14ac:dyDescent="0.25">
      <c r="A128954">
        <v>128952</v>
      </c>
      <c r="B128954">
        <v>337.79342719094097</v>
      </c>
      <c r="C128954">
        <v>2969.2355039566501</v>
      </c>
    </row>
    <row r="128955" spans="1:3" x14ac:dyDescent="0.25">
      <c r="A128955">
        <v>128953</v>
      </c>
      <c r="B128955">
        <v>112.00818834993601</v>
      </c>
      <c r="C128955">
        <v>2196.5481579623302</v>
      </c>
    </row>
    <row r="128956" spans="1:3" x14ac:dyDescent="0.25">
      <c r="A128956">
        <v>128954</v>
      </c>
      <c r="B128956">
        <v>3189.5968022983998</v>
      </c>
      <c r="C128956">
        <v>2625.9133191370001</v>
      </c>
    </row>
    <row r="128957" spans="1:3" x14ac:dyDescent="0.25">
      <c r="A128957">
        <v>128955</v>
      </c>
      <c r="B128957">
        <v>2850.8749516940202</v>
      </c>
      <c r="C128957">
        <v>2190.2245870640099</v>
      </c>
    </row>
    <row r="128958" spans="1:3" x14ac:dyDescent="0.25">
      <c r="A128958">
        <v>128956</v>
      </c>
      <c r="B128958">
        <v>4983.96643945491</v>
      </c>
      <c r="C128958">
        <v>2231.6903645103998</v>
      </c>
    </row>
    <row r="128959" spans="1:3" x14ac:dyDescent="0.25">
      <c r="A128959">
        <v>128957</v>
      </c>
      <c r="B128959">
        <v>1799.8297427760001</v>
      </c>
      <c r="C128959">
        <v>2997.3189062312599</v>
      </c>
    </row>
    <row r="128960" spans="1:3" x14ac:dyDescent="0.25">
      <c r="A128960">
        <v>128958</v>
      </c>
      <c r="B128960">
        <v>4921.2832843630786</v>
      </c>
      <c r="C128960">
        <v>2450.1766004511701</v>
      </c>
    </row>
    <row r="128961" spans="1:3" x14ac:dyDescent="0.25">
      <c r="A128961">
        <v>128959</v>
      </c>
      <c r="B128961">
        <v>241.46370408388901</v>
      </c>
      <c r="C128961">
        <v>3323.2542596031699</v>
      </c>
    </row>
    <row r="128962" spans="1:3" x14ac:dyDescent="0.25">
      <c r="A128962">
        <v>128960</v>
      </c>
      <c r="B128962">
        <v>4587.2275356057107</v>
      </c>
      <c r="C128962">
        <v>2117.7883348148898</v>
      </c>
    </row>
    <row r="128963" spans="1:3" x14ac:dyDescent="0.25">
      <c r="A128963">
        <v>128961</v>
      </c>
      <c r="B128963">
        <v>673.82727309306301</v>
      </c>
      <c r="C128963">
        <v>3071.7949002364899</v>
      </c>
    </row>
    <row r="128964" spans="1:3" x14ac:dyDescent="0.25">
      <c r="A128964">
        <v>128962</v>
      </c>
      <c r="B128964">
        <v>5047.1235304196098</v>
      </c>
      <c r="C128964">
        <v>2418.2991720773898</v>
      </c>
    </row>
    <row r="128965" spans="1:3" x14ac:dyDescent="0.25">
      <c r="A128965">
        <v>128963</v>
      </c>
      <c r="B128965">
        <v>3370.8621897404901</v>
      </c>
      <c r="C128965">
        <v>1793.5067857950801</v>
      </c>
    </row>
    <row r="128966" spans="1:3" x14ac:dyDescent="0.25">
      <c r="A128966">
        <v>128964</v>
      </c>
      <c r="B128966">
        <v>4265.3351296855999</v>
      </c>
      <c r="C128966">
        <v>236.609676650121</v>
      </c>
    </row>
    <row r="128967" spans="1:3" x14ac:dyDescent="0.25">
      <c r="A128967">
        <v>128965</v>
      </c>
      <c r="B128967">
        <v>695.26476892402604</v>
      </c>
      <c r="C128967">
        <v>948.08837449470002</v>
      </c>
    </row>
    <row r="128968" spans="1:3" x14ac:dyDescent="0.25">
      <c r="A128968">
        <v>128966</v>
      </c>
      <c r="B128968">
        <v>4204.80506544522</v>
      </c>
      <c r="C128968">
        <v>2183.59249644397</v>
      </c>
    </row>
    <row r="128969" spans="1:3" x14ac:dyDescent="0.25">
      <c r="A128969">
        <v>128967</v>
      </c>
      <c r="B128969">
        <v>2080.3115212794801</v>
      </c>
      <c r="C128969">
        <v>2009.1343338213501</v>
      </c>
    </row>
    <row r="128970" spans="1:3" x14ac:dyDescent="0.25">
      <c r="A128970">
        <v>128968</v>
      </c>
      <c r="B128970">
        <v>2086.63168939859</v>
      </c>
      <c r="C128970">
        <v>776.09617305082395</v>
      </c>
    </row>
    <row r="128971" spans="1:3" x14ac:dyDescent="0.25">
      <c r="A128971">
        <v>128969</v>
      </c>
      <c r="B128971">
        <v>2178.4621912018501</v>
      </c>
      <c r="C128971">
        <v>592.44456771538592</v>
      </c>
    </row>
    <row r="128972" spans="1:3" x14ac:dyDescent="0.25">
      <c r="A128972">
        <v>128970</v>
      </c>
      <c r="B128972">
        <v>965.66733720511593</v>
      </c>
      <c r="C128972">
        <v>672.41133036497399</v>
      </c>
    </row>
    <row r="128973" spans="1:3" x14ac:dyDescent="0.25">
      <c r="A128973">
        <v>128971</v>
      </c>
      <c r="B128973">
        <v>2177.7765867735998</v>
      </c>
      <c r="C128973">
        <v>1377.31492776239</v>
      </c>
    </row>
    <row r="128974" spans="1:3" x14ac:dyDescent="0.25">
      <c r="A128974">
        <v>128972</v>
      </c>
      <c r="B128974">
        <v>4356.9124635414501</v>
      </c>
      <c r="C128974">
        <v>3310.3359827085301</v>
      </c>
    </row>
    <row r="128975" spans="1:3" x14ac:dyDescent="0.25">
      <c r="A128975">
        <v>128973</v>
      </c>
      <c r="B128975">
        <v>679.25345793829399</v>
      </c>
      <c r="C128975">
        <v>2305.15292274794</v>
      </c>
    </row>
    <row r="128976" spans="1:3" x14ac:dyDescent="0.25">
      <c r="A128976">
        <v>128974</v>
      </c>
      <c r="B128976">
        <v>2666.02230161958</v>
      </c>
      <c r="C128976">
        <v>1429.00011485557</v>
      </c>
    </row>
    <row r="128977" spans="1:3" x14ac:dyDescent="0.25">
      <c r="A128977">
        <v>128975</v>
      </c>
      <c r="B128977">
        <v>4970.2576934987501</v>
      </c>
      <c r="C128977">
        <v>2241.7350747696401</v>
      </c>
    </row>
    <row r="128978" spans="1:3" x14ac:dyDescent="0.25">
      <c r="A128978">
        <v>128976</v>
      </c>
      <c r="B128978">
        <v>4465.2307500222996</v>
      </c>
      <c r="C128978">
        <v>1590.8354381044801</v>
      </c>
    </row>
    <row r="128979" spans="1:3" x14ac:dyDescent="0.25">
      <c r="A128979">
        <v>128977</v>
      </c>
      <c r="B128979">
        <v>5032.46633818597</v>
      </c>
      <c r="C128979">
        <v>3008.50608152632</v>
      </c>
    </row>
    <row r="128980" spans="1:3" x14ac:dyDescent="0.25">
      <c r="A128980">
        <v>128978</v>
      </c>
      <c r="B128980">
        <v>4830.1341547167895</v>
      </c>
      <c r="C128980">
        <v>2028.48356441224</v>
      </c>
    </row>
    <row r="128981" spans="1:3" x14ac:dyDescent="0.25">
      <c r="A128981">
        <v>128979</v>
      </c>
      <c r="B128981">
        <v>4725.9441373998998</v>
      </c>
      <c r="C128981">
        <v>1733.48782076208</v>
      </c>
    </row>
    <row r="128982" spans="1:3" x14ac:dyDescent="0.25">
      <c r="A128982">
        <v>128980</v>
      </c>
      <c r="B128982">
        <v>2710.7093956814701</v>
      </c>
      <c r="C128982">
        <v>2347.1476278466298</v>
      </c>
    </row>
    <row r="128983" spans="1:3" x14ac:dyDescent="0.25">
      <c r="A128983">
        <v>128981</v>
      </c>
      <c r="B128983">
        <v>4052.5931977100099</v>
      </c>
      <c r="C128983">
        <v>2293.9240047338999</v>
      </c>
    </row>
    <row r="128984" spans="1:3" x14ac:dyDescent="0.25">
      <c r="A128984">
        <v>128982</v>
      </c>
      <c r="B128984">
        <v>3643.1114645696998</v>
      </c>
      <c r="C128984">
        <v>1711.49656052105</v>
      </c>
    </row>
    <row r="128985" spans="1:3" x14ac:dyDescent="0.25">
      <c r="A128985">
        <v>128983</v>
      </c>
      <c r="B128985">
        <v>3432.96107936414</v>
      </c>
      <c r="C128985">
        <v>3130.7722859679702</v>
      </c>
    </row>
    <row r="128986" spans="1:3" x14ac:dyDescent="0.25">
      <c r="A128986">
        <v>128984</v>
      </c>
      <c r="B128986">
        <v>4725.2577982841103</v>
      </c>
      <c r="C128986">
        <v>1775.6786708105001</v>
      </c>
    </row>
    <row r="128987" spans="1:3" x14ac:dyDescent="0.25">
      <c r="A128987">
        <v>128985</v>
      </c>
      <c r="B128987">
        <v>1925.3112668998599</v>
      </c>
      <c r="C128987">
        <v>1395.9091355533999</v>
      </c>
    </row>
    <row r="128988" spans="1:3" x14ac:dyDescent="0.25">
      <c r="A128988">
        <v>128986</v>
      </c>
      <c r="B128988">
        <v>4117.785697151071</v>
      </c>
      <c r="C128988">
        <v>1953.2907296399501</v>
      </c>
    </row>
    <row r="128989" spans="1:3" x14ac:dyDescent="0.25">
      <c r="A128989">
        <v>128987</v>
      </c>
      <c r="B128989">
        <v>1796.39397685003</v>
      </c>
      <c r="C128989">
        <v>950.558126088221</v>
      </c>
    </row>
    <row r="128990" spans="1:3" x14ac:dyDescent="0.25">
      <c r="A128990">
        <v>128988</v>
      </c>
      <c r="B128990">
        <v>4460.1213936734493</v>
      </c>
      <c r="C128990">
        <v>3213.9096236001801</v>
      </c>
    </row>
    <row r="128991" spans="1:3" x14ac:dyDescent="0.25">
      <c r="A128991">
        <v>128989</v>
      </c>
      <c r="B128991">
        <v>5005.3656685146398</v>
      </c>
      <c r="C128991">
        <v>2597.16627498342</v>
      </c>
    </row>
    <row r="128992" spans="1:3" x14ac:dyDescent="0.25">
      <c r="A128992">
        <v>128990</v>
      </c>
      <c r="B128992">
        <v>2097.3863900965698</v>
      </c>
      <c r="C128992">
        <v>552.30397528767901</v>
      </c>
    </row>
    <row r="128993" spans="1:3" x14ac:dyDescent="0.25">
      <c r="A128993">
        <v>128991</v>
      </c>
      <c r="B128993">
        <v>1290.91275330337</v>
      </c>
      <c r="C128993">
        <v>3126.1578346318202</v>
      </c>
    </row>
    <row r="128994" spans="1:3" x14ac:dyDescent="0.25">
      <c r="A128994">
        <v>128992</v>
      </c>
      <c r="B128994">
        <v>1824.94867702682</v>
      </c>
      <c r="C128994">
        <v>3238.40457991209</v>
      </c>
    </row>
    <row r="128995" spans="1:3" x14ac:dyDescent="0.25">
      <c r="A128995">
        <v>128993</v>
      </c>
      <c r="B128995">
        <v>4559.5678651466396</v>
      </c>
      <c r="C128995">
        <v>118.854783897467</v>
      </c>
    </row>
    <row r="128996" spans="1:3" x14ac:dyDescent="0.25">
      <c r="A128996">
        <v>128994</v>
      </c>
      <c r="B128996">
        <v>4213.1408706871098</v>
      </c>
      <c r="C128996">
        <v>2926.00932096919</v>
      </c>
    </row>
    <row r="128997" spans="1:3" x14ac:dyDescent="0.25">
      <c r="A128997">
        <v>128995</v>
      </c>
      <c r="B128997">
        <v>1455.92186247929</v>
      </c>
      <c r="C128997">
        <v>660.23135220407698</v>
      </c>
    </row>
    <row r="128998" spans="1:3" x14ac:dyDescent="0.25">
      <c r="A128998">
        <v>128996</v>
      </c>
      <c r="B128998">
        <v>580.20171165614101</v>
      </c>
      <c r="C128998">
        <v>2999.96267495235</v>
      </c>
    </row>
    <row r="128999" spans="1:3" x14ac:dyDescent="0.25">
      <c r="A128999">
        <v>128997</v>
      </c>
      <c r="B128999">
        <v>2339.29693704792</v>
      </c>
      <c r="C128999">
        <v>112.652415029561</v>
      </c>
    </row>
    <row r="129000" spans="1:3" x14ac:dyDescent="0.25">
      <c r="A129000">
        <v>128998</v>
      </c>
      <c r="B129000">
        <v>3462.1750619322902</v>
      </c>
      <c r="C129000">
        <v>2215.8628375438402</v>
      </c>
    </row>
    <row r="129001" spans="1:3" x14ac:dyDescent="0.25">
      <c r="A129001">
        <v>128999</v>
      </c>
      <c r="B129001">
        <v>140.91261167882701</v>
      </c>
      <c r="C129001">
        <v>2332.5172897171701</v>
      </c>
    </row>
    <row r="129002" spans="1:3" x14ac:dyDescent="0.25">
      <c r="A129002">
        <v>129000</v>
      </c>
      <c r="B129002">
        <v>1471.05185842734</v>
      </c>
      <c r="C129002">
        <v>1186.5331736471101</v>
      </c>
    </row>
    <row r="129003" spans="1:3" x14ac:dyDescent="0.25">
      <c r="A129003">
        <v>129001</v>
      </c>
      <c r="B129003">
        <v>2260.82978278255</v>
      </c>
      <c r="C129003">
        <v>1262.4901938293599</v>
      </c>
    </row>
    <row r="129004" spans="1:3" x14ac:dyDescent="0.25">
      <c r="A129004">
        <v>129002</v>
      </c>
      <c r="B129004">
        <v>4652.38856386934</v>
      </c>
      <c r="C129004">
        <v>1887.1557141711401</v>
      </c>
    </row>
    <row r="129005" spans="1:3" x14ac:dyDescent="0.25">
      <c r="A129005">
        <v>129003</v>
      </c>
      <c r="B129005">
        <v>3021.9649110830501</v>
      </c>
      <c r="C129005">
        <v>3313.2180934962598</v>
      </c>
    </row>
    <row r="129006" spans="1:3" x14ac:dyDescent="0.25">
      <c r="A129006">
        <v>129004</v>
      </c>
      <c r="B129006">
        <v>1940.03870806379</v>
      </c>
      <c r="C129006">
        <v>3259.7251050369</v>
      </c>
    </row>
    <row r="129007" spans="1:3" x14ac:dyDescent="0.25">
      <c r="A129007">
        <v>129005</v>
      </c>
      <c r="B129007">
        <v>2729.0398110840301</v>
      </c>
      <c r="C129007">
        <v>2929.1488791533902</v>
      </c>
    </row>
    <row r="129008" spans="1:3" x14ac:dyDescent="0.25">
      <c r="A129008">
        <v>129006</v>
      </c>
      <c r="B129008">
        <v>4397.33579921624</v>
      </c>
      <c r="C129008">
        <v>892.91957443742206</v>
      </c>
    </row>
    <row r="129009" spans="1:3" x14ac:dyDescent="0.25">
      <c r="A129009">
        <v>129007</v>
      </c>
      <c r="B129009">
        <v>1122.1587573239699</v>
      </c>
      <c r="C129009">
        <v>2219.3829506665902</v>
      </c>
    </row>
    <row r="129010" spans="1:3" x14ac:dyDescent="0.25">
      <c r="A129010">
        <v>129008</v>
      </c>
      <c r="B129010">
        <v>2980.9668193209</v>
      </c>
      <c r="C129010">
        <v>1805.37122981532</v>
      </c>
    </row>
    <row r="129011" spans="1:3" x14ac:dyDescent="0.25">
      <c r="A129011">
        <v>129009</v>
      </c>
      <c r="B129011">
        <v>269.49230369307401</v>
      </c>
      <c r="C129011">
        <v>3266.47201656173</v>
      </c>
    </row>
    <row r="129012" spans="1:3" x14ac:dyDescent="0.25">
      <c r="A129012">
        <v>129010</v>
      </c>
      <c r="B129012">
        <v>4972.7711887715896</v>
      </c>
      <c r="C129012">
        <v>2878.53537039606</v>
      </c>
    </row>
    <row r="129013" spans="1:3" x14ac:dyDescent="0.25">
      <c r="A129013">
        <v>129011</v>
      </c>
      <c r="B129013">
        <v>2461.1743232334702</v>
      </c>
      <c r="C129013">
        <v>92.1492214642699</v>
      </c>
    </row>
    <row r="129014" spans="1:3" x14ac:dyDescent="0.25">
      <c r="A129014">
        <v>129012</v>
      </c>
      <c r="B129014">
        <v>1159.0751492735801</v>
      </c>
      <c r="C129014">
        <v>2058.1834051076798</v>
      </c>
    </row>
    <row r="129015" spans="1:3" x14ac:dyDescent="0.25">
      <c r="A129015">
        <v>129013</v>
      </c>
      <c r="B129015">
        <v>2868.03963069157</v>
      </c>
      <c r="C129015">
        <v>491.476187226788</v>
      </c>
    </row>
    <row r="129016" spans="1:3" x14ac:dyDescent="0.25">
      <c r="A129016">
        <v>129014</v>
      </c>
      <c r="B129016">
        <v>4420.0758130665999</v>
      </c>
      <c r="C129016">
        <v>2869.6518801720599</v>
      </c>
    </row>
    <row r="129017" spans="1:3" x14ac:dyDescent="0.25">
      <c r="A129017">
        <v>129015</v>
      </c>
      <c r="B129017">
        <v>2524.0037449268402</v>
      </c>
      <c r="C129017">
        <v>190.354802874776</v>
      </c>
    </row>
    <row r="129018" spans="1:3" x14ac:dyDescent="0.25">
      <c r="A129018">
        <v>129016</v>
      </c>
      <c r="B129018">
        <v>441.305043698107</v>
      </c>
      <c r="C129018">
        <v>1399.2877329334499</v>
      </c>
    </row>
    <row r="129019" spans="1:3" x14ac:dyDescent="0.25">
      <c r="A129019">
        <v>129017</v>
      </c>
      <c r="B129019">
        <v>989.58855779296709</v>
      </c>
      <c r="C129019">
        <v>2841.1617962943501</v>
      </c>
    </row>
    <row r="129020" spans="1:3" x14ac:dyDescent="0.25">
      <c r="A129020">
        <v>129018</v>
      </c>
      <c r="B129020">
        <v>4585.4562899883604</v>
      </c>
      <c r="C129020">
        <v>2970.7920367629299</v>
      </c>
    </row>
    <row r="129021" spans="1:3" x14ac:dyDescent="0.25">
      <c r="A129021">
        <v>129019</v>
      </c>
      <c r="B129021">
        <v>3152.0659256623599</v>
      </c>
      <c r="C129021">
        <v>1132.7661872620699</v>
      </c>
    </row>
    <row r="129022" spans="1:3" x14ac:dyDescent="0.25">
      <c r="A129022">
        <v>129020</v>
      </c>
      <c r="B129022">
        <v>486.96765731037812</v>
      </c>
      <c r="C129022">
        <v>2255.12939022919</v>
      </c>
    </row>
    <row r="129023" spans="1:3" x14ac:dyDescent="0.25">
      <c r="A129023">
        <v>129021</v>
      </c>
      <c r="B129023">
        <v>3984.37557490669</v>
      </c>
      <c r="C129023">
        <v>2824.6348806037199</v>
      </c>
    </row>
    <row r="129024" spans="1:3" x14ac:dyDescent="0.25">
      <c r="A129024">
        <v>129022</v>
      </c>
      <c r="B129024">
        <v>2125.0771011414599</v>
      </c>
      <c r="C129024">
        <v>2230.5691356163802</v>
      </c>
    </row>
    <row r="129025" spans="1:3" x14ac:dyDescent="0.25">
      <c r="A129025">
        <v>129023</v>
      </c>
      <c r="B129025">
        <v>4352.08022666942</v>
      </c>
      <c r="C129025">
        <v>2002.25984941361</v>
      </c>
    </row>
    <row r="129026" spans="1:3" x14ac:dyDescent="0.25">
      <c r="A129026">
        <v>129024</v>
      </c>
      <c r="B129026">
        <v>4758.2549793803501</v>
      </c>
      <c r="C129026">
        <v>1782.66724856617</v>
      </c>
    </row>
    <row r="129027" spans="1:3" x14ac:dyDescent="0.25">
      <c r="A129027">
        <v>129025</v>
      </c>
      <c r="B129027">
        <v>1604.6038942580301</v>
      </c>
      <c r="C129027">
        <v>2557.55030831881</v>
      </c>
    </row>
    <row r="129028" spans="1:3" x14ac:dyDescent="0.25">
      <c r="A129028">
        <v>129026</v>
      </c>
      <c r="B129028">
        <v>476.84872364306102</v>
      </c>
      <c r="C129028">
        <v>1331.3693345724</v>
      </c>
    </row>
    <row r="129029" spans="1:3" x14ac:dyDescent="0.25">
      <c r="A129029">
        <v>129027</v>
      </c>
      <c r="B129029">
        <v>4957.79570723705</v>
      </c>
      <c r="C129029">
        <v>2661.3521184111601</v>
      </c>
    </row>
    <row r="129030" spans="1:3" x14ac:dyDescent="0.25">
      <c r="A129030">
        <v>129028</v>
      </c>
      <c r="B129030">
        <v>872.16850612371002</v>
      </c>
      <c r="C129030">
        <v>120.26171590043499</v>
      </c>
    </row>
    <row r="129031" spans="1:3" x14ac:dyDescent="0.25">
      <c r="A129031">
        <v>129029</v>
      </c>
      <c r="B129031">
        <v>4398.8750635791703</v>
      </c>
      <c r="C129031">
        <v>825.75697944228693</v>
      </c>
    </row>
    <row r="129032" spans="1:3" x14ac:dyDescent="0.25">
      <c r="A129032">
        <v>129030</v>
      </c>
      <c r="B129032">
        <v>4705.3141191190798</v>
      </c>
      <c r="C129032">
        <v>2380.3550591460498</v>
      </c>
    </row>
    <row r="129033" spans="1:3" x14ac:dyDescent="0.25">
      <c r="A129033">
        <v>129031</v>
      </c>
      <c r="B129033">
        <v>4387.754475307629</v>
      </c>
      <c r="C129033">
        <v>2448.8098633833802</v>
      </c>
    </row>
    <row r="129034" spans="1:3" x14ac:dyDescent="0.25">
      <c r="A129034">
        <v>129032</v>
      </c>
      <c r="B129034">
        <v>1381.15865308036</v>
      </c>
      <c r="C129034">
        <v>3205.69501739724</v>
      </c>
    </row>
    <row r="129035" spans="1:3" x14ac:dyDescent="0.25">
      <c r="A129035">
        <v>129033</v>
      </c>
      <c r="B129035">
        <v>4551.09816163092</v>
      </c>
      <c r="C129035">
        <v>1653.8360412992099</v>
      </c>
    </row>
    <row r="129036" spans="1:3" x14ac:dyDescent="0.25">
      <c r="A129036">
        <v>129034</v>
      </c>
      <c r="B129036">
        <v>1409.8904791892501</v>
      </c>
      <c r="C129036">
        <v>2167.7979252176001</v>
      </c>
    </row>
    <row r="129037" spans="1:3" x14ac:dyDescent="0.25">
      <c r="A129037">
        <v>129035</v>
      </c>
      <c r="B129037">
        <v>1255.7253399516201</v>
      </c>
      <c r="C129037">
        <v>2204.1726924572299</v>
      </c>
    </row>
    <row r="129038" spans="1:3" x14ac:dyDescent="0.25">
      <c r="A129038">
        <v>129036</v>
      </c>
      <c r="B129038">
        <v>1701.2322011869601</v>
      </c>
      <c r="C129038">
        <v>2386.7086534322002</v>
      </c>
    </row>
    <row r="129039" spans="1:3" x14ac:dyDescent="0.25">
      <c r="A129039">
        <v>129037</v>
      </c>
      <c r="B129039">
        <v>4572.1770182721293</v>
      </c>
      <c r="C129039">
        <v>2766.43454427708</v>
      </c>
    </row>
    <row r="129040" spans="1:3" x14ac:dyDescent="0.25">
      <c r="A129040">
        <v>129038</v>
      </c>
      <c r="B129040">
        <v>1503.3005496380899</v>
      </c>
      <c r="C129040">
        <v>2931.1726530681799</v>
      </c>
    </row>
    <row r="129041" spans="1:3" x14ac:dyDescent="0.25">
      <c r="A129041">
        <v>129039</v>
      </c>
      <c r="B129041">
        <v>2961.5391637676498</v>
      </c>
      <c r="C129041">
        <v>421.30364087550498</v>
      </c>
    </row>
    <row r="129042" spans="1:3" x14ac:dyDescent="0.25">
      <c r="A129042">
        <v>129040</v>
      </c>
      <c r="B129042">
        <v>4601.3274284408799</v>
      </c>
      <c r="C129042">
        <v>2920.8338047945799</v>
      </c>
    </row>
    <row r="129043" spans="1:3" x14ac:dyDescent="0.25">
      <c r="A129043">
        <v>129041</v>
      </c>
      <c r="B129043">
        <v>4674.9352244797501</v>
      </c>
      <c r="C129043">
        <v>2067.6528456187698</v>
      </c>
    </row>
    <row r="129044" spans="1:3" x14ac:dyDescent="0.25">
      <c r="A129044">
        <v>129042</v>
      </c>
      <c r="B129044">
        <v>4573.8791986378792</v>
      </c>
      <c r="C129044">
        <v>1410.5555953844801</v>
      </c>
    </row>
    <row r="129045" spans="1:3" x14ac:dyDescent="0.25">
      <c r="A129045">
        <v>129043</v>
      </c>
      <c r="B129045">
        <v>750.93287343276597</v>
      </c>
      <c r="C129045">
        <v>1458.00287497826</v>
      </c>
    </row>
    <row r="129046" spans="1:3" x14ac:dyDescent="0.25">
      <c r="A129046">
        <v>129044</v>
      </c>
      <c r="B129046">
        <v>1119.55606046721</v>
      </c>
      <c r="C129046">
        <v>758.26853193306795</v>
      </c>
    </row>
    <row r="129047" spans="1:3" x14ac:dyDescent="0.25">
      <c r="A129047">
        <v>129045</v>
      </c>
      <c r="B129047">
        <v>4854.947754362679</v>
      </c>
      <c r="C129047">
        <v>1731.84971663839</v>
      </c>
    </row>
    <row r="129048" spans="1:3" x14ac:dyDescent="0.25">
      <c r="A129048">
        <v>129046</v>
      </c>
      <c r="B129048">
        <v>4305.31567660163</v>
      </c>
      <c r="C129048">
        <v>2996.15267684418</v>
      </c>
    </row>
    <row r="129049" spans="1:3" x14ac:dyDescent="0.25">
      <c r="A129049">
        <v>129047</v>
      </c>
      <c r="B129049">
        <v>3422.9161831556098</v>
      </c>
      <c r="C129049">
        <v>18.800681940982901</v>
      </c>
    </row>
    <row r="129050" spans="1:3" x14ac:dyDescent="0.25">
      <c r="A129050">
        <v>129048</v>
      </c>
      <c r="B129050">
        <v>1107.9927519206601</v>
      </c>
      <c r="C129050">
        <v>1275.95995121429</v>
      </c>
    </row>
    <row r="129051" spans="1:3" x14ac:dyDescent="0.25">
      <c r="A129051">
        <v>129049</v>
      </c>
      <c r="B129051">
        <v>2170.49298598925</v>
      </c>
      <c r="C129051">
        <v>2583.34237438022</v>
      </c>
    </row>
    <row r="129052" spans="1:3" x14ac:dyDescent="0.25">
      <c r="A129052">
        <v>129050</v>
      </c>
      <c r="B129052">
        <v>1820.3132364850501</v>
      </c>
      <c r="C129052">
        <v>830.66907343535001</v>
      </c>
    </row>
    <row r="129053" spans="1:3" x14ac:dyDescent="0.25">
      <c r="A129053">
        <v>129051</v>
      </c>
      <c r="B129053">
        <v>4316.3145276078203</v>
      </c>
      <c r="C129053">
        <v>557.76239308689196</v>
      </c>
    </row>
    <row r="129054" spans="1:3" x14ac:dyDescent="0.25">
      <c r="A129054">
        <v>129052</v>
      </c>
      <c r="B129054">
        <v>721.81051613304987</v>
      </c>
      <c r="C129054">
        <v>886.44809804167301</v>
      </c>
    </row>
    <row r="129055" spans="1:3" x14ac:dyDescent="0.25">
      <c r="A129055">
        <v>129053</v>
      </c>
      <c r="B129055">
        <v>1625.46599046139</v>
      </c>
      <c r="C129055">
        <v>963.95843010268902</v>
      </c>
    </row>
    <row r="129056" spans="1:3" x14ac:dyDescent="0.25">
      <c r="A129056">
        <v>129054</v>
      </c>
      <c r="B129056">
        <v>4647.2161043615097</v>
      </c>
      <c r="C129056">
        <v>2909.5994917354501</v>
      </c>
    </row>
    <row r="129057" spans="1:3" x14ac:dyDescent="0.25">
      <c r="A129057">
        <v>129055</v>
      </c>
      <c r="B129057">
        <v>179.65673438412</v>
      </c>
      <c r="C129057">
        <v>3003.0604210719398</v>
      </c>
    </row>
    <row r="129058" spans="1:3" x14ac:dyDescent="0.25">
      <c r="A129058">
        <v>129056</v>
      </c>
      <c r="B129058">
        <v>3118.509400141239</v>
      </c>
      <c r="C129058">
        <v>464.68548900843399</v>
      </c>
    </row>
    <row r="129059" spans="1:3" x14ac:dyDescent="0.25">
      <c r="A129059">
        <v>129057</v>
      </c>
      <c r="B129059">
        <v>2435.9020944295098</v>
      </c>
      <c r="C129059">
        <v>1483.48330787129</v>
      </c>
    </row>
    <row r="129060" spans="1:3" x14ac:dyDescent="0.25">
      <c r="A129060">
        <v>129058</v>
      </c>
      <c r="B129060">
        <v>2054.3568098165501</v>
      </c>
      <c r="C129060">
        <v>106.76713237870899</v>
      </c>
    </row>
    <row r="129061" spans="1:3" x14ac:dyDescent="0.25">
      <c r="A129061">
        <v>129059</v>
      </c>
      <c r="B129061">
        <v>2145.0770233357398</v>
      </c>
      <c r="C129061">
        <v>2855.2547628437401</v>
      </c>
    </row>
    <row r="129062" spans="1:3" x14ac:dyDescent="0.25">
      <c r="A129062">
        <v>129060</v>
      </c>
      <c r="B129062">
        <v>2232.7223205918699</v>
      </c>
      <c r="C129062">
        <v>2307.9342781610098</v>
      </c>
    </row>
    <row r="129063" spans="1:3" x14ac:dyDescent="0.25">
      <c r="A129063">
        <v>129061</v>
      </c>
      <c r="B129063">
        <v>4935.4755518032698</v>
      </c>
      <c r="C129063">
        <v>1854.3334646496701</v>
      </c>
    </row>
    <row r="129064" spans="1:3" x14ac:dyDescent="0.25">
      <c r="A129064">
        <v>129062</v>
      </c>
      <c r="B129064">
        <v>2257.3009024563898</v>
      </c>
      <c r="C129064">
        <v>2635.3174524042502</v>
      </c>
    </row>
    <row r="129065" spans="1:3" x14ac:dyDescent="0.25">
      <c r="A129065">
        <v>129063</v>
      </c>
      <c r="B129065">
        <v>706.37719490917004</v>
      </c>
      <c r="C129065">
        <v>3042.4724655621899</v>
      </c>
    </row>
    <row r="129066" spans="1:3" x14ac:dyDescent="0.25">
      <c r="A129066">
        <v>129064</v>
      </c>
      <c r="B129066">
        <v>1406.93601634116</v>
      </c>
      <c r="C129066">
        <v>2069.55506136947</v>
      </c>
    </row>
    <row r="129067" spans="1:3" x14ac:dyDescent="0.25">
      <c r="A129067">
        <v>129065</v>
      </c>
      <c r="B129067">
        <v>3002.2778268888001</v>
      </c>
      <c r="C129067">
        <v>2525.5942192790799</v>
      </c>
    </row>
    <row r="129068" spans="1:3" x14ac:dyDescent="0.25">
      <c r="A129068">
        <v>129066</v>
      </c>
      <c r="B129068">
        <v>2573.9558811458601</v>
      </c>
      <c r="C129068">
        <v>1413.58608251542</v>
      </c>
    </row>
    <row r="129069" spans="1:3" x14ac:dyDescent="0.25">
      <c r="A129069">
        <v>129067</v>
      </c>
      <c r="B129069">
        <v>547.26788820735987</v>
      </c>
      <c r="C129069">
        <v>3370.2860969172498</v>
      </c>
    </row>
    <row r="129070" spans="1:3" x14ac:dyDescent="0.25">
      <c r="A129070">
        <v>129068</v>
      </c>
      <c r="B129070">
        <v>1531.12185202622</v>
      </c>
      <c r="C129070">
        <v>3282.5241838869701</v>
      </c>
    </row>
    <row r="129071" spans="1:3" x14ac:dyDescent="0.25">
      <c r="A129071">
        <v>129069</v>
      </c>
      <c r="B129071">
        <v>72.930632746636206</v>
      </c>
      <c r="C129071">
        <v>3227.8143560045301</v>
      </c>
    </row>
    <row r="129072" spans="1:3" x14ac:dyDescent="0.25">
      <c r="A129072">
        <v>129070</v>
      </c>
      <c r="B129072">
        <v>4479.9595467905001</v>
      </c>
      <c r="C129072">
        <v>87.404184759180694</v>
      </c>
    </row>
    <row r="129073" spans="1:3" x14ac:dyDescent="0.25">
      <c r="A129073">
        <v>129071</v>
      </c>
      <c r="B129073">
        <v>2806.4040691759901</v>
      </c>
      <c r="C129073">
        <v>1864.69848842798</v>
      </c>
    </row>
    <row r="129074" spans="1:3" x14ac:dyDescent="0.25">
      <c r="A129074">
        <v>129072</v>
      </c>
      <c r="B129074">
        <v>3613.1205152395401</v>
      </c>
      <c r="C129074">
        <v>3024.71344853452</v>
      </c>
    </row>
    <row r="129075" spans="1:3" x14ac:dyDescent="0.25">
      <c r="A129075">
        <v>129073</v>
      </c>
      <c r="B129075">
        <v>3001.3110305421001</v>
      </c>
      <c r="C129075">
        <v>422.75128058090399</v>
      </c>
    </row>
    <row r="129076" spans="1:3" x14ac:dyDescent="0.25">
      <c r="A129076">
        <v>129074</v>
      </c>
      <c r="B129076">
        <v>4919.0626506276203</v>
      </c>
      <c r="C129076">
        <v>1937.74742382504</v>
      </c>
    </row>
    <row r="129077" spans="1:3" x14ac:dyDescent="0.25">
      <c r="A129077">
        <v>129075</v>
      </c>
      <c r="B129077">
        <v>4201.3623577667404</v>
      </c>
      <c r="C129077">
        <v>3080.8680311152598</v>
      </c>
    </row>
    <row r="129078" spans="1:3" x14ac:dyDescent="0.25">
      <c r="A129078">
        <v>129076</v>
      </c>
      <c r="B129078">
        <v>4964.0349411506704</v>
      </c>
      <c r="C129078">
        <v>3122.2990663672099</v>
      </c>
    </row>
    <row r="129079" spans="1:3" x14ac:dyDescent="0.25">
      <c r="A129079">
        <v>129077</v>
      </c>
      <c r="B129079">
        <v>4313.6947673957302</v>
      </c>
      <c r="C129079">
        <v>914.35849498136793</v>
      </c>
    </row>
    <row r="129080" spans="1:3" x14ac:dyDescent="0.25">
      <c r="A129080">
        <v>129078</v>
      </c>
      <c r="B129080">
        <v>597.86797007878101</v>
      </c>
      <c r="C129080">
        <v>2741.8423391486699</v>
      </c>
    </row>
    <row r="129081" spans="1:3" x14ac:dyDescent="0.25">
      <c r="A129081">
        <v>129079</v>
      </c>
      <c r="B129081">
        <v>1904.6746862892901</v>
      </c>
      <c r="C129081">
        <v>2551.4414091347498</v>
      </c>
    </row>
    <row r="129082" spans="1:3" x14ac:dyDescent="0.25">
      <c r="A129082">
        <v>129080</v>
      </c>
      <c r="B129082">
        <v>2196.0797477905498</v>
      </c>
      <c r="C129082">
        <v>1605.23479454112</v>
      </c>
    </row>
    <row r="129083" spans="1:3" x14ac:dyDescent="0.25">
      <c r="A129083">
        <v>129081</v>
      </c>
      <c r="B129083">
        <v>4041.3947841731901</v>
      </c>
      <c r="C129083">
        <v>2878.90460403114</v>
      </c>
    </row>
    <row r="129084" spans="1:3" x14ac:dyDescent="0.25">
      <c r="A129084">
        <v>129082</v>
      </c>
      <c r="B129084">
        <v>4592.77283427561</v>
      </c>
      <c r="C129084">
        <v>1466.53534297595</v>
      </c>
    </row>
    <row r="129085" spans="1:3" x14ac:dyDescent="0.25">
      <c r="A129085">
        <v>129083</v>
      </c>
      <c r="B129085">
        <v>2469.21718877077</v>
      </c>
      <c r="C129085">
        <v>3137.6697670123099</v>
      </c>
    </row>
    <row r="129086" spans="1:3" x14ac:dyDescent="0.25">
      <c r="A129086">
        <v>129084</v>
      </c>
      <c r="B129086">
        <v>2559.4632688613401</v>
      </c>
      <c r="C129086">
        <v>1683.89467458594</v>
      </c>
    </row>
    <row r="129087" spans="1:3" x14ac:dyDescent="0.25">
      <c r="A129087">
        <v>129085</v>
      </c>
      <c r="B129087">
        <v>1939.4370597961999</v>
      </c>
      <c r="C129087">
        <v>3153.4306752774701</v>
      </c>
    </row>
    <row r="129088" spans="1:3" x14ac:dyDescent="0.25">
      <c r="A129088">
        <v>129086</v>
      </c>
      <c r="B129088">
        <v>4284.0873369027104</v>
      </c>
      <c r="C129088">
        <v>2674.9565889945102</v>
      </c>
    </row>
    <row r="129089" spans="1:3" x14ac:dyDescent="0.25">
      <c r="A129089">
        <v>129087</v>
      </c>
      <c r="B129089">
        <v>4512.5860019312386</v>
      </c>
      <c r="C129089">
        <v>1315.8443890129499</v>
      </c>
    </row>
    <row r="129090" spans="1:3" x14ac:dyDescent="0.25">
      <c r="A129090">
        <v>129088</v>
      </c>
      <c r="B129090">
        <v>4364.9049491502292</v>
      </c>
      <c r="C129090">
        <v>498.67487430464013</v>
      </c>
    </row>
    <row r="129091" spans="1:3" x14ac:dyDescent="0.25">
      <c r="A129091">
        <v>129089</v>
      </c>
      <c r="B129091">
        <v>1393.2325022581299</v>
      </c>
      <c r="C129091">
        <v>2193.8665308169302</v>
      </c>
    </row>
    <row r="129092" spans="1:3" x14ac:dyDescent="0.25">
      <c r="A129092">
        <v>129090</v>
      </c>
      <c r="B129092">
        <v>665.825190900498</v>
      </c>
      <c r="C129092">
        <v>691.2474092135941</v>
      </c>
    </row>
    <row r="129093" spans="1:3" x14ac:dyDescent="0.25">
      <c r="A129093">
        <v>129091</v>
      </c>
      <c r="B129093">
        <v>4432.9336601130099</v>
      </c>
      <c r="C129093">
        <v>922.49571765520705</v>
      </c>
    </row>
    <row r="129094" spans="1:3" x14ac:dyDescent="0.25">
      <c r="A129094">
        <v>129092</v>
      </c>
      <c r="B129094">
        <v>4656.3082266102501</v>
      </c>
      <c r="C129094">
        <v>1470.7743895175499</v>
      </c>
    </row>
    <row r="129095" spans="1:3" x14ac:dyDescent="0.25">
      <c r="A129095">
        <v>129093</v>
      </c>
      <c r="B129095">
        <v>2398.7633872802498</v>
      </c>
      <c r="C129095">
        <v>1284.15930909234</v>
      </c>
    </row>
    <row r="129096" spans="1:3" x14ac:dyDescent="0.25">
      <c r="A129096">
        <v>129094</v>
      </c>
      <c r="B129096">
        <v>3632.7988896422098</v>
      </c>
      <c r="C129096">
        <v>505.684705426807</v>
      </c>
    </row>
    <row r="129097" spans="1:3" x14ac:dyDescent="0.25">
      <c r="A129097">
        <v>129095</v>
      </c>
      <c r="B129097">
        <v>1795.2481763528201</v>
      </c>
      <c r="C129097">
        <v>433.40660593345712</v>
      </c>
    </row>
    <row r="129098" spans="1:3" x14ac:dyDescent="0.25">
      <c r="A129098">
        <v>129096</v>
      </c>
      <c r="B129098">
        <v>2632.0285784430698</v>
      </c>
      <c r="C129098">
        <v>1316.2563593751699</v>
      </c>
    </row>
    <row r="129099" spans="1:3" x14ac:dyDescent="0.25">
      <c r="A129099">
        <v>129097</v>
      </c>
      <c r="B129099">
        <v>4156.2445118674796</v>
      </c>
      <c r="C129099">
        <v>2934.5420032863499</v>
      </c>
    </row>
    <row r="129100" spans="1:3" x14ac:dyDescent="0.25">
      <c r="A129100">
        <v>129098</v>
      </c>
      <c r="B129100">
        <v>4442.2064835801502</v>
      </c>
      <c r="C129100">
        <v>1775.8372275869301</v>
      </c>
    </row>
    <row r="129101" spans="1:3" x14ac:dyDescent="0.25">
      <c r="A129101">
        <v>129099</v>
      </c>
      <c r="B129101">
        <v>4978.9252661491</v>
      </c>
      <c r="C129101">
        <v>3345.14710943707</v>
      </c>
    </row>
    <row r="129102" spans="1:3" x14ac:dyDescent="0.25">
      <c r="A129102">
        <v>129100</v>
      </c>
      <c r="B129102">
        <v>2047.5181007667099</v>
      </c>
      <c r="C129102">
        <v>517.94088087600403</v>
      </c>
    </row>
    <row r="129103" spans="1:3" x14ac:dyDescent="0.25">
      <c r="A129103">
        <v>129101</v>
      </c>
      <c r="B129103">
        <v>404.03813156952799</v>
      </c>
      <c r="C129103">
        <v>2517.80528804095</v>
      </c>
    </row>
    <row r="129104" spans="1:3" x14ac:dyDescent="0.25">
      <c r="A129104">
        <v>129102</v>
      </c>
      <c r="B129104">
        <v>4084.4978969660901</v>
      </c>
      <c r="C129104">
        <v>1985.4527982588199</v>
      </c>
    </row>
    <row r="129105" spans="1:3" x14ac:dyDescent="0.25">
      <c r="A129105">
        <v>129103</v>
      </c>
      <c r="B129105">
        <v>2014.9378927617799</v>
      </c>
      <c r="C129105">
        <v>378.37898461954597</v>
      </c>
    </row>
    <row r="129106" spans="1:3" x14ac:dyDescent="0.25">
      <c r="A129106">
        <v>129104</v>
      </c>
      <c r="B129106">
        <v>770.43844982296901</v>
      </c>
      <c r="C129106">
        <v>3262.7418358013601</v>
      </c>
    </row>
    <row r="129107" spans="1:3" x14ac:dyDescent="0.25">
      <c r="A129107">
        <v>129105</v>
      </c>
      <c r="B129107">
        <v>4566.2550377353709</v>
      </c>
      <c r="C129107">
        <v>3072.5226153062299</v>
      </c>
    </row>
    <row r="129108" spans="1:3" x14ac:dyDescent="0.25">
      <c r="A129108">
        <v>129106</v>
      </c>
      <c r="B129108">
        <v>926.55397601751497</v>
      </c>
      <c r="C129108">
        <v>3352.1896525378102</v>
      </c>
    </row>
    <row r="129109" spans="1:3" x14ac:dyDescent="0.25">
      <c r="A129109">
        <v>129107</v>
      </c>
      <c r="B129109">
        <v>4788.2873868713496</v>
      </c>
      <c r="C129109">
        <v>2464.58781151324</v>
      </c>
    </row>
    <row r="129110" spans="1:3" x14ac:dyDescent="0.25">
      <c r="A129110">
        <v>129108</v>
      </c>
      <c r="B129110">
        <v>1717.49305056034</v>
      </c>
      <c r="C129110">
        <v>1436.67428050588</v>
      </c>
    </row>
    <row r="129111" spans="1:3" x14ac:dyDescent="0.25">
      <c r="A129111">
        <v>129109</v>
      </c>
      <c r="B129111">
        <v>4963.6282828232897</v>
      </c>
      <c r="C129111">
        <v>2574.69568708422</v>
      </c>
    </row>
    <row r="129112" spans="1:3" x14ac:dyDescent="0.25">
      <c r="A129112">
        <v>129110</v>
      </c>
      <c r="B129112">
        <v>2096.79185396099</v>
      </c>
      <c r="C129112">
        <v>3034.7313869784298</v>
      </c>
    </row>
    <row r="129113" spans="1:3" x14ac:dyDescent="0.25">
      <c r="A129113">
        <v>129111</v>
      </c>
      <c r="B129113">
        <v>2339.1081081081102</v>
      </c>
      <c r="C129113">
        <v>1281.52952470082</v>
      </c>
    </row>
    <row r="129114" spans="1:3" x14ac:dyDescent="0.25">
      <c r="A129114">
        <v>129112</v>
      </c>
      <c r="B129114">
        <v>4355.1645513944504</v>
      </c>
      <c r="C129114">
        <v>770.85137894689808</v>
      </c>
    </row>
    <row r="129115" spans="1:3" x14ac:dyDescent="0.25">
      <c r="A129115">
        <v>129113</v>
      </c>
      <c r="B129115">
        <v>3029.2991800070099</v>
      </c>
      <c r="C129115">
        <v>190.427313882786</v>
      </c>
    </row>
    <row r="129116" spans="1:3" x14ac:dyDescent="0.25">
      <c r="A129116">
        <v>129114</v>
      </c>
      <c r="B129116">
        <v>1287.7023446988701</v>
      </c>
      <c r="C129116">
        <v>2042.2929837892</v>
      </c>
    </row>
    <row r="129117" spans="1:3" x14ac:dyDescent="0.25">
      <c r="A129117">
        <v>129115</v>
      </c>
      <c r="B129117">
        <v>1041.6024314466599</v>
      </c>
      <c r="C129117">
        <v>2273.1223092753298</v>
      </c>
    </row>
    <row r="129118" spans="1:3" x14ac:dyDescent="0.25">
      <c r="A129118">
        <v>129116</v>
      </c>
      <c r="B129118">
        <v>1322.3513017686901</v>
      </c>
      <c r="C129118">
        <v>2125.7678950909699</v>
      </c>
    </row>
    <row r="129119" spans="1:3" x14ac:dyDescent="0.25">
      <c r="A129119">
        <v>129117</v>
      </c>
      <c r="B129119">
        <v>4124.7970751532894</v>
      </c>
      <c r="C129119">
        <v>2037.3089168538399</v>
      </c>
    </row>
    <row r="129120" spans="1:3" x14ac:dyDescent="0.25">
      <c r="A129120">
        <v>129118</v>
      </c>
      <c r="B129120">
        <v>2101.4334397552898</v>
      </c>
      <c r="C129120">
        <v>1154.75234702936</v>
      </c>
    </row>
    <row r="129121" spans="1:3" x14ac:dyDescent="0.25">
      <c r="A129121">
        <v>129119</v>
      </c>
      <c r="B129121">
        <v>5014.55121635471</v>
      </c>
      <c r="C129121">
        <v>2945.95506944725</v>
      </c>
    </row>
    <row r="129122" spans="1:3" x14ac:dyDescent="0.25">
      <c r="A129122">
        <v>129120</v>
      </c>
      <c r="B129122">
        <v>830.64592264212399</v>
      </c>
      <c r="C129122">
        <v>228.694025478578</v>
      </c>
    </row>
    <row r="129123" spans="1:3" x14ac:dyDescent="0.25">
      <c r="A129123">
        <v>129121</v>
      </c>
      <c r="B129123">
        <v>333.92216391020901</v>
      </c>
      <c r="C129123">
        <v>2663.2653854300502</v>
      </c>
    </row>
    <row r="129124" spans="1:3" x14ac:dyDescent="0.25">
      <c r="A129124">
        <v>129122</v>
      </c>
      <c r="B129124">
        <v>422.58249843825701</v>
      </c>
      <c r="C129124">
        <v>2515.6823807518999</v>
      </c>
    </row>
    <row r="129125" spans="1:3" x14ac:dyDescent="0.25">
      <c r="A129125">
        <v>129123</v>
      </c>
      <c r="B129125">
        <v>437.35206586459498</v>
      </c>
      <c r="C129125">
        <v>2727.6055816462599</v>
      </c>
    </row>
    <row r="129126" spans="1:3" x14ac:dyDescent="0.25">
      <c r="A129126">
        <v>129124</v>
      </c>
      <c r="B129126">
        <v>995.10053379247699</v>
      </c>
      <c r="C129126">
        <v>2836.3313570680798</v>
      </c>
    </row>
    <row r="129127" spans="1:3" x14ac:dyDescent="0.25">
      <c r="A129127">
        <v>129125</v>
      </c>
      <c r="B129127">
        <v>3743.6065165260211</v>
      </c>
      <c r="C129127">
        <v>3387.66279375567</v>
      </c>
    </row>
    <row r="129128" spans="1:3" x14ac:dyDescent="0.25">
      <c r="A129128">
        <v>129126</v>
      </c>
      <c r="B129128">
        <v>4997.1767437284498</v>
      </c>
      <c r="C129128">
        <v>2229.6453942052799</v>
      </c>
    </row>
    <row r="129129" spans="1:3" x14ac:dyDescent="0.25">
      <c r="A129129">
        <v>129127</v>
      </c>
      <c r="B129129">
        <v>4590.2779340895586</v>
      </c>
      <c r="C129129">
        <v>695.02567781171399</v>
      </c>
    </row>
    <row r="129130" spans="1:3" x14ac:dyDescent="0.25">
      <c r="A129130">
        <v>129128</v>
      </c>
      <c r="B129130">
        <v>1483.95155897631</v>
      </c>
      <c r="C129130">
        <v>1294.65313881315</v>
      </c>
    </row>
    <row r="129131" spans="1:3" x14ac:dyDescent="0.25">
      <c r="A129131">
        <v>129129</v>
      </c>
      <c r="B129131">
        <v>1255.2054064946101</v>
      </c>
      <c r="C129131">
        <v>2782.7702613500901</v>
      </c>
    </row>
    <row r="129132" spans="1:3" x14ac:dyDescent="0.25">
      <c r="A129132">
        <v>129130</v>
      </c>
      <c r="B129132">
        <v>4595.3206498565096</v>
      </c>
      <c r="C129132">
        <v>2309.4161246704102</v>
      </c>
    </row>
    <row r="129133" spans="1:3" x14ac:dyDescent="0.25">
      <c r="A129133">
        <v>129131</v>
      </c>
      <c r="B129133">
        <v>3478.0351175701098</v>
      </c>
      <c r="C129133">
        <v>79.868084057769494</v>
      </c>
    </row>
    <row r="129134" spans="1:3" x14ac:dyDescent="0.25">
      <c r="A129134">
        <v>129132</v>
      </c>
      <c r="B129134">
        <v>4425.2915184394114</v>
      </c>
      <c r="C129134">
        <v>959.43948160417403</v>
      </c>
    </row>
    <row r="129135" spans="1:3" x14ac:dyDescent="0.25">
      <c r="A129135">
        <v>129133</v>
      </c>
      <c r="B129135">
        <v>3392.7042995214401</v>
      </c>
      <c r="C129135">
        <v>3001.6257738890899</v>
      </c>
    </row>
    <row r="129136" spans="1:3" x14ac:dyDescent="0.25">
      <c r="A129136">
        <v>129134</v>
      </c>
      <c r="B129136">
        <v>2788.0271679120601</v>
      </c>
      <c r="C129136">
        <v>2789.1814538111698</v>
      </c>
    </row>
    <row r="129137" spans="1:3" x14ac:dyDescent="0.25">
      <c r="A129137">
        <v>129135</v>
      </c>
      <c r="B129137">
        <v>3199.89809195416</v>
      </c>
      <c r="C129137">
        <v>1614.63449233962</v>
      </c>
    </row>
    <row r="129138" spans="1:3" x14ac:dyDescent="0.25">
      <c r="A129138">
        <v>129136</v>
      </c>
      <c r="B129138">
        <v>64.471901803153401</v>
      </c>
      <c r="C129138">
        <v>2275.08172526525</v>
      </c>
    </row>
    <row r="129139" spans="1:3" x14ac:dyDescent="0.25">
      <c r="A129139">
        <v>129137</v>
      </c>
      <c r="B129139">
        <v>111.02681932396101</v>
      </c>
      <c r="C129139">
        <v>3294.1493630847699</v>
      </c>
    </row>
    <row r="129140" spans="1:3" x14ac:dyDescent="0.25">
      <c r="A129140">
        <v>129138</v>
      </c>
      <c r="B129140">
        <v>20.0720196423283</v>
      </c>
      <c r="C129140">
        <v>3356.0411832637401</v>
      </c>
    </row>
    <row r="129141" spans="1:3" x14ac:dyDescent="0.25">
      <c r="A129141">
        <v>129139</v>
      </c>
      <c r="B129141">
        <v>3670.0722197302198</v>
      </c>
      <c r="C129141">
        <v>1513.9483026739199</v>
      </c>
    </row>
    <row r="129142" spans="1:3" x14ac:dyDescent="0.25">
      <c r="A129142">
        <v>129140</v>
      </c>
      <c r="B129142">
        <v>2375.2187406471598</v>
      </c>
      <c r="C129142">
        <v>1415.2299180319501</v>
      </c>
    </row>
    <row r="129143" spans="1:3" x14ac:dyDescent="0.25">
      <c r="A129143">
        <v>129141</v>
      </c>
      <c r="B129143">
        <v>3747.850606731261</v>
      </c>
      <c r="C129143">
        <v>591.63890320496694</v>
      </c>
    </row>
    <row r="129144" spans="1:3" x14ac:dyDescent="0.25">
      <c r="A129144">
        <v>129142</v>
      </c>
      <c r="B129144">
        <v>4082.3015889890999</v>
      </c>
      <c r="C129144">
        <v>2674.3079337987501</v>
      </c>
    </row>
    <row r="129145" spans="1:3" x14ac:dyDescent="0.25">
      <c r="A129145">
        <v>129143</v>
      </c>
      <c r="B129145">
        <v>2074.13902319716</v>
      </c>
      <c r="C129145">
        <v>2656.2638569781202</v>
      </c>
    </row>
    <row r="129146" spans="1:3" x14ac:dyDescent="0.25">
      <c r="A129146">
        <v>129144</v>
      </c>
      <c r="B129146">
        <v>821.25851929782107</v>
      </c>
      <c r="C129146">
        <v>3328.1588787732599</v>
      </c>
    </row>
    <row r="129147" spans="1:3" x14ac:dyDescent="0.25">
      <c r="A129147">
        <v>129145</v>
      </c>
      <c r="B129147">
        <v>2229.3243392598101</v>
      </c>
      <c r="C129147">
        <v>1284.75364460787</v>
      </c>
    </row>
    <row r="129148" spans="1:3" x14ac:dyDescent="0.25">
      <c r="A129148">
        <v>129146</v>
      </c>
      <c r="B129148">
        <v>4248.2467611285001</v>
      </c>
      <c r="C129148">
        <v>2957.6781906893102</v>
      </c>
    </row>
    <row r="129149" spans="1:3" x14ac:dyDescent="0.25">
      <c r="A129149">
        <v>129147</v>
      </c>
      <c r="B129149">
        <v>4226.9776119350299</v>
      </c>
      <c r="C129149">
        <v>3311.19062222803</v>
      </c>
    </row>
    <row r="129150" spans="1:3" x14ac:dyDescent="0.25">
      <c r="A129150">
        <v>129148</v>
      </c>
      <c r="B129150">
        <v>2167.3204768566902</v>
      </c>
      <c r="C129150">
        <v>508.570125284195</v>
      </c>
    </row>
    <row r="129151" spans="1:3" x14ac:dyDescent="0.25">
      <c r="A129151">
        <v>129149</v>
      </c>
      <c r="B129151">
        <v>3044.3385230809399</v>
      </c>
      <c r="C129151">
        <v>1661.4483082971501</v>
      </c>
    </row>
    <row r="129152" spans="1:3" x14ac:dyDescent="0.25">
      <c r="A129152">
        <v>129150</v>
      </c>
      <c r="B129152">
        <v>73.623525438334099</v>
      </c>
      <c r="C129152">
        <v>445.43269604452098</v>
      </c>
    </row>
    <row r="129153" spans="1:3" x14ac:dyDescent="0.25">
      <c r="A129153">
        <v>129151</v>
      </c>
      <c r="B129153">
        <v>4333.2357135476896</v>
      </c>
      <c r="C129153">
        <v>265.59781413422797</v>
      </c>
    </row>
    <row r="129154" spans="1:3" x14ac:dyDescent="0.25">
      <c r="A129154">
        <v>129152</v>
      </c>
      <c r="B129154">
        <v>807.10276576389697</v>
      </c>
      <c r="C129154">
        <v>2302.1402659588498</v>
      </c>
    </row>
    <row r="129155" spans="1:3" x14ac:dyDescent="0.25">
      <c r="A129155">
        <v>129153</v>
      </c>
      <c r="B129155">
        <v>2582.7300496268199</v>
      </c>
      <c r="C129155">
        <v>2029.81390859714</v>
      </c>
    </row>
    <row r="129156" spans="1:3" x14ac:dyDescent="0.25">
      <c r="A129156">
        <v>129154</v>
      </c>
      <c r="B129156">
        <v>2775.0582571885402</v>
      </c>
      <c r="C129156">
        <v>1640.63978934494</v>
      </c>
    </row>
    <row r="129157" spans="1:3" x14ac:dyDescent="0.25">
      <c r="A129157">
        <v>129155</v>
      </c>
      <c r="B129157">
        <v>4876.2959792423599</v>
      </c>
      <c r="C129157">
        <v>2028.0002794080399</v>
      </c>
    </row>
    <row r="129158" spans="1:3" x14ac:dyDescent="0.25">
      <c r="A129158">
        <v>129156</v>
      </c>
      <c r="B129158">
        <v>2440.69249756723</v>
      </c>
      <c r="C129158">
        <v>1649.34651842063</v>
      </c>
    </row>
    <row r="129159" spans="1:3" x14ac:dyDescent="0.25">
      <c r="A129159">
        <v>129157</v>
      </c>
      <c r="B129159">
        <v>2556.6335423640498</v>
      </c>
      <c r="C129159">
        <v>2759.5364251896199</v>
      </c>
    </row>
    <row r="129160" spans="1:3" x14ac:dyDescent="0.25">
      <c r="A129160">
        <v>129158</v>
      </c>
      <c r="B129160">
        <v>3795.7677876970502</v>
      </c>
      <c r="C129160">
        <v>3011.9960753207902</v>
      </c>
    </row>
    <row r="129161" spans="1:3" x14ac:dyDescent="0.25">
      <c r="A129161">
        <v>129159</v>
      </c>
      <c r="B129161">
        <v>3062.1233087692699</v>
      </c>
      <c r="C129161">
        <v>383.02048506017002</v>
      </c>
    </row>
    <row r="129162" spans="1:3" x14ac:dyDescent="0.25">
      <c r="A129162">
        <v>129160</v>
      </c>
      <c r="B129162">
        <v>2419.2692517516198</v>
      </c>
      <c r="C129162">
        <v>1387.99524997765</v>
      </c>
    </row>
    <row r="129163" spans="1:3" x14ac:dyDescent="0.25">
      <c r="A129163">
        <v>129161</v>
      </c>
      <c r="B129163">
        <v>4502.3669392103493</v>
      </c>
      <c r="C129163">
        <v>2204.5883239784598</v>
      </c>
    </row>
    <row r="129164" spans="1:3" x14ac:dyDescent="0.25">
      <c r="A129164">
        <v>129162</v>
      </c>
      <c r="B129164">
        <v>4377.1613270585904</v>
      </c>
      <c r="C129164">
        <v>1490.6641766206701</v>
      </c>
    </row>
    <row r="129165" spans="1:3" x14ac:dyDescent="0.25">
      <c r="A129165">
        <v>129163</v>
      </c>
      <c r="B129165">
        <v>839.68452566446194</v>
      </c>
      <c r="C129165">
        <v>2326.54417000485</v>
      </c>
    </row>
    <row r="129166" spans="1:3" x14ac:dyDescent="0.25">
      <c r="A129166">
        <v>129164</v>
      </c>
      <c r="B129166">
        <v>2954.2537024858998</v>
      </c>
      <c r="C129166">
        <v>3271.43988745351</v>
      </c>
    </row>
    <row r="129167" spans="1:3" x14ac:dyDescent="0.25">
      <c r="A129167">
        <v>129165</v>
      </c>
      <c r="B129167">
        <v>4023.3152763582002</v>
      </c>
      <c r="C129167">
        <v>706.6455848094389</v>
      </c>
    </row>
    <row r="129168" spans="1:3" x14ac:dyDescent="0.25">
      <c r="A129168">
        <v>129166</v>
      </c>
      <c r="B129168">
        <v>1278.1282904683101</v>
      </c>
      <c r="C129168">
        <v>2828.5461249319201</v>
      </c>
    </row>
    <row r="129169" spans="1:3" x14ac:dyDescent="0.25">
      <c r="A129169">
        <v>129167</v>
      </c>
      <c r="B129169">
        <v>612.04595807077999</v>
      </c>
      <c r="C129169">
        <v>2550.3226588098501</v>
      </c>
    </row>
    <row r="129170" spans="1:3" x14ac:dyDescent="0.25">
      <c r="A129170">
        <v>129168</v>
      </c>
      <c r="B129170">
        <v>2889.4989559982801</v>
      </c>
      <c r="C129170">
        <v>1050.48144122281</v>
      </c>
    </row>
    <row r="129171" spans="1:3" x14ac:dyDescent="0.25">
      <c r="A129171">
        <v>129169</v>
      </c>
      <c r="B129171">
        <v>1081.9680904132599</v>
      </c>
      <c r="C129171">
        <v>2929.37279941215</v>
      </c>
    </row>
    <row r="129172" spans="1:3" x14ac:dyDescent="0.25">
      <c r="A129172">
        <v>129170</v>
      </c>
      <c r="B129172">
        <v>3498.2779059673298</v>
      </c>
      <c r="C129172">
        <v>1987.0884335413</v>
      </c>
    </row>
    <row r="129173" spans="1:3" x14ac:dyDescent="0.25">
      <c r="A129173">
        <v>129171</v>
      </c>
      <c r="B129173">
        <v>1113.25684167502</v>
      </c>
      <c r="C129173">
        <v>2574.6454664739099</v>
      </c>
    </row>
    <row r="129174" spans="1:3" x14ac:dyDescent="0.25">
      <c r="A129174">
        <v>129172</v>
      </c>
      <c r="B129174">
        <v>5020.1948887087392</v>
      </c>
      <c r="C129174">
        <v>3112.2782466030199</v>
      </c>
    </row>
    <row r="129175" spans="1:3" x14ac:dyDescent="0.25">
      <c r="A129175">
        <v>129173</v>
      </c>
      <c r="B129175">
        <v>1774.7692462863899</v>
      </c>
      <c r="C129175">
        <v>1138.6380813743399</v>
      </c>
    </row>
    <row r="129176" spans="1:3" x14ac:dyDescent="0.25">
      <c r="A129176">
        <v>129174</v>
      </c>
      <c r="B129176">
        <v>3785.8307245595001</v>
      </c>
      <c r="C129176">
        <v>3199.5986496038499</v>
      </c>
    </row>
    <row r="129177" spans="1:3" x14ac:dyDescent="0.25">
      <c r="A129177">
        <v>129175</v>
      </c>
      <c r="B129177">
        <v>219.156727009679</v>
      </c>
      <c r="C129177">
        <v>2576.06089337606</v>
      </c>
    </row>
    <row r="129178" spans="1:3" x14ac:dyDescent="0.25">
      <c r="A129178">
        <v>129176</v>
      </c>
      <c r="B129178">
        <v>5031.6464276285897</v>
      </c>
      <c r="C129178">
        <v>2023.1204142429301</v>
      </c>
    </row>
    <row r="129179" spans="1:3" x14ac:dyDescent="0.25">
      <c r="A129179">
        <v>129177</v>
      </c>
      <c r="B129179">
        <v>325.82201918497498</v>
      </c>
      <c r="C129179">
        <v>1751.5634275176701</v>
      </c>
    </row>
    <row r="129180" spans="1:3" x14ac:dyDescent="0.25">
      <c r="A129180">
        <v>129178</v>
      </c>
      <c r="B129180">
        <v>2348.73558943436</v>
      </c>
      <c r="C129180">
        <v>2527.0309728499701</v>
      </c>
    </row>
    <row r="129181" spans="1:3" x14ac:dyDescent="0.25">
      <c r="A129181">
        <v>129179</v>
      </c>
      <c r="B129181">
        <v>5077.3770258074601</v>
      </c>
      <c r="C129181">
        <v>2678.80679535437</v>
      </c>
    </row>
    <row r="129182" spans="1:3" x14ac:dyDescent="0.25">
      <c r="A129182">
        <v>129180</v>
      </c>
      <c r="B129182">
        <v>1302.5622696799801</v>
      </c>
      <c r="C129182">
        <v>1309.9794389921101</v>
      </c>
    </row>
    <row r="129183" spans="1:3" x14ac:dyDescent="0.25">
      <c r="A129183">
        <v>129181</v>
      </c>
      <c r="B129183">
        <v>1042.8792217191799</v>
      </c>
      <c r="C129183">
        <v>3347.5242166254502</v>
      </c>
    </row>
    <row r="129184" spans="1:3" x14ac:dyDescent="0.25">
      <c r="A129184">
        <v>129182</v>
      </c>
      <c r="B129184">
        <v>462.58063699110397</v>
      </c>
      <c r="C129184">
        <v>1166.4923460659199</v>
      </c>
    </row>
    <row r="129185" spans="1:3" x14ac:dyDescent="0.25">
      <c r="A129185">
        <v>129183</v>
      </c>
      <c r="B129185">
        <v>739.55457582011195</v>
      </c>
      <c r="C129185">
        <v>2714.1544826142699</v>
      </c>
    </row>
    <row r="129186" spans="1:3" x14ac:dyDescent="0.25">
      <c r="A129186">
        <v>129184</v>
      </c>
      <c r="B129186">
        <v>4578.0928340828796</v>
      </c>
      <c r="C129186">
        <v>2466.0226142632901</v>
      </c>
    </row>
    <row r="129187" spans="1:3" x14ac:dyDescent="0.25">
      <c r="A129187">
        <v>129185</v>
      </c>
      <c r="B129187">
        <v>1358.7739569048899</v>
      </c>
      <c r="C129187">
        <v>2504.4155327102999</v>
      </c>
    </row>
    <row r="129188" spans="1:3" x14ac:dyDescent="0.25">
      <c r="A129188">
        <v>129186</v>
      </c>
      <c r="B129188">
        <v>2464.3233066850398</v>
      </c>
      <c r="C129188">
        <v>2933.1029504272201</v>
      </c>
    </row>
    <row r="129189" spans="1:3" x14ac:dyDescent="0.25">
      <c r="A129189">
        <v>129187</v>
      </c>
      <c r="B129189">
        <v>72.554601029962001</v>
      </c>
      <c r="C129189">
        <v>2765.8816320884498</v>
      </c>
    </row>
    <row r="129190" spans="1:3" x14ac:dyDescent="0.25">
      <c r="A129190">
        <v>129188</v>
      </c>
      <c r="B129190">
        <v>4500.2347886175894</v>
      </c>
      <c r="C129190">
        <v>1710.3021515315199</v>
      </c>
    </row>
    <row r="129191" spans="1:3" x14ac:dyDescent="0.25">
      <c r="A129191">
        <v>129189</v>
      </c>
      <c r="B129191">
        <v>2967.51133638797</v>
      </c>
      <c r="C129191">
        <v>1698.9211246054099</v>
      </c>
    </row>
    <row r="129192" spans="1:3" x14ac:dyDescent="0.25">
      <c r="A129192">
        <v>129190</v>
      </c>
      <c r="B129192">
        <v>1662.55089974769</v>
      </c>
      <c r="C129192">
        <v>2827.8168652353202</v>
      </c>
    </row>
    <row r="129193" spans="1:3" x14ac:dyDescent="0.25">
      <c r="A129193">
        <v>129191</v>
      </c>
      <c r="B129193">
        <v>3065.8411137221901</v>
      </c>
      <c r="C129193">
        <v>262.66698138128498</v>
      </c>
    </row>
    <row r="129194" spans="1:3" x14ac:dyDescent="0.25">
      <c r="A129194">
        <v>129192</v>
      </c>
      <c r="B129194">
        <v>674.861947862492</v>
      </c>
      <c r="C129194">
        <v>1037.28480912638</v>
      </c>
    </row>
    <row r="129195" spans="1:3" x14ac:dyDescent="0.25">
      <c r="A129195">
        <v>129193</v>
      </c>
      <c r="B129195">
        <v>4478.9785227368802</v>
      </c>
      <c r="C129195">
        <v>594.48431712668696</v>
      </c>
    </row>
    <row r="129196" spans="1:3" x14ac:dyDescent="0.25">
      <c r="A129196">
        <v>129194</v>
      </c>
      <c r="B129196">
        <v>4253.9008212729104</v>
      </c>
      <c r="C129196">
        <v>2894.5280985069198</v>
      </c>
    </row>
    <row r="129197" spans="1:3" x14ac:dyDescent="0.25">
      <c r="A129197">
        <v>129195</v>
      </c>
      <c r="B129197">
        <v>4571.4679269310709</v>
      </c>
      <c r="C129197">
        <v>517.67989248588299</v>
      </c>
    </row>
    <row r="129198" spans="1:3" x14ac:dyDescent="0.25">
      <c r="A129198">
        <v>129196</v>
      </c>
      <c r="B129198">
        <v>1145.2813721049199</v>
      </c>
      <c r="C129198">
        <v>1644.9064483110899</v>
      </c>
    </row>
    <row r="129199" spans="1:3" x14ac:dyDescent="0.25">
      <c r="A129199">
        <v>129197</v>
      </c>
      <c r="B129199">
        <v>2430.6951157194299</v>
      </c>
      <c r="C129199">
        <v>355.834255009598</v>
      </c>
    </row>
    <row r="129200" spans="1:3" x14ac:dyDescent="0.25">
      <c r="A129200">
        <v>129198</v>
      </c>
      <c r="B129200">
        <v>1002.16996951546</v>
      </c>
      <c r="C129200">
        <v>2803.5252565180599</v>
      </c>
    </row>
    <row r="129201" spans="1:3" x14ac:dyDescent="0.25">
      <c r="A129201">
        <v>129199</v>
      </c>
      <c r="B129201">
        <v>299.17995460109501</v>
      </c>
      <c r="C129201">
        <v>2479.42546023045</v>
      </c>
    </row>
    <row r="129202" spans="1:3" x14ac:dyDescent="0.25">
      <c r="A129202">
        <v>129200</v>
      </c>
      <c r="B129202">
        <v>2847.2843216680999</v>
      </c>
      <c r="C129202">
        <v>1385.67575096676</v>
      </c>
    </row>
    <row r="129203" spans="1:3" x14ac:dyDescent="0.25">
      <c r="A129203">
        <v>129201</v>
      </c>
      <c r="B129203">
        <v>3105.8476056505501</v>
      </c>
      <c r="C129203">
        <v>819.86472797034389</v>
      </c>
    </row>
    <row r="129204" spans="1:3" x14ac:dyDescent="0.25">
      <c r="A129204">
        <v>129202</v>
      </c>
      <c r="B129204">
        <v>1626.4783646533399</v>
      </c>
      <c r="C129204">
        <v>778.93351709891294</v>
      </c>
    </row>
    <row r="129205" spans="1:3" x14ac:dyDescent="0.25">
      <c r="A129205">
        <v>129203</v>
      </c>
      <c r="B129205">
        <v>4282.03065706502</v>
      </c>
      <c r="C129205">
        <v>2329.6255615121499</v>
      </c>
    </row>
    <row r="129206" spans="1:3" x14ac:dyDescent="0.25">
      <c r="A129206">
        <v>129204</v>
      </c>
      <c r="B129206">
        <v>2677.8716259452399</v>
      </c>
      <c r="C129206">
        <v>994.67201208584197</v>
      </c>
    </row>
    <row r="129207" spans="1:3" x14ac:dyDescent="0.25">
      <c r="A129207">
        <v>129205</v>
      </c>
      <c r="B129207">
        <v>4557.9887002135201</v>
      </c>
      <c r="C129207">
        <v>525.31915189418498</v>
      </c>
    </row>
    <row r="129208" spans="1:3" x14ac:dyDescent="0.25">
      <c r="A129208">
        <v>129206</v>
      </c>
      <c r="B129208">
        <v>1947.6280739051399</v>
      </c>
      <c r="C129208">
        <v>1120.3311065764501</v>
      </c>
    </row>
    <row r="129209" spans="1:3" x14ac:dyDescent="0.25">
      <c r="A129209">
        <v>129207</v>
      </c>
      <c r="B129209">
        <v>4764.2655458058498</v>
      </c>
      <c r="C129209">
        <v>2800.9816139200402</v>
      </c>
    </row>
    <row r="129210" spans="1:3" x14ac:dyDescent="0.25">
      <c r="A129210">
        <v>129208</v>
      </c>
      <c r="B129210">
        <v>4576.4589069025997</v>
      </c>
      <c r="C129210">
        <v>628.558729199146</v>
      </c>
    </row>
    <row r="129211" spans="1:3" x14ac:dyDescent="0.25">
      <c r="A129211">
        <v>129209</v>
      </c>
      <c r="B129211">
        <v>4717.0338605081397</v>
      </c>
      <c r="C129211">
        <v>3075.6373802570301</v>
      </c>
    </row>
    <row r="129212" spans="1:3" x14ac:dyDescent="0.25">
      <c r="A129212">
        <v>129210</v>
      </c>
      <c r="B129212">
        <v>2387.7401729091598</v>
      </c>
      <c r="C129212">
        <v>1333.44762368958</v>
      </c>
    </row>
    <row r="129213" spans="1:3" x14ac:dyDescent="0.25">
      <c r="A129213">
        <v>129211</v>
      </c>
      <c r="B129213">
        <v>1573.8887818488899</v>
      </c>
      <c r="C129213">
        <v>1190.3323246115799</v>
      </c>
    </row>
    <row r="129214" spans="1:3" x14ac:dyDescent="0.25">
      <c r="A129214">
        <v>129212</v>
      </c>
      <c r="B129214">
        <v>2442.4205761880098</v>
      </c>
      <c r="C129214">
        <v>1629.0478516062601</v>
      </c>
    </row>
    <row r="129215" spans="1:3" x14ac:dyDescent="0.25">
      <c r="A129215">
        <v>129213</v>
      </c>
      <c r="B129215">
        <v>2378.30748490512</v>
      </c>
      <c r="C129215">
        <v>330.23449899034398</v>
      </c>
    </row>
    <row r="129216" spans="1:3" x14ac:dyDescent="0.25">
      <c r="A129216">
        <v>129214</v>
      </c>
      <c r="B129216">
        <v>3700.9957858688099</v>
      </c>
      <c r="C129216">
        <v>2489.4912852654902</v>
      </c>
    </row>
    <row r="129217" spans="1:3" x14ac:dyDescent="0.25">
      <c r="A129217">
        <v>129215</v>
      </c>
      <c r="B129217">
        <v>3741.4888671978711</v>
      </c>
      <c r="C129217">
        <v>1025.3979245850001</v>
      </c>
    </row>
    <row r="129218" spans="1:3" x14ac:dyDescent="0.25">
      <c r="A129218">
        <v>129216</v>
      </c>
      <c r="B129218">
        <v>3136.8092898601699</v>
      </c>
      <c r="C129218">
        <v>1903.32397213439</v>
      </c>
    </row>
    <row r="129219" spans="1:3" x14ac:dyDescent="0.25">
      <c r="A129219">
        <v>129217</v>
      </c>
      <c r="B129219">
        <v>5002.4641037563397</v>
      </c>
      <c r="C129219">
        <v>1961.7011854903301</v>
      </c>
    </row>
    <row r="129220" spans="1:3" x14ac:dyDescent="0.25">
      <c r="A129220">
        <v>129218</v>
      </c>
      <c r="B129220">
        <v>2783.6777817882298</v>
      </c>
      <c r="C129220">
        <v>1.5106232738385199</v>
      </c>
    </row>
    <row r="129221" spans="1:3" x14ac:dyDescent="0.25">
      <c r="A129221">
        <v>129219</v>
      </c>
      <c r="B129221">
        <v>1612.60615793938</v>
      </c>
      <c r="C129221">
        <v>226.48730404044301</v>
      </c>
    </row>
    <row r="129222" spans="1:3" x14ac:dyDescent="0.25">
      <c r="A129222">
        <v>129220</v>
      </c>
      <c r="B129222">
        <v>4368.1255004293798</v>
      </c>
      <c r="C129222">
        <v>116.369520128874</v>
      </c>
    </row>
    <row r="129223" spans="1:3" x14ac:dyDescent="0.25">
      <c r="A129223">
        <v>129221</v>
      </c>
      <c r="B129223">
        <v>3156.3877559693101</v>
      </c>
      <c r="C129223">
        <v>1934.29841722993</v>
      </c>
    </row>
    <row r="129224" spans="1:3" x14ac:dyDescent="0.25">
      <c r="A129224">
        <v>129222</v>
      </c>
      <c r="B129224">
        <v>705.18364431953898</v>
      </c>
      <c r="C129224">
        <v>3105.3884853498098</v>
      </c>
    </row>
    <row r="129225" spans="1:3" x14ac:dyDescent="0.25">
      <c r="A129225">
        <v>129223</v>
      </c>
      <c r="B129225">
        <v>423.79299040874099</v>
      </c>
      <c r="C129225">
        <v>1382.14665138689</v>
      </c>
    </row>
    <row r="129226" spans="1:3" x14ac:dyDescent="0.25">
      <c r="A129226">
        <v>129224</v>
      </c>
      <c r="B129226">
        <v>4249.0005292003798</v>
      </c>
      <c r="C129226">
        <v>31.533881092458198</v>
      </c>
    </row>
    <row r="129227" spans="1:3" x14ac:dyDescent="0.25">
      <c r="A129227">
        <v>129225</v>
      </c>
      <c r="B129227">
        <v>2735.9086895253199</v>
      </c>
      <c r="C129227">
        <v>2377.23902756196</v>
      </c>
    </row>
    <row r="129228" spans="1:3" x14ac:dyDescent="0.25">
      <c r="A129228">
        <v>129226</v>
      </c>
      <c r="B129228">
        <v>1998.4575406123599</v>
      </c>
      <c r="C129228">
        <v>142.496230830549</v>
      </c>
    </row>
    <row r="129229" spans="1:3" x14ac:dyDescent="0.25">
      <c r="A129229">
        <v>129227</v>
      </c>
      <c r="B129229">
        <v>4536.3018317242604</v>
      </c>
      <c r="C129229">
        <v>1606.6678341228301</v>
      </c>
    </row>
    <row r="129230" spans="1:3" x14ac:dyDescent="0.25">
      <c r="A129230">
        <v>129228</v>
      </c>
      <c r="B129230">
        <v>1173.4473979407801</v>
      </c>
      <c r="C129230">
        <v>1634.1503089294599</v>
      </c>
    </row>
    <row r="129231" spans="1:3" x14ac:dyDescent="0.25">
      <c r="A129231">
        <v>129229</v>
      </c>
      <c r="B129231">
        <v>4989.0619790704604</v>
      </c>
      <c r="C129231">
        <v>3229.75534582516</v>
      </c>
    </row>
    <row r="129232" spans="1:3" x14ac:dyDescent="0.25">
      <c r="A129232">
        <v>129230</v>
      </c>
      <c r="B129232">
        <v>410.14905052973103</v>
      </c>
      <c r="C129232">
        <v>1421.2900322415201</v>
      </c>
    </row>
    <row r="129233" spans="1:3" x14ac:dyDescent="0.25">
      <c r="A129233">
        <v>129231</v>
      </c>
      <c r="B129233">
        <v>4496.1346741778598</v>
      </c>
      <c r="C129233">
        <v>1757.39207130052</v>
      </c>
    </row>
    <row r="129234" spans="1:3" x14ac:dyDescent="0.25">
      <c r="A129234">
        <v>129232</v>
      </c>
      <c r="B129234">
        <v>1643.42432832844</v>
      </c>
      <c r="C129234">
        <v>1910.3858365559599</v>
      </c>
    </row>
    <row r="129235" spans="1:3" x14ac:dyDescent="0.25">
      <c r="A129235">
        <v>129233</v>
      </c>
      <c r="B129235">
        <v>4395.6656311955603</v>
      </c>
      <c r="C129235">
        <v>2129.3807330017598</v>
      </c>
    </row>
    <row r="129236" spans="1:3" x14ac:dyDescent="0.25">
      <c r="A129236">
        <v>129234</v>
      </c>
      <c r="B129236">
        <v>4519.8407817903708</v>
      </c>
      <c r="C129236">
        <v>2144.39705653792</v>
      </c>
    </row>
    <row r="129237" spans="1:3" x14ac:dyDescent="0.25">
      <c r="A129237">
        <v>129235</v>
      </c>
      <c r="B129237">
        <v>5093.1548621000702</v>
      </c>
      <c r="C129237">
        <v>1685.46813187974</v>
      </c>
    </row>
    <row r="129238" spans="1:3" x14ac:dyDescent="0.25">
      <c r="A129238">
        <v>129236</v>
      </c>
      <c r="B129238">
        <v>3718.48959837657</v>
      </c>
      <c r="C129238">
        <v>576.81359745095995</v>
      </c>
    </row>
    <row r="129239" spans="1:3" x14ac:dyDescent="0.25">
      <c r="A129239">
        <v>129237</v>
      </c>
      <c r="B129239">
        <v>4295.5951128720999</v>
      </c>
      <c r="C129239">
        <v>2419.4931792807101</v>
      </c>
    </row>
    <row r="129240" spans="1:3" x14ac:dyDescent="0.25">
      <c r="A129240">
        <v>129238</v>
      </c>
      <c r="B129240">
        <v>2766.6630363639001</v>
      </c>
      <c r="C129240">
        <v>2775.4848549990002</v>
      </c>
    </row>
    <row r="129241" spans="1:3" x14ac:dyDescent="0.25">
      <c r="A129241">
        <v>129239</v>
      </c>
      <c r="B129241">
        <v>3343.7130493957902</v>
      </c>
      <c r="C129241">
        <v>2323.1212132215201</v>
      </c>
    </row>
    <row r="129242" spans="1:3" x14ac:dyDescent="0.25">
      <c r="A129242">
        <v>129240</v>
      </c>
      <c r="B129242">
        <v>2291.4726318277399</v>
      </c>
      <c r="C129242">
        <v>1659.86407679176</v>
      </c>
    </row>
    <row r="129243" spans="1:3" x14ac:dyDescent="0.25">
      <c r="A129243">
        <v>129241</v>
      </c>
      <c r="B129243">
        <v>1760.6345270219299</v>
      </c>
      <c r="C129243">
        <v>1407.0004777678701</v>
      </c>
    </row>
    <row r="129244" spans="1:3" x14ac:dyDescent="0.25">
      <c r="A129244">
        <v>129242</v>
      </c>
      <c r="B129244">
        <v>4052.5490449304102</v>
      </c>
      <c r="C129244">
        <v>3344.6069512162999</v>
      </c>
    </row>
    <row r="129245" spans="1:3" x14ac:dyDescent="0.25">
      <c r="A129245">
        <v>129243</v>
      </c>
      <c r="B129245">
        <v>4376.51431522846</v>
      </c>
      <c r="C129245">
        <v>588.15594240539497</v>
      </c>
    </row>
    <row r="129246" spans="1:3" x14ac:dyDescent="0.25">
      <c r="A129246">
        <v>129244</v>
      </c>
      <c r="B129246">
        <v>1372.7706465000899</v>
      </c>
      <c r="C129246">
        <v>2089.6769027732498</v>
      </c>
    </row>
    <row r="129247" spans="1:3" x14ac:dyDescent="0.25">
      <c r="A129247">
        <v>129245</v>
      </c>
      <c r="B129247">
        <v>289.451416047794</v>
      </c>
      <c r="C129247">
        <v>2823.1945790597201</v>
      </c>
    </row>
    <row r="129248" spans="1:3" x14ac:dyDescent="0.25">
      <c r="A129248">
        <v>129246</v>
      </c>
      <c r="B129248">
        <v>4056.0272071511999</v>
      </c>
      <c r="C129248">
        <v>2259.0041259928698</v>
      </c>
    </row>
    <row r="129249" spans="1:3" x14ac:dyDescent="0.25">
      <c r="A129249">
        <v>129247</v>
      </c>
      <c r="B129249">
        <v>3731.0161254054901</v>
      </c>
      <c r="C129249">
        <v>3386.53356562616</v>
      </c>
    </row>
    <row r="129250" spans="1:3" x14ac:dyDescent="0.25">
      <c r="A129250">
        <v>129248</v>
      </c>
      <c r="B129250">
        <v>1855.4841861493101</v>
      </c>
      <c r="C129250">
        <v>2044.01582076158</v>
      </c>
    </row>
    <row r="129251" spans="1:3" x14ac:dyDescent="0.25">
      <c r="A129251">
        <v>129249</v>
      </c>
      <c r="B129251">
        <v>912.78695229563198</v>
      </c>
      <c r="C129251">
        <v>960.30793145374798</v>
      </c>
    </row>
    <row r="129252" spans="1:3" x14ac:dyDescent="0.25">
      <c r="A129252">
        <v>129250</v>
      </c>
      <c r="B129252">
        <v>1328.9344394915099</v>
      </c>
      <c r="C129252">
        <v>3343.95362204925</v>
      </c>
    </row>
    <row r="129253" spans="1:3" x14ac:dyDescent="0.25">
      <c r="A129253">
        <v>129251</v>
      </c>
      <c r="B129253">
        <v>3218.3034848132802</v>
      </c>
      <c r="C129253">
        <v>2158.39129631879</v>
      </c>
    </row>
    <row r="129254" spans="1:3" x14ac:dyDescent="0.25">
      <c r="A129254">
        <v>129252</v>
      </c>
      <c r="B129254">
        <v>4824.1177584915986</v>
      </c>
      <c r="C129254">
        <v>2743.6965068334598</v>
      </c>
    </row>
    <row r="129255" spans="1:3" x14ac:dyDescent="0.25">
      <c r="A129255">
        <v>129253</v>
      </c>
      <c r="B129255">
        <v>4544.8805018732501</v>
      </c>
      <c r="C129255">
        <v>35.714967108559001</v>
      </c>
    </row>
    <row r="129256" spans="1:3" x14ac:dyDescent="0.25">
      <c r="A129256">
        <v>129254</v>
      </c>
      <c r="B129256">
        <v>3953.6658455372699</v>
      </c>
      <c r="C129256">
        <v>2907.93271808489</v>
      </c>
    </row>
    <row r="129257" spans="1:3" x14ac:dyDescent="0.25">
      <c r="A129257">
        <v>129255</v>
      </c>
      <c r="B129257">
        <v>1883.4196913327801</v>
      </c>
      <c r="C129257">
        <v>3139.0743272909699</v>
      </c>
    </row>
    <row r="129258" spans="1:3" x14ac:dyDescent="0.25">
      <c r="A129258">
        <v>129256</v>
      </c>
      <c r="B129258">
        <v>2733.2735572822198</v>
      </c>
      <c r="C129258">
        <v>1918.89888799237</v>
      </c>
    </row>
    <row r="129259" spans="1:3" x14ac:dyDescent="0.25">
      <c r="A129259">
        <v>129257</v>
      </c>
      <c r="B129259">
        <v>499.28281609451102</v>
      </c>
      <c r="C129259">
        <v>3140.3458141104402</v>
      </c>
    </row>
    <row r="129260" spans="1:3" x14ac:dyDescent="0.25">
      <c r="A129260">
        <v>129258</v>
      </c>
      <c r="B129260">
        <v>143.533923352908</v>
      </c>
      <c r="C129260">
        <v>3030.2722628474698</v>
      </c>
    </row>
    <row r="129261" spans="1:3" x14ac:dyDescent="0.25">
      <c r="A129261">
        <v>129259</v>
      </c>
      <c r="B129261">
        <v>2390.80141010033</v>
      </c>
      <c r="C129261">
        <v>1355.15806628006</v>
      </c>
    </row>
    <row r="129262" spans="1:3" x14ac:dyDescent="0.25">
      <c r="A129262">
        <v>129260</v>
      </c>
      <c r="B129262">
        <v>4373.2110015951002</v>
      </c>
      <c r="C129262">
        <v>841.19273886683902</v>
      </c>
    </row>
    <row r="129263" spans="1:3" x14ac:dyDescent="0.25">
      <c r="A129263">
        <v>129261</v>
      </c>
      <c r="B129263">
        <v>2340.3020384084598</v>
      </c>
      <c r="C129263">
        <v>47.222695725683003</v>
      </c>
    </row>
    <row r="129264" spans="1:3" x14ac:dyDescent="0.25">
      <c r="A129264">
        <v>129262</v>
      </c>
      <c r="B129264">
        <v>1688.12028078651</v>
      </c>
      <c r="C129264">
        <v>2113.4265145095101</v>
      </c>
    </row>
    <row r="129265" spans="1:3" x14ac:dyDescent="0.25">
      <c r="A129265">
        <v>129263</v>
      </c>
      <c r="B129265">
        <v>4422.307680215471</v>
      </c>
      <c r="C129265">
        <v>1006.2293743960601</v>
      </c>
    </row>
    <row r="129266" spans="1:3" x14ac:dyDescent="0.25">
      <c r="A129266">
        <v>129264</v>
      </c>
      <c r="B129266">
        <v>4015.394277455061</v>
      </c>
      <c r="C129266">
        <v>2689.2707366423301</v>
      </c>
    </row>
    <row r="129267" spans="1:3" x14ac:dyDescent="0.25">
      <c r="A129267">
        <v>129265</v>
      </c>
      <c r="B129267">
        <v>504.23939614393299</v>
      </c>
      <c r="C129267">
        <v>2269.0999050928499</v>
      </c>
    </row>
    <row r="129268" spans="1:3" x14ac:dyDescent="0.25">
      <c r="A129268">
        <v>129266</v>
      </c>
      <c r="B129268">
        <v>270.11680632599001</v>
      </c>
      <c r="C129268">
        <v>3324.2771366853399</v>
      </c>
    </row>
    <row r="129269" spans="1:3" x14ac:dyDescent="0.25">
      <c r="A129269">
        <v>129267</v>
      </c>
      <c r="B129269">
        <v>4734.5572596440797</v>
      </c>
      <c r="C129269">
        <v>2471.5574255224101</v>
      </c>
    </row>
    <row r="129270" spans="1:3" x14ac:dyDescent="0.25">
      <c r="A129270">
        <v>129268</v>
      </c>
      <c r="B129270">
        <v>2080.3881205734201</v>
      </c>
      <c r="C129270">
        <v>3024.7002272191398</v>
      </c>
    </row>
    <row r="129271" spans="1:3" x14ac:dyDescent="0.25">
      <c r="A129271">
        <v>129269</v>
      </c>
      <c r="B129271">
        <v>4761.8209186941403</v>
      </c>
      <c r="C129271">
        <v>1795.2477573620499</v>
      </c>
    </row>
    <row r="129272" spans="1:3" x14ac:dyDescent="0.25">
      <c r="A129272">
        <v>129270</v>
      </c>
      <c r="B129272">
        <v>4230.57094509941</v>
      </c>
      <c r="C129272">
        <v>3017.2796548034398</v>
      </c>
    </row>
    <row r="129273" spans="1:3" x14ac:dyDescent="0.25">
      <c r="A129273">
        <v>129271</v>
      </c>
      <c r="B129273">
        <v>774.97062533678695</v>
      </c>
      <c r="C129273">
        <v>1280.42489946046</v>
      </c>
    </row>
    <row r="129274" spans="1:3" x14ac:dyDescent="0.25">
      <c r="A129274">
        <v>129272</v>
      </c>
      <c r="B129274">
        <v>2565.7681088662698</v>
      </c>
      <c r="C129274">
        <v>207.627117065204</v>
      </c>
    </row>
    <row r="129275" spans="1:3" x14ac:dyDescent="0.25">
      <c r="A129275">
        <v>129273</v>
      </c>
      <c r="B129275">
        <v>773.41462443772707</v>
      </c>
      <c r="C129275">
        <v>1435.70914806631</v>
      </c>
    </row>
    <row r="129276" spans="1:3" x14ac:dyDescent="0.25">
      <c r="A129276">
        <v>129274</v>
      </c>
      <c r="B129276">
        <v>618.35699202421699</v>
      </c>
      <c r="C129276">
        <v>2964.8681731593902</v>
      </c>
    </row>
    <row r="129277" spans="1:3" x14ac:dyDescent="0.25">
      <c r="A129277">
        <v>129275</v>
      </c>
      <c r="B129277">
        <v>105.619484014703</v>
      </c>
      <c r="C129277">
        <v>2251.3048645428598</v>
      </c>
    </row>
    <row r="129278" spans="1:3" x14ac:dyDescent="0.25">
      <c r="A129278">
        <v>129276</v>
      </c>
      <c r="B129278">
        <v>5093.6502369446507</v>
      </c>
      <c r="C129278">
        <v>2144.08342964646</v>
      </c>
    </row>
    <row r="129279" spans="1:3" x14ac:dyDescent="0.25">
      <c r="A129279">
        <v>129277</v>
      </c>
      <c r="B129279">
        <v>2305.7542691814701</v>
      </c>
      <c r="C129279">
        <v>980.61768351099704</v>
      </c>
    </row>
    <row r="129280" spans="1:3" x14ac:dyDescent="0.25">
      <c r="A129280">
        <v>129278</v>
      </c>
      <c r="B129280">
        <v>683.55263852772202</v>
      </c>
      <c r="C129280">
        <v>1485.29656610644</v>
      </c>
    </row>
    <row r="129281" spans="1:3" x14ac:dyDescent="0.25">
      <c r="A129281">
        <v>129279</v>
      </c>
      <c r="B129281">
        <v>2502.4234478524299</v>
      </c>
      <c r="C129281">
        <v>1099.65256368007</v>
      </c>
    </row>
    <row r="129282" spans="1:3" x14ac:dyDescent="0.25">
      <c r="A129282">
        <v>129280</v>
      </c>
      <c r="B129282">
        <v>1886.4806218353301</v>
      </c>
      <c r="C129282">
        <v>964.2637485930029</v>
      </c>
    </row>
    <row r="129283" spans="1:3" x14ac:dyDescent="0.25">
      <c r="A129283">
        <v>129281</v>
      </c>
      <c r="B129283">
        <v>3168.3741014454599</v>
      </c>
      <c r="C129283">
        <v>3210.8234575127399</v>
      </c>
    </row>
    <row r="129284" spans="1:3" x14ac:dyDescent="0.25">
      <c r="A129284">
        <v>129282</v>
      </c>
      <c r="B129284">
        <v>4550.1252155863504</v>
      </c>
      <c r="C129284">
        <v>1396.06695450805</v>
      </c>
    </row>
    <row r="129285" spans="1:3" x14ac:dyDescent="0.25">
      <c r="A129285">
        <v>129283</v>
      </c>
      <c r="B129285">
        <v>1588.76402174496</v>
      </c>
      <c r="C129285">
        <v>861.49788960449405</v>
      </c>
    </row>
    <row r="129286" spans="1:3" x14ac:dyDescent="0.25">
      <c r="A129286">
        <v>129284</v>
      </c>
      <c r="B129286">
        <v>3377.6702192405301</v>
      </c>
      <c r="C129286">
        <v>2856.70026825077</v>
      </c>
    </row>
    <row r="129287" spans="1:3" x14ac:dyDescent="0.25">
      <c r="A129287">
        <v>129285</v>
      </c>
      <c r="B129287">
        <v>4627.1421091075199</v>
      </c>
      <c r="C129287">
        <v>3019.2386555360899</v>
      </c>
    </row>
    <row r="129288" spans="1:3" x14ac:dyDescent="0.25">
      <c r="A129288">
        <v>129286</v>
      </c>
      <c r="B129288">
        <v>1527.1897872377599</v>
      </c>
      <c r="C129288">
        <v>2725.0195219490001</v>
      </c>
    </row>
    <row r="129289" spans="1:3" x14ac:dyDescent="0.25">
      <c r="A129289">
        <v>129287</v>
      </c>
      <c r="B129289">
        <v>1123.2391719647101</v>
      </c>
      <c r="C129289">
        <v>2620.6052944789899</v>
      </c>
    </row>
    <row r="129290" spans="1:3" x14ac:dyDescent="0.25">
      <c r="A129290">
        <v>129288</v>
      </c>
      <c r="B129290">
        <v>1857.95383732656</v>
      </c>
      <c r="C129290">
        <v>2981.8115433978601</v>
      </c>
    </row>
    <row r="129291" spans="1:3" x14ac:dyDescent="0.25">
      <c r="A129291">
        <v>129289</v>
      </c>
      <c r="B129291">
        <v>4475.2734137535208</v>
      </c>
      <c r="C129291">
        <v>822.57047806144101</v>
      </c>
    </row>
    <row r="129292" spans="1:3" x14ac:dyDescent="0.25">
      <c r="A129292">
        <v>129290</v>
      </c>
      <c r="B129292">
        <v>3838.0965442733</v>
      </c>
      <c r="C129292">
        <v>807.13679529052501</v>
      </c>
    </row>
    <row r="129293" spans="1:3" x14ac:dyDescent="0.25">
      <c r="A129293">
        <v>129291</v>
      </c>
      <c r="B129293">
        <v>2660.5052066512098</v>
      </c>
      <c r="C129293">
        <v>959.7281860611439</v>
      </c>
    </row>
    <row r="129294" spans="1:3" x14ac:dyDescent="0.25">
      <c r="A129294">
        <v>129292</v>
      </c>
      <c r="B129294">
        <v>692.35994449241389</v>
      </c>
      <c r="C129294">
        <v>915.32942763756</v>
      </c>
    </row>
    <row r="129295" spans="1:3" x14ac:dyDescent="0.25">
      <c r="A129295">
        <v>129293</v>
      </c>
      <c r="B129295">
        <v>2628.0061917367798</v>
      </c>
      <c r="C129295">
        <v>1888.3949865832601</v>
      </c>
    </row>
    <row r="129296" spans="1:3" x14ac:dyDescent="0.25">
      <c r="A129296">
        <v>129294</v>
      </c>
      <c r="B129296">
        <v>2304.1666666666702</v>
      </c>
      <c r="C129296">
        <v>1347.22321839452</v>
      </c>
    </row>
    <row r="129297" spans="1:3" x14ac:dyDescent="0.25">
      <c r="A129297">
        <v>129295</v>
      </c>
      <c r="B129297">
        <v>3551.92846846569</v>
      </c>
      <c r="C129297">
        <v>463.32067037514099</v>
      </c>
    </row>
    <row r="129298" spans="1:3" x14ac:dyDescent="0.25">
      <c r="A129298">
        <v>129296</v>
      </c>
      <c r="B129298">
        <v>1800.46236783585</v>
      </c>
      <c r="C129298">
        <v>359.68801982825897</v>
      </c>
    </row>
    <row r="129299" spans="1:3" x14ac:dyDescent="0.25">
      <c r="A129299">
        <v>129297</v>
      </c>
      <c r="B129299">
        <v>3378.29351250847</v>
      </c>
      <c r="C129299">
        <v>980.05672901322407</v>
      </c>
    </row>
    <row r="129300" spans="1:3" x14ac:dyDescent="0.25">
      <c r="A129300">
        <v>129298</v>
      </c>
      <c r="B129300">
        <v>457.467772603931</v>
      </c>
      <c r="C129300">
        <v>1041.57412782097</v>
      </c>
    </row>
    <row r="129301" spans="1:3" x14ac:dyDescent="0.25">
      <c r="A129301">
        <v>129299</v>
      </c>
      <c r="B129301">
        <v>1095.11773840975</v>
      </c>
      <c r="C129301">
        <v>943.34498253504592</v>
      </c>
    </row>
    <row r="129302" spans="1:3" x14ac:dyDescent="0.25">
      <c r="A129302">
        <v>129300</v>
      </c>
      <c r="B129302">
        <v>2514.8887271129202</v>
      </c>
      <c r="C129302">
        <v>316.49618867058501</v>
      </c>
    </row>
    <row r="129303" spans="1:3" x14ac:dyDescent="0.25">
      <c r="A129303">
        <v>129301</v>
      </c>
      <c r="B129303">
        <v>678.83138956153391</v>
      </c>
      <c r="C129303">
        <v>2883.0729597654799</v>
      </c>
    </row>
    <row r="129304" spans="1:3" x14ac:dyDescent="0.25">
      <c r="A129304">
        <v>129302</v>
      </c>
      <c r="B129304">
        <v>1486.6385438244499</v>
      </c>
      <c r="C129304">
        <v>2476.3013435865701</v>
      </c>
    </row>
    <row r="129305" spans="1:3" x14ac:dyDescent="0.25">
      <c r="A129305">
        <v>129303</v>
      </c>
      <c r="B129305">
        <v>4402.99726936979</v>
      </c>
      <c r="C129305">
        <v>3266.7172188659902</v>
      </c>
    </row>
    <row r="129306" spans="1:3" x14ac:dyDescent="0.25">
      <c r="A129306">
        <v>129304</v>
      </c>
      <c r="B129306">
        <v>2244.94849044702</v>
      </c>
      <c r="C129306">
        <v>185.336871345156</v>
      </c>
    </row>
    <row r="129307" spans="1:3" x14ac:dyDescent="0.25">
      <c r="A129307">
        <v>129305</v>
      </c>
      <c r="B129307">
        <v>936.36834325446102</v>
      </c>
      <c r="C129307">
        <v>2140.0477779727698</v>
      </c>
    </row>
    <row r="129308" spans="1:3" x14ac:dyDescent="0.25">
      <c r="A129308">
        <v>129306</v>
      </c>
      <c r="B129308">
        <v>4962.9337327799703</v>
      </c>
      <c r="C129308">
        <v>2283.5658360103698</v>
      </c>
    </row>
    <row r="129309" spans="1:3" x14ac:dyDescent="0.25">
      <c r="A129309">
        <v>129307</v>
      </c>
      <c r="B129309">
        <v>2378.3157159832199</v>
      </c>
      <c r="C129309">
        <v>541.73142731226903</v>
      </c>
    </row>
    <row r="129310" spans="1:3" x14ac:dyDescent="0.25">
      <c r="A129310">
        <v>129308</v>
      </c>
      <c r="B129310">
        <v>2307.0720124885001</v>
      </c>
      <c r="C129310">
        <v>3219.0651655681199</v>
      </c>
    </row>
    <row r="129311" spans="1:3" x14ac:dyDescent="0.25">
      <c r="A129311">
        <v>129309</v>
      </c>
      <c r="B129311">
        <v>442.32550592180701</v>
      </c>
      <c r="C129311">
        <v>1932.6044805156801</v>
      </c>
    </row>
    <row r="129312" spans="1:3" x14ac:dyDescent="0.25">
      <c r="A129312">
        <v>129310</v>
      </c>
      <c r="B129312">
        <v>1572.24236689238</v>
      </c>
      <c r="C129312">
        <v>1025.22050399258</v>
      </c>
    </row>
    <row r="129313" spans="1:3" x14ac:dyDescent="0.25">
      <c r="A129313">
        <v>129311</v>
      </c>
      <c r="B129313">
        <v>315.26179513427797</v>
      </c>
      <c r="C129313">
        <v>2374.5736046263701</v>
      </c>
    </row>
    <row r="129314" spans="1:3" x14ac:dyDescent="0.25">
      <c r="A129314">
        <v>129312</v>
      </c>
      <c r="B129314">
        <v>1816.1840487653701</v>
      </c>
      <c r="C129314">
        <v>3148.1551974275199</v>
      </c>
    </row>
    <row r="129315" spans="1:3" x14ac:dyDescent="0.25">
      <c r="A129315">
        <v>129313</v>
      </c>
      <c r="B129315">
        <v>4697.1613502130704</v>
      </c>
      <c r="C129315">
        <v>2276.8917458199398</v>
      </c>
    </row>
    <row r="129316" spans="1:3" x14ac:dyDescent="0.25">
      <c r="A129316">
        <v>129314</v>
      </c>
      <c r="B129316">
        <v>3488.5907379834198</v>
      </c>
      <c r="C129316">
        <v>265.40966725233</v>
      </c>
    </row>
    <row r="129317" spans="1:3" x14ac:dyDescent="0.25">
      <c r="A129317">
        <v>129315</v>
      </c>
      <c r="B129317">
        <v>5005.93636028319</v>
      </c>
      <c r="C129317">
        <v>2464.7736441397101</v>
      </c>
    </row>
    <row r="129318" spans="1:3" x14ac:dyDescent="0.25">
      <c r="A129318">
        <v>129316</v>
      </c>
      <c r="B129318">
        <v>3075.959123525769</v>
      </c>
      <c r="C129318">
        <v>1007.45841603803</v>
      </c>
    </row>
    <row r="129319" spans="1:3" x14ac:dyDescent="0.25">
      <c r="A129319">
        <v>129317</v>
      </c>
      <c r="B129319">
        <v>2482.8254954508802</v>
      </c>
      <c r="C129319">
        <v>1298.8824687810099</v>
      </c>
    </row>
    <row r="129320" spans="1:3" x14ac:dyDescent="0.25">
      <c r="A129320">
        <v>129318</v>
      </c>
      <c r="B129320">
        <v>3669.3250943379212</v>
      </c>
      <c r="C129320">
        <v>3051.3553194961801</v>
      </c>
    </row>
    <row r="129321" spans="1:3" x14ac:dyDescent="0.25">
      <c r="A129321">
        <v>129319</v>
      </c>
      <c r="B129321">
        <v>4788.0708803602101</v>
      </c>
      <c r="C129321">
        <v>2372.7509694382102</v>
      </c>
    </row>
    <row r="129322" spans="1:3" x14ac:dyDescent="0.25">
      <c r="A129322">
        <v>129320</v>
      </c>
      <c r="B129322">
        <v>724.00021658965693</v>
      </c>
      <c r="C129322">
        <v>373.11704175874701</v>
      </c>
    </row>
    <row r="129323" spans="1:3" x14ac:dyDescent="0.25">
      <c r="A129323">
        <v>129321</v>
      </c>
      <c r="B129323">
        <v>2319.95466225772</v>
      </c>
      <c r="C129323">
        <v>1671.4420490872899</v>
      </c>
    </row>
    <row r="129324" spans="1:3" x14ac:dyDescent="0.25">
      <c r="A129324">
        <v>129322</v>
      </c>
      <c r="B129324">
        <v>1245.3114089185899</v>
      </c>
      <c r="C129324">
        <v>3218.5904128590801</v>
      </c>
    </row>
    <row r="129325" spans="1:3" x14ac:dyDescent="0.25">
      <c r="A129325">
        <v>129323</v>
      </c>
      <c r="B129325">
        <v>4333.6203212447499</v>
      </c>
      <c r="C129325">
        <v>2472.95861311719</v>
      </c>
    </row>
    <row r="129326" spans="1:3" x14ac:dyDescent="0.25">
      <c r="A129326">
        <v>129324</v>
      </c>
      <c r="B129326">
        <v>2371.7889853218699</v>
      </c>
      <c r="C129326">
        <v>1092.13551486645</v>
      </c>
    </row>
    <row r="129327" spans="1:3" x14ac:dyDescent="0.25">
      <c r="A129327">
        <v>129325</v>
      </c>
      <c r="B129327">
        <v>3700.9359088364099</v>
      </c>
      <c r="C129327">
        <v>3013.9542234892801</v>
      </c>
    </row>
    <row r="129328" spans="1:3" x14ac:dyDescent="0.25">
      <c r="A129328">
        <v>129326</v>
      </c>
      <c r="B129328">
        <v>408.55268128192301</v>
      </c>
      <c r="C129328">
        <v>1358.6713788760801</v>
      </c>
    </row>
    <row r="129329" spans="1:3" x14ac:dyDescent="0.25">
      <c r="A129329">
        <v>129327</v>
      </c>
      <c r="B129329">
        <v>2726.0849740763201</v>
      </c>
      <c r="C129329">
        <v>1635.56726162989</v>
      </c>
    </row>
    <row r="129330" spans="1:3" x14ac:dyDescent="0.25">
      <c r="A129330">
        <v>129328</v>
      </c>
      <c r="B129330">
        <v>2801.7689530728699</v>
      </c>
      <c r="C129330">
        <v>21.785191953172699</v>
      </c>
    </row>
    <row r="129331" spans="1:3" x14ac:dyDescent="0.25">
      <c r="A129331">
        <v>129329</v>
      </c>
      <c r="B129331">
        <v>945.04737850826598</v>
      </c>
      <c r="C129331">
        <v>1054.34792353947</v>
      </c>
    </row>
    <row r="129332" spans="1:3" x14ac:dyDescent="0.25">
      <c r="A129332">
        <v>129330</v>
      </c>
      <c r="B129332">
        <v>1169.9842710249</v>
      </c>
      <c r="C129332">
        <v>2052.3684832682802</v>
      </c>
    </row>
    <row r="129333" spans="1:3" x14ac:dyDescent="0.25">
      <c r="A129333">
        <v>129331</v>
      </c>
      <c r="B129333">
        <v>1286.2616446039201</v>
      </c>
      <c r="C129333">
        <v>3395.17902132469</v>
      </c>
    </row>
    <row r="129334" spans="1:3" x14ac:dyDescent="0.25">
      <c r="A129334">
        <v>129332</v>
      </c>
      <c r="B129334">
        <v>790.91261609725598</v>
      </c>
      <c r="C129334">
        <v>1496.2428524060099</v>
      </c>
    </row>
    <row r="129335" spans="1:3" x14ac:dyDescent="0.25">
      <c r="A129335">
        <v>129333</v>
      </c>
      <c r="B129335">
        <v>2613.84896658259</v>
      </c>
      <c r="C129335">
        <v>1574.2399379650301</v>
      </c>
    </row>
    <row r="129336" spans="1:3" x14ac:dyDescent="0.25">
      <c r="A129336">
        <v>129334</v>
      </c>
      <c r="B129336">
        <v>2274.0012641377298</v>
      </c>
      <c r="C129336">
        <v>1285.7801153544599</v>
      </c>
    </row>
    <row r="129337" spans="1:3" x14ac:dyDescent="0.25">
      <c r="A129337">
        <v>129335</v>
      </c>
      <c r="B129337">
        <v>2804.9445229932398</v>
      </c>
      <c r="C129337">
        <v>2142.1807008434298</v>
      </c>
    </row>
    <row r="129338" spans="1:3" x14ac:dyDescent="0.25">
      <c r="A129338">
        <v>129336</v>
      </c>
      <c r="B129338">
        <v>4631.1094369236607</v>
      </c>
      <c r="C129338">
        <v>1823.42080129737</v>
      </c>
    </row>
    <row r="129339" spans="1:3" x14ac:dyDescent="0.25">
      <c r="A129339">
        <v>129337</v>
      </c>
      <c r="B129339">
        <v>2807.2191572922102</v>
      </c>
      <c r="C129339">
        <v>1414.4390528798399</v>
      </c>
    </row>
    <row r="129340" spans="1:3" x14ac:dyDescent="0.25">
      <c r="A129340">
        <v>129338</v>
      </c>
      <c r="B129340">
        <v>2798.9100797052602</v>
      </c>
      <c r="C129340">
        <v>2308.8435801728201</v>
      </c>
    </row>
    <row r="129341" spans="1:3" x14ac:dyDescent="0.25">
      <c r="A129341">
        <v>129339</v>
      </c>
      <c r="B129341">
        <v>9.8380588200262107</v>
      </c>
      <c r="C129341">
        <v>3130.2073084426302</v>
      </c>
    </row>
    <row r="129342" spans="1:3" x14ac:dyDescent="0.25">
      <c r="A129342">
        <v>129340</v>
      </c>
      <c r="B129342">
        <v>1663.5230290289401</v>
      </c>
      <c r="C129342">
        <v>924.12750549326506</v>
      </c>
    </row>
    <row r="129343" spans="1:3" x14ac:dyDescent="0.25">
      <c r="A129343">
        <v>129341</v>
      </c>
      <c r="B129343">
        <v>1615.39992217088</v>
      </c>
      <c r="C129343">
        <v>309.13139882733901</v>
      </c>
    </row>
    <row r="129344" spans="1:3" x14ac:dyDescent="0.25">
      <c r="A129344">
        <v>129342</v>
      </c>
      <c r="B129344">
        <v>4501.2187028034396</v>
      </c>
      <c r="C129344">
        <v>1730.6235644313799</v>
      </c>
    </row>
    <row r="129345" spans="1:3" x14ac:dyDescent="0.25">
      <c r="A129345">
        <v>129343</v>
      </c>
      <c r="B129345">
        <v>5050.7608280379709</v>
      </c>
      <c r="C129345">
        <v>1577.08953405646</v>
      </c>
    </row>
    <row r="129346" spans="1:3" x14ac:dyDescent="0.25">
      <c r="A129346">
        <v>129344</v>
      </c>
      <c r="B129346">
        <v>1977.40852890579</v>
      </c>
      <c r="C129346">
        <v>3090.4855290693299</v>
      </c>
    </row>
    <row r="129347" spans="1:3" x14ac:dyDescent="0.25">
      <c r="A129347">
        <v>129345</v>
      </c>
      <c r="B129347">
        <v>1559.1267137988</v>
      </c>
      <c r="C129347">
        <v>883.66658126325297</v>
      </c>
    </row>
    <row r="129348" spans="1:3" x14ac:dyDescent="0.25">
      <c r="A129348">
        <v>129346</v>
      </c>
      <c r="B129348">
        <v>4740.0465255264999</v>
      </c>
      <c r="C129348">
        <v>2164.4176249759998</v>
      </c>
    </row>
    <row r="129349" spans="1:3" x14ac:dyDescent="0.25">
      <c r="A129349">
        <v>129347</v>
      </c>
      <c r="B129349">
        <v>1184.1942535471901</v>
      </c>
      <c r="C129349">
        <v>2937.5456303588398</v>
      </c>
    </row>
    <row r="129350" spans="1:3" x14ac:dyDescent="0.25">
      <c r="A129350">
        <v>129348</v>
      </c>
      <c r="B129350">
        <v>4337.3322315055602</v>
      </c>
      <c r="C129350">
        <v>693.42760379347499</v>
      </c>
    </row>
    <row r="129351" spans="1:3" x14ac:dyDescent="0.25">
      <c r="A129351">
        <v>129349</v>
      </c>
      <c r="B129351">
        <v>505.81855677887302</v>
      </c>
      <c r="C129351">
        <v>2957.65899343412</v>
      </c>
    </row>
    <row r="129352" spans="1:3" x14ac:dyDescent="0.25">
      <c r="A129352">
        <v>129350</v>
      </c>
      <c r="B129352">
        <v>640.00604259571799</v>
      </c>
      <c r="C129352">
        <v>2561.4840271033299</v>
      </c>
    </row>
    <row r="129353" spans="1:3" x14ac:dyDescent="0.25">
      <c r="A129353">
        <v>129351</v>
      </c>
      <c r="B129353">
        <v>783.45055506733001</v>
      </c>
      <c r="C129353">
        <v>3333.23488243782</v>
      </c>
    </row>
    <row r="129354" spans="1:3" x14ac:dyDescent="0.25">
      <c r="A129354">
        <v>129352</v>
      </c>
      <c r="B129354">
        <v>2412.9583359217299</v>
      </c>
      <c r="C129354">
        <v>2102.3039275280998</v>
      </c>
    </row>
    <row r="129355" spans="1:3" x14ac:dyDescent="0.25">
      <c r="A129355">
        <v>129353</v>
      </c>
      <c r="B129355">
        <v>35.197534405910787</v>
      </c>
      <c r="C129355">
        <v>2658.51396703608</v>
      </c>
    </row>
    <row r="129356" spans="1:3" x14ac:dyDescent="0.25">
      <c r="A129356">
        <v>129354</v>
      </c>
      <c r="B129356">
        <v>513.33920327719102</v>
      </c>
      <c r="C129356">
        <v>3193.6150202368799</v>
      </c>
    </row>
    <row r="129357" spans="1:3" x14ac:dyDescent="0.25">
      <c r="A129357">
        <v>129355</v>
      </c>
      <c r="B129357">
        <v>4402.8137354849596</v>
      </c>
      <c r="C129357">
        <v>1070.0372395207</v>
      </c>
    </row>
    <row r="129358" spans="1:3" x14ac:dyDescent="0.25">
      <c r="A129358">
        <v>129356</v>
      </c>
      <c r="B129358">
        <v>476.78971847344599</v>
      </c>
      <c r="C129358">
        <v>2732.34934923739</v>
      </c>
    </row>
    <row r="129359" spans="1:3" x14ac:dyDescent="0.25">
      <c r="A129359">
        <v>129357</v>
      </c>
      <c r="B129359">
        <v>4498.9731111957399</v>
      </c>
      <c r="C129359">
        <v>1343.68005113714</v>
      </c>
    </row>
    <row r="129360" spans="1:3" x14ac:dyDescent="0.25">
      <c r="A129360">
        <v>129358</v>
      </c>
      <c r="B129360">
        <v>3829.0995444901801</v>
      </c>
      <c r="C129360">
        <v>3319.7584602203101</v>
      </c>
    </row>
    <row r="129361" spans="1:3" x14ac:dyDescent="0.25">
      <c r="A129361">
        <v>129359</v>
      </c>
      <c r="B129361">
        <v>1327.48105492441</v>
      </c>
      <c r="C129361">
        <v>3077.2236035844098</v>
      </c>
    </row>
    <row r="129362" spans="1:3" x14ac:dyDescent="0.25">
      <c r="A129362">
        <v>129360</v>
      </c>
      <c r="B129362">
        <v>283.84669494663598</v>
      </c>
      <c r="C129362">
        <v>1879.92493144693</v>
      </c>
    </row>
    <row r="129363" spans="1:3" x14ac:dyDescent="0.25">
      <c r="A129363">
        <v>129361</v>
      </c>
      <c r="B129363">
        <v>2954.9047619047601</v>
      </c>
      <c r="C129363">
        <v>1778.65178982309</v>
      </c>
    </row>
    <row r="129364" spans="1:3" x14ac:dyDescent="0.25">
      <c r="A129364">
        <v>129362</v>
      </c>
      <c r="B129364">
        <v>4212.4194387043199</v>
      </c>
      <c r="C129364">
        <v>3051.3554521590199</v>
      </c>
    </row>
    <row r="129365" spans="1:3" x14ac:dyDescent="0.25">
      <c r="A129365">
        <v>129363</v>
      </c>
      <c r="B129365">
        <v>1219.24076714083</v>
      </c>
      <c r="C129365">
        <v>3327.5301758146202</v>
      </c>
    </row>
    <row r="129366" spans="1:3" x14ac:dyDescent="0.25">
      <c r="A129366">
        <v>129364</v>
      </c>
      <c r="B129366">
        <v>4392.8821176186402</v>
      </c>
      <c r="C129366">
        <v>1452.8069422533599</v>
      </c>
    </row>
    <row r="129367" spans="1:3" x14ac:dyDescent="0.25">
      <c r="A129367">
        <v>129365</v>
      </c>
      <c r="B129367">
        <v>2540.3713351428501</v>
      </c>
      <c r="C129367">
        <v>250.50537986697699</v>
      </c>
    </row>
    <row r="129368" spans="1:3" x14ac:dyDescent="0.25">
      <c r="A129368">
        <v>129366</v>
      </c>
      <c r="B129368">
        <v>4367.4296972504799</v>
      </c>
      <c r="C129368">
        <v>1214.1473049952299</v>
      </c>
    </row>
    <row r="129369" spans="1:3" x14ac:dyDescent="0.25">
      <c r="A129369">
        <v>129367</v>
      </c>
      <c r="B129369">
        <v>2402.9799634742699</v>
      </c>
      <c r="C129369">
        <v>29.437240141970499</v>
      </c>
    </row>
    <row r="129370" spans="1:3" x14ac:dyDescent="0.25">
      <c r="A129370">
        <v>129368</v>
      </c>
      <c r="B129370">
        <v>2617.31236950315</v>
      </c>
      <c r="C129370">
        <v>638.52379102711097</v>
      </c>
    </row>
    <row r="129371" spans="1:3" x14ac:dyDescent="0.25">
      <c r="A129371">
        <v>129369</v>
      </c>
      <c r="B129371">
        <v>4657.1171675772403</v>
      </c>
      <c r="C129371">
        <v>2779.94714482063</v>
      </c>
    </row>
    <row r="129372" spans="1:3" x14ac:dyDescent="0.25">
      <c r="A129372">
        <v>129370</v>
      </c>
      <c r="B129372">
        <v>1339.9783954817301</v>
      </c>
      <c r="C129372">
        <v>223.965565891296</v>
      </c>
    </row>
    <row r="129373" spans="1:3" x14ac:dyDescent="0.25">
      <c r="A129373">
        <v>129371</v>
      </c>
      <c r="B129373">
        <v>2147.9444946528602</v>
      </c>
      <c r="C129373">
        <v>18.321661427469699</v>
      </c>
    </row>
    <row r="129374" spans="1:3" x14ac:dyDescent="0.25">
      <c r="A129374">
        <v>129372</v>
      </c>
      <c r="B129374">
        <v>5088.2469146986496</v>
      </c>
      <c r="C129374">
        <v>2381.4181302434999</v>
      </c>
    </row>
    <row r="129375" spans="1:3" x14ac:dyDescent="0.25">
      <c r="A129375">
        <v>129373</v>
      </c>
      <c r="B129375">
        <v>4739.2381916790791</v>
      </c>
      <c r="C129375">
        <v>2544.0606003134599</v>
      </c>
    </row>
    <row r="129376" spans="1:3" x14ac:dyDescent="0.25">
      <c r="A129376">
        <v>129374</v>
      </c>
      <c r="B129376">
        <v>2589.0273207307</v>
      </c>
      <c r="C129376">
        <v>1589.58775249163</v>
      </c>
    </row>
    <row r="129377" spans="1:3" x14ac:dyDescent="0.25">
      <c r="A129377">
        <v>129375</v>
      </c>
      <c r="B129377">
        <v>1090.12413464572</v>
      </c>
      <c r="C129377">
        <v>3097.5186084647098</v>
      </c>
    </row>
    <row r="129378" spans="1:3" x14ac:dyDescent="0.25">
      <c r="A129378">
        <v>129376</v>
      </c>
      <c r="B129378">
        <v>4587.0245094410902</v>
      </c>
      <c r="C129378">
        <v>2134.7946977838501</v>
      </c>
    </row>
    <row r="129379" spans="1:3" x14ac:dyDescent="0.25">
      <c r="A129379">
        <v>129377</v>
      </c>
      <c r="B129379">
        <v>1949.93982230594</v>
      </c>
      <c r="C129379">
        <v>1444.7589908795501</v>
      </c>
    </row>
    <row r="129380" spans="1:3" x14ac:dyDescent="0.25">
      <c r="A129380">
        <v>129378</v>
      </c>
      <c r="B129380">
        <v>1964.3996728418999</v>
      </c>
      <c r="C129380">
        <v>69.226769509388802</v>
      </c>
    </row>
    <row r="129381" spans="1:3" x14ac:dyDescent="0.25">
      <c r="A129381">
        <v>129379</v>
      </c>
      <c r="B129381">
        <v>274.01413590835199</v>
      </c>
      <c r="C129381">
        <v>3160.1221047938502</v>
      </c>
    </row>
    <row r="129382" spans="1:3" x14ac:dyDescent="0.25">
      <c r="A129382">
        <v>129380</v>
      </c>
      <c r="B129382">
        <v>1097.12583971958</v>
      </c>
      <c r="C129382">
        <v>2600.5411541055701</v>
      </c>
    </row>
    <row r="129383" spans="1:3" x14ac:dyDescent="0.25">
      <c r="A129383">
        <v>129381</v>
      </c>
      <c r="B129383">
        <v>2438.6485453133901</v>
      </c>
      <c r="C129383">
        <v>3084.2712210517702</v>
      </c>
    </row>
    <row r="129384" spans="1:3" x14ac:dyDescent="0.25">
      <c r="A129384">
        <v>129382</v>
      </c>
      <c r="B129384">
        <v>4416.2512394523901</v>
      </c>
      <c r="C129384">
        <v>86.574825509171205</v>
      </c>
    </row>
    <row r="129385" spans="1:3" x14ac:dyDescent="0.25">
      <c r="A129385">
        <v>129383</v>
      </c>
      <c r="B129385">
        <v>1598.2254709993399</v>
      </c>
      <c r="C129385">
        <v>242.57349664057199</v>
      </c>
    </row>
    <row r="129386" spans="1:3" x14ac:dyDescent="0.25">
      <c r="A129386">
        <v>129384</v>
      </c>
      <c r="B129386">
        <v>4392.0603474358204</v>
      </c>
      <c r="C129386">
        <v>1211.4824707529499</v>
      </c>
    </row>
    <row r="129387" spans="1:3" x14ac:dyDescent="0.25">
      <c r="A129387">
        <v>129385</v>
      </c>
      <c r="B129387">
        <v>286.00309497239402</v>
      </c>
      <c r="C129387">
        <v>2964.7050693036399</v>
      </c>
    </row>
    <row r="129388" spans="1:3" x14ac:dyDescent="0.25">
      <c r="A129388">
        <v>129386</v>
      </c>
      <c r="B129388">
        <v>2342.7695699384799</v>
      </c>
      <c r="C129388">
        <v>506.56040479549011</v>
      </c>
    </row>
    <row r="129389" spans="1:3" x14ac:dyDescent="0.25">
      <c r="A129389">
        <v>129387</v>
      </c>
      <c r="B129389">
        <v>4933.7392410195798</v>
      </c>
      <c r="C129389">
        <v>2193.8341888216801</v>
      </c>
    </row>
    <row r="129390" spans="1:3" x14ac:dyDescent="0.25">
      <c r="A129390">
        <v>129388</v>
      </c>
      <c r="B129390">
        <v>3071.6891075077301</v>
      </c>
      <c r="C129390">
        <v>2937.9641268416899</v>
      </c>
    </row>
    <row r="129391" spans="1:3" x14ac:dyDescent="0.25">
      <c r="A129391">
        <v>129389</v>
      </c>
      <c r="B129391">
        <v>4559.4681418983</v>
      </c>
      <c r="C129391">
        <v>1478.6023931741699</v>
      </c>
    </row>
    <row r="129392" spans="1:3" x14ac:dyDescent="0.25">
      <c r="A129392">
        <v>129390</v>
      </c>
      <c r="B129392">
        <v>2576.3694434176</v>
      </c>
      <c r="C129392">
        <v>1819.7383586015201</v>
      </c>
    </row>
    <row r="129393" spans="1:3" x14ac:dyDescent="0.25">
      <c r="A129393">
        <v>129391</v>
      </c>
      <c r="B129393">
        <v>2481.13404269071</v>
      </c>
      <c r="C129393">
        <v>2765.5369467732198</v>
      </c>
    </row>
    <row r="129394" spans="1:3" x14ac:dyDescent="0.25">
      <c r="A129394">
        <v>129392</v>
      </c>
      <c r="B129394">
        <v>3649.59606258334</v>
      </c>
      <c r="C129394">
        <v>3191.5935535306699</v>
      </c>
    </row>
    <row r="129395" spans="1:3" x14ac:dyDescent="0.25">
      <c r="A129395">
        <v>129393</v>
      </c>
      <c r="B129395">
        <v>2750.8552336860998</v>
      </c>
      <c r="C129395">
        <v>812.46687588249404</v>
      </c>
    </row>
    <row r="129396" spans="1:3" x14ac:dyDescent="0.25">
      <c r="A129396">
        <v>129394</v>
      </c>
      <c r="B129396">
        <v>3929.4318724464001</v>
      </c>
      <c r="C129396">
        <v>2390.0424758008598</v>
      </c>
    </row>
    <row r="129397" spans="1:3" x14ac:dyDescent="0.25">
      <c r="A129397">
        <v>129395</v>
      </c>
      <c r="B129397">
        <v>2834.8100961301002</v>
      </c>
      <c r="C129397">
        <v>3185.4636054329799</v>
      </c>
    </row>
    <row r="129398" spans="1:3" x14ac:dyDescent="0.25">
      <c r="A129398">
        <v>129396</v>
      </c>
      <c r="B129398">
        <v>1834.57127348267</v>
      </c>
      <c r="C129398">
        <v>1341.52224571787</v>
      </c>
    </row>
    <row r="129399" spans="1:3" x14ac:dyDescent="0.25">
      <c r="A129399">
        <v>129397</v>
      </c>
      <c r="B129399">
        <v>4738.7129227893101</v>
      </c>
      <c r="C129399">
        <v>3006.4137620185602</v>
      </c>
    </row>
    <row r="129400" spans="1:3" x14ac:dyDescent="0.25">
      <c r="A129400">
        <v>129398</v>
      </c>
      <c r="B129400">
        <v>4365.0644561878898</v>
      </c>
      <c r="C129400">
        <v>1588.3939427207799</v>
      </c>
    </row>
    <row r="129401" spans="1:3" x14ac:dyDescent="0.25">
      <c r="A129401">
        <v>129399</v>
      </c>
      <c r="B129401">
        <v>2661.18531354898</v>
      </c>
      <c r="C129401">
        <v>775.77801152695906</v>
      </c>
    </row>
    <row r="129402" spans="1:3" x14ac:dyDescent="0.25">
      <c r="A129402">
        <v>129400</v>
      </c>
      <c r="B129402">
        <v>845.92838392205897</v>
      </c>
      <c r="C129402">
        <v>3078.8589263256799</v>
      </c>
    </row>
    <row r="129403" spans="1:3" x14ac:dyDescent="0.25">
      <c r="A129403">
        <v>129401</v>
      </c>
      <c r="B129403">
        <v>4642.1047624898601</v>
      </c>
      <c r="C129403">
        <v>2889.6072355758301</v>
      </c>
    </row>
    <row r="129404" spans="1:3" x14ac:dyDescent="0.25">
      <c r="A129404">
        <v>129402</v>
      </c>
      <c r="B129404">
        <v>4456.9378349359904</v>
      </c>
      <c r="C129404">
        <v>1566.45091346816</v>
      </c>
    </row>
    <row r="129405" spans="1:3" x14ac:dyDescent="0.25">
      <c r="A129405">
        <v>129403</v>
      </c>
      <c r="B129405">
        <v>1591.3470178463699</v>
      </c>
      <c r="C129405">
        <v>3135.9962306462098</v>
      </c>
    </row>
    <row r="129406" spans="1:3" x14ac:dyDescent="0.25">
      <c r="A129406">
        <v>129404</v>
      </c>
      <c r="B129406">
        <v>4527.5199996672709</v>
      </c>
      <c r="C129406">
        <v>1854.4267148940401</v>
      </c>
    </row>
    <row r="129407" spans="1:3" x14ac:dyDescent="0.25">
      <c r="A129407">
        <v>129405</v>
      </c>
      <c r="B129407">
        <v>3053.3932508149901</v>
      </c>
      <c r="C129407">
        <v>660.17131031829103</v>
      </c>
    </row>
    <row r="129408" spans="1:3" x14ac:dyDescent="0.25">
      <c r="A129408">
        <v>129406</v>
      </c>
      <c r="B129408">
        <v>2535.8534075308198</v>
      </c>
      <c r="C129408">
        <v>3245.6781414863999</v>
      </c>
    </row>
    <row r="129409" spans="1:3" x14ac:dyDescent="0.25">
      <c r="A129409">
        <v>129407</v>
      </c>
      <c r="B129409">
        <v>1019.42642890018</v>
      </c>
      <c r="C129409">
        <v>1565.4775404443999</v>
      </c>
    </row>
    <row r="129410" spans="1:3" x14ac:dyDescent="0.25">
      <c r="A129410">
        <v>129408</v>
      </c>
      <c r="B129410">
        <v>4741.8208744842595</v>
      </c>
      <c r="C129410">
        <v>3039.8491775278098</v>
      </c>
    </row>
    <row r="129411" spans="1:3" x14ac:dyDescent="0.25">
      <c r="A129411">
        <v>129409</v>
      </c>
      <c r="B129411">
        <v>3797.2617827324402</v>
      </c>
      <c r="C129411">
        <v>3177.4402281440198</v>
      </c>
    </row>
    <row r="129412" spans="1:3" x14ac:dyDescent="0.25">
      <c r="A129412">
        <v>129410</v>
      </c>
      <c r="B129412">
        <v>1852.31642949656</v>
      </c>
      <c r="C129412">
        <v>461.51286263535002</v>
      </c>
    </row>
    <row r="129413" spans="1:3" x14ac:dyDescent="0.25">
      <c r="A129413">
        <v>129411</v>
      </c>
      <c r="B129413">
        <v>3718.2577264486699</v>
      </c>
      <c r="C129413">
        <v>1682.70219092101</v>
      </c>
    </row>
    <row r="129414" spans="1:3" x14ac:dyDescent="0.25">
      <c r="A129414">
        <v>129412</v>
      </c>
      <c r="B129414">
        <v>2652.6156300454099</v>
      </c>
      <c r="C129414">
        <v>2517.4114864814901</v>
      </c>
    </row>
    <row r="129415" spans="1:3" x14ac:dyDescent="0.25">
      <c r="A129415">
        <v>129413</v>
      </c>
      <c r="B129415">
        <v>4668.1073497600601</v>
      </c>
      <c r="C129415">
        <v>2466.5756880280401</v>
      </c>
    </row>
    <row r="129416" spans="1:3" x14ac:dyDescent="0.25">
      <c r="A129416">
        <v>129414</v>
      </c>
      <c r="B129416">
        <v>4181.7852899029704</v>
      </c>
      <c r="C129416">
        <v>3037.0277521982098</v>
      </c>
    </row>
    <row r="129417" spans="1:3" x14ac:dyDescent="0.25">
      <c r="A129417">
        <v>129415</v>
      </c>
      <c r="B129417">
        <v>1141.1503662662601</v>
      </c>
      <c r="C129417">
        <v>1296.56304258057</v>
      </c>
    </row>
    <row r="129418" spans="1:3" x14ac:dyDescent="0.25">
      <c r="A129418">
        <v>129416</v>
      </c>
      <c r="B129418">
        <v>4143.7653534500896</v>
      </c>
      <c r="C129418">
        <v>3050.3224917981202</v>
      </c>
    </row>
    <row r="129419" spans="1:3" x14ac:dyDescent="0.25">
      <c r="A129419">
        <v>129417</v>
      </c>
      <c r="B129419">
        <v>718.0949323327651</v>
      </c>
      <c r="C129419">
        <v>406.63241072462802</v>
      </c>
    </row>
    <row r="129420" spans="1:3" x14ac:dyDescent="0.25">
      <c r="A129420">
        <v>129418</v>
      </c>
      <c r="B129420">
        <v>2370.6273426232501</v>
      </c>
      <c r="C129420">
        <v>1720.98778576059</v>
      </c>
    </row>
    <row r="129421" spans="1:3" x14ac:dyDescent="0.25">
      <c r="A129421">
        <v>129419</v>
      </c>
      <c r="B129421">
        <v>691.55261720624105</v>
      </c>
      <c r="C129421">
        <v>1086.7973034209101</v>
      </c>
    </row>
    <row r="129422" spans="1:3" x14ac:dyDescent="0.25">
      <c r="A129422">
        <v>129420</v>
      </c>
      <c r="B129422">
        <v>4707.32387894978</v>
      </c>
      <c r="C129422">
        <v>3253.1761296956201</v>
      </c>
    </row>
    <row r="129423" spans="1:3" x14ac:dyDescent="0.25">
      <c r="A129423">
        <v>129421</v>
      </c>
      <c r="B129423">
        <v>4637.4486619523004</v>
      </c>
      <c r="C129423">
        <v>3245.4286095828202</v>
      </c>
    </row>
    <row r="129424" spans="1:3" x14ac:dyDescent="0.25">
      <c r="A129424">
        <v>129422</v>
      </c>
      <c r="B129424">
        <v>2929.0999999502901</v>
      </c>
      <c r="C129424">
        <v>1716.5858447028399</v>
      </c>
    </row>
    <row r="129425" spans="1:3" x14ac:dyDescent="0.25">
      <c r="A129425">
        <v>129423</v>
      </c>
      <c r="B129425">
        <v>467.33777544636712</v>
      </c>
      <c r="C129425">
        <v>1062.53273274711</v>
      </c>
    </row>
    <row r="129426" spans="1:3" x14ac:dyDescent="0.25">
      <c r="A129426">
        <v>129424</v>
      </c>
      <c r="B129426">
        <v>3953.7309541596501</v>
      </c>
      <c r="C129426">
        <v>2756.11230243517</v>
      </c>
    </row>
    <row r="129427" spans="1:3" x14ac:dyDescent="0.25">
      <c r="A129427">
        <v>129425</v>
      </c>
      <c r="B129427">
        <v>2524.3259286038501</v>
      </c>
      <c r="C129427">
        <v>1718.13382816172</v>
      </c>
    </row>
    <row r="129428" spans="1:3" x14ac:dyDescent="0.25">
      <c r="A129428">
        <v>129426</v>
      </c>
      <c r="B129428">
        <v>4566.5070585427102</v>
      </c>
      <c r="C129428">
        <v>1259.4078617520299</v>
      </c>
    </row>
    <row r="129429" spans="1:3" x14ac:dyDescent="0.25">
      <c r="A129429">
        <v>129427</v>
      </c>
      <c r="B129429">
        <v>4144.2745602299201</v>
      </c>
      <c r="C129429">
        <v>2204.1910648824801</v>
      </c>
    </row>
    <row r="129430" spans="1:3" x14ac:dyDescent="0.25">
      <c r="A129430">
        <v>129428</v>
      </c>
      <c r="B129430">
        <v>2334.8867195625699</v>
      </c>
      <c r="C129430">
        <v>2958.4427770871298</v>
      </c>
    </row>
    <row r="129431" spans="1:3" x14ac:dyDescent="0.25">
      <c r="A129431">
        <v>129429</v>
      </c>
      <c r="B129431">
        <v>2122.5530226768301</v>
      </c>
      <c r="C129431">
        <v>3038.0509621208098</v>
      </c>
    </row>
    <row r="129432" spans="1:3" x14ac:dyDescent="0.25">
      <c r="A129432">
        <v>129430</v>
      </c>
      <c r="B129432">
        <v>16.965173151316598</v>
      </c>
      <c r="C129432">
        <v>2361.8742108076899</v>
      </c>
    </row>
    <row r="129433" spans="1:3" x14ac:dyDescent="0.25">
      <c r="A129433">
        <v>129431</v>
      </c>
      <c r="B129433">
        <v>5000.2734567836296</v>
      </c>
      <c r="C129433">
        <v>2201.3213133722802</v>
      </c>
    </row>
    <row r="129434" spans="1:3" x14ac:dyDescent="0.25">
      <c r="A129434">
        <v>129432</v>
      </c>
      <c r="B129434">
        <v>1849.3301515219</v>
      </c>
      <c r="C129434">
        <v>3282.8198110069002</v>
      </c>
    </row>
    <row r="129435" spans="1:3" x14ac:dyDescent="0.25">
      <c r="A129435">
        <v>129433</v>
      </c>
      <c r="B129435">
        <v>3991.9187671046102</v>
      </c>
      <c r="C129435">
        <v>3045.6154446661499</v>
      </c>
    </row>
    <row r="129436" spans="1:3" x14ac:dyDescent="0.25">
      <c r="A129436">
        <v>129434</v>
      </c>
      <c r="B129436">
        <v>4513.0386661740104</v>
      </c>
      <c r="C129436">
        <v>164.66459660587699</v>
      </c>
    </row>
    <row r="129437" spans="1:3" x14ac:dyDescent="0.25">
      <c r="A129437">
        <v>129435</v>
      </c>
      <c r="B129437">
        <v>1164.11975396759</v>
      </c>
      <c r="C129437">
        <v>408.67353468191999</v>
      </c>
    </row>
    <row r="129438" spans="1:3" x14ac:dyDescent="0.25">
      <c r="A129438">
        <v>129436</v>
      </c>
      <c r="B129438">
        <v>59.911191003027888</v>
      </c>
      <c r="C129438">
        <v>3324.8661184711</v>
      </c>
    </row>
    <row r="129439" spans="1:3" x14ac:dyDescent="0.25">
      <c r="A129439">
        <v>129437</v>
      </c>
      <c r="B129439">
        <v>2019.8447600295201</v>
      </c>
      <c r="C129439">
        <v>1986.043438358</v>
      </c>
    </row>
    <row r="129440" spans="1:3" x14ac:dyDescent="0.25">
      <c r="A129440">
        <v>129438</v>
      </c>
      <c r="B129440">
        <v>4815.2602446249102</v>
      </c>
      <c r="C129440">
        <v>2813.9093748407599</v>
      </c>
    </row>
    <row r="129441" spans="1:3" x14ac:dyDescent="0.25">
      <c r="A129441">
        <v>129439</v>
      </c>
      <c r="B129441">
        <v>502.39492570447499</v>
      </c>
      <c r="C129441">
        <v>3067.2789725233702</v>
      </c>
    </row>
    <row r="129442" spans="1:3" x14ac:dyDescent="0.25">
      <c r="A129442">
        <v>129440</v>
      </c>
      <c r="B129442">
        <v>2386.2558303372898</v>
      </c>
      <c r="C129442">
        <v>1715.9029731968701</v>
      </c>
    </row>
    <row r="129443" spans="1:3" x14ac:dyDescent="0.25">
      <c r="A129443">
        <v>129441</v>
      </c>
      <c r="B129443">
        <v>4883.2367125684204</v>
      </c>
      <c r="C129443">
        <v>3087.3070777502498</v>
      </c>
    </row>
    <row r="129444" spans="1:3" x14ac:dyDescent="0.25">
      <c r="A129444">
        <v>129442</v>
      </c>
      <c r="B129444">
        <v>4365.9881303759294</v>
      </c>
      <c r="C129444">
        <v>1390.4130508764399</v>
      </c>
    </row>
    <row r="129445" spans="1:3" x14ac:dyDescent="0.25">
      <c r="A129445">
        <v>129443</v>
      </c>
      <c r="B129445">
        <v>4372.9666738484493</v>
      </c>
      <c r="C129445">
        <v>1261.0353516304899</v>
      </c>
    </row>
    <row r="129446" spans="1:3" x14ac:dyDescent="0.25">
      <c r="A129446">
        <v>129444</v>
      </c>
      <c r="B129446">
        <v>2536.73731431641</v>
      </c>
      <c r="C129446">
        <v>556.500046946574</v>
      </c>
    </row>
    <row r="129447" spans="1:3" x14ac:dyDescent="0.25">
      <c r="A129447">
        <v>129445</v>
      </c>
      <c r="B129447">
        <v>1465.3405163361101</v>
      </c>
      <c r="C129447">
        <v>3233.6607442871</v>
      </c>
    </row>
    <row r="129448" spans="1:3" x14ac:dyDescent="0.25">
      <c r="A129448">
        <v>129446</v>
      </c>
      <c r="B129448">
        <v>2543.9102691877702</v>
      </c>
      <c r="C129448">
        <v>1717.1837001628001</v>
      </c>
    </row>
    <row r="129449" spans="1:3" x14ac:dyDescent="0.25">
      <c r="A129449">
        <v>129447</v>
      </c>
      <c r="B129449">
        <v>4186.7889323937998</v>
      </c>
      <c r="C129449">
        <v>1887.48543870506</v>
      </c>
    </row>
    <row r="129450" spans="1:3" x14ac:dyDescent="0.25">
      <c r="A129450">
        <v>129448</v>
      </c>
      <c r="B129450">
        <v>1601.64312015774</v>
      </c>
      <c r="C129450">
        <v>3192.63958307237</v>
      </c>
    </row>
    <row r="129451" spans="1:3" x14ac:dyDescent="0.25">
      <c r="A129451">
        <v>129449</v>
      </c>
      <c r="B129451">
        <v>5054.2827127095798</v>
      </c>
      <c r="C129451">
        <v>3158.2719469305598</v>
      </c>
    </row>
    <row r="129452" spans="1:3" x14ac:dyDescent="0.25">
      <c r="A129452">
        <v>129450</v>
      </c>
      <c r="B129452">
        <v>3196.2992034280901</v>
      </c>
      <c r="C129452">
        <v>2213.6088258738</v>
      </c>
    </row>
    <row r="129453" spans="1:3" x14ac:dyDescent="0.25">
      <c r="A129453">
        <v>129451</v>
      </c>
      <c r="B129453">
        <v>2066.1364183196301</v>
      </c>
      <c r="C129453">
        <v>400.37898647552902</v>
      </c>
    </row>
    <row r="129454" spans="1:3" x14ac:dyDescent="0.25">
      <c r="A129454">
        <v>129452</v>
      </c>
      <c r="B129454">
        <v>1523.7774410351899</v>
      </c>
      <c r="C129454">
        <v>2308.7069032163299</v>
      </c>
    </row>
    <row r="129455" spans="1:3" x14ac:dyDescent="0.25">
      <c r="A129455">
        <v>129453</v>
      </c>
      <c r="B129455">
        <v>1454.9749272106101</v>
      </c>
      <c r="C129455">
        <v>2646.5135038650801</v>
      </c>
    </row>
    <row r="129456" spans="1:3" x14ac:dyDescent="0.25">
      <c r="A129456">
        <v>129454</v>
      </c>
      <c r="B129456">
        <v>2746.24558806187</v>
      </c>
      <c r="C129456">
        <v>3201.3228220376</v>
      </c>
    </row>
    <row r="129457" spans="1:3" x14ac:dyDescent="0.25">
      <c r="A129457">
        <v>129455</v>
      </c>
      <c r="B129457">
        <v>855.8582805876739</v>
      </c>
      <c r="C129457">
        <v>417.56987522941301</v>
      </c>
    </row>
    <row r="129458" spans="1:3" x14ac:dyDescent="0.25">
      <c r="A129458">
        <v>129456</v>
      </c>
      <c r="B129458">
        <v>253.077270883967</v>
      </c>
      <c r="C129458">
        <v>2480.3500666013201</v>
      </c>
    </row>
    <row r="129459" spans="1:3" x14ac:dyDescent="0.25">
      <c r="A129459">
        <v>129457</v>
      </c>
      <c r="B129459">
        <v>1523.1832676675899</v>
      </c>
      <c r="C129459">
        <v>2755.9176398285099</v>
      </c>
    </row>
    <row r="129460" spans="1:3" x14ac:dyDescent="0.25">
      <c r="A129460">
        <v>129458</v>
      </c>
      <c r="B129460">
        <v>3942.350475378139</v>
      </c>
      <c r="C129460">
        <v>3224.8149557288002</v>
      </c>
    </row>
    <row r="129461" spans="1:3" x14ac:dyDescent="0.25">
      <c r="A129461">
        <v>129459</v>
      </c>
      <c r="B129461">
        <v>1378.50120038247</v>
      </c>
      <c r="C129461">
        <v>900.31547716943692</v>
      </c>
    </row>
    <row r="129462" spans="1:3" x14ac:dyDescent="0.25">
      <c r="A129462">
        <v>129460</v>
      </c>
      <c r="B129462">
        <v>4723.9831422098396</v>
      </c>
      <c r="C129462">
        <v>2743.7341342694499</v>
      </c>
    </row>
    <row r="129463" spans="1:3" x14ac:dyDescent="0.25">
      <c r="A129463">
        <v>129461</v>
      </c>
      <c r="B129463">
        <v>2462.1551500824398</v>
      </c>
      <c r="C129463">
        <v>1266.8253337803701</v>
      </c>
    </row>
    <row r="129464" spans="1:3" x14ac:dyDescent="0.25">
      <c r="A129464">
        <v>129462</v>
      </c>
      <c r="B129464">
        <v>4936.0365179620103</v>
      </c>
      <c r="C129464">
        <v>2499.8141148413001</v>
      </c>
    </row>
    <row r="129465" spans="1:3" x14ac:dyDescent="0.25">
      <c r="A129465">
        <v>129463</v>
      </c>
      <c r="B129465">
        <v>2789.3100975464599</v>
      </c>
      <c r="C129465">
        <v>3159.32136245431</v>
      </c>
    </row>
    <row r="129466" spans="1:3" x14ac:dyDescent="0.25">
      <c r="A129466">
        <v>129464</v>
      </c>
      <c r="B129466">
        <v>3897.2741362895099</v>
      </c>
      <c r="C129466">
        <v>1962.9456485885701</v>
      </c>
    </row>
    <row r="129467" spans="1:3" x14ac:dyDescent="0.25">
      <c r="A129467">
        <v>129465</v>
      </c>
      <c r="B129467">
        <v>2958.6715570667502</v>
      </c>
      <c r="C129467">
        <v>734.68778011829693</v>
      </c>
    </row>
    <row r="129468" spans="1:3" x14ac:dyDescent="0.25">
      <c r="A129468">
        <v>129466</v>
      </c>
      <c r="B129468">
        <v>3888.8347654331901</v>
      </c>
      <c r="C129468">
        <v>2752.45474757997</v>
      </c>
    </row>
    <row r="129469" spans="1:3" x14ac:dyDescent="0.25">
      <c r="A129469">
        <v>129467</v>
      </c>
      <c r="B129469">
        <v>4359.8595587282298</v>
      </c>
      <c r="C129469">
        <v>520.02837386901706</v>
      </c>
    </row>
    <row r="129470" spans="1:3" x14ac:dyDescent="0.25">
      <c r="A129470">
        <v>129468</v>
      </c>
      <c r="B129470">
        <v>3474.4372387271001</v>
      </c>
      <c r="C129470">
        <v>1252.01464249846</v>
      </c>
    </row>
    <row r="129471" spans="1:3" x14ac:dyDescent="0.25">
      <c r="A129471">
        <v>129469</v>
      </c>
      <c r="B129471">
        <v>4700.96268319501</v>
      </c>
      <c r="C129471">
        <v>1758.27929015768</v>
      </c>
    </row>
    <row r="129472" spans="1:3" x14ac:dyDescent="0.25">
      <c r="A129472">
        <v>129470</v>
      </c>
      <c r="B129472">
        <v>2360.2036044718202</v>
      </c>
      <c r="C129472">
        <v>1966.6933575535299</v>
      </c>
    </row>
    <row r="129473" spans="1:3" x14ac:dyDescent="0.25">
      <c r="A129473">
        <v>129471</v>
      </c>
      <c r="B129473">
        <v>2682.6993628025798</v>
      </c>
      <c r="C129473">
        <v>1134.09474448689</v>
      </c>
    </row>
    <row r="129474" spans="1:3" x14ac:dyDescent="0.25">
      <c r="A129474">
        <v>129472</v>
      </c>
      <c r="B129474">
        <v>1267.13568722126</v>
      </c>
      <c r="C129474">
        <v>1372.1506136156299</v>
      </c>
    </row>
    <row r="129475" spans="1:3" x14ac:dyDescent="0.25">
      <c r="A129475">
        <v>129473</v>
      </c>
      <c r="B129475">
        <v>2495.4076617068499</v>
      </c>
      <c r="C129475">
        <v>3307.6693537186202</v>
      </c>
    </row>
    <row r="129476" spans="1:3" x14ac:dyDescent="0.25">
      <c r="A129476">
        <v>129474</v>
      </c>
      <c r="B129476">
        <v>4553.2100934767705</v>
      </c>
      <c r="C129476">
        <v>2939.7901424567699</v>
      </c>
    </row>
    <row r="129477" spans="1:3" x14ac:dyDescent="0.25">
      <c r="A129477">
        <v>129475</v>
      </c>
      <c r="B129477">
        <v>4377.8810293459101</v>
      </c>
      <c r="C129477">
        <v>2062.3725041222101</v>
      </c>
    </row>
    <row r="129478" spans="1:3" x14ac:dyDescent="0.25">
      <c r="A129478">
        <v>129476</v>
      </c>
      <c r="B129478">
        <v>2278.1672254615401</v>
      </c>
      <c r="C129478">
        <v>2254.1165211787002</v>
      </c>
    </row>
    <row r="129479" spans="1:3" x14ac:dyDescent="0.25">
      <c r="A129479">
        <v>129477</v>
      </c>
      <c r="B129479">
        <v>4224.2487911706503</v>
      </c>
      <c r="C129479">
        <v>2411.3741277884401</v>
      </c>
    </row>
    <row r="129480" spans="1:3" x14ac:dyDescent="0.25">
      <c r="A129480">
        <v>129478</v>
      </c>
      <c r="B129480">
        <v>632.79230469506103</v>
      </c>
      <c r="C129480">
        <v>3342.2635129673399</v>
      </c>
    </row>
    <row r="129481" spans="1:3" x14ac:dyDescent="0.25">
      <c r="A129481">
        <v>129479</v>
      </c>
      <c r="B129481">
        <v>1775.66830015958</v>
      </c>
      <c r="C129481">
        <v>2986.0501471740799</v>
      </c>
    </row>
    <row r="129482" spans="1:3" x14ac:dyDescent="0.25">
      <c r="A129482">
        <v>129480</v>
      </c>
      <c r="B129482">
        <v>4228.3802618946102</v>
      </c>
      <c r="C129482">
        <v>3381.4310696057501</v>
      </c>
    </row>
    <row r="129483" spans="1:3" x14ac:dyDescent="0.25">
      <c r="A129483">
        <v>129481</v>
      </c>
      <c r="B129483">
        <v>1833.2701173022399</v>
      </c>
      <c r="C129483">
        <v>1210.8913548554799</v>
      </c>
    </row>
    <row r="129484" spans="1:3" x14ac:dyDescent="0.25">
      <c r="A129484">
        <v>129482</v>
      </c>
      <c r="B129484">
        <v>2509.5932422789101</v>
      </c>
      <c r="C129484">
        <v>3340.24892332442</v>
      </c>
    </row>
    <row r="129485" spans="1:3" x14ac:dyDescent="0.25">
      <c r="A129485">
        <v>129483</v>
      </c>
      <c r="B129485">
        <v>4407.4112686419303</v>
      </c>
      <c r="C129485">
        <v>1422.23262678475</v>
      </c>
    </row>
    <row r="129486" spans="1:3" x14ac:dyDescent="0.25">
      <c r="A129486">
        <v>129484</v>
      </c>
      <c r="B129486">
        <v>4623.2280482278402</v>
      </c>
      <c r="C129486">
        <v>1349.43074410486</v>
      </c>
    </row>
    <row r="129487" spans="1:3" x14ac:dyDescent="0.25">
      <c r="A129487">
        <v>129485</v>
      </c>
      <c r="B129487">
        <v>1529.6428571428601</v>
      </c>
      <c r="C129487">
        <v>932.19940887070902</v>
      </c>
    </row>
    <row r="129488" spans="1:3" x14ac:dyDescent="0.25">
      <c r="A129488">
        <v>129486</v>
      </c>
      <c r="B129488">
        <v>1155.26793701261</v>
      </c>
      <c r="C129488">
        <v>1624.2774117708</v>
      </c>
    </row>
    <row r="129489" spans="1:3" x14ac:dyDescent="0.25">
      <c r="A129489">
        <v>129487</v>
      </c>
      <c r="B129489">
        <v>4991.3189574690796</v>
      </c>
      <c r="C129489">
        <v>2618.7664055621599</v>
      </c>
    </row>
    <row r="129490" spans="1:3" x14ac:dyDescent="0.25">
      <c r="A129490">
        <v>129488</v>
      </c>
      <c r="B129490">
        <v>2505.0424085765198</v>
      </c>
      <c r="C129490">
        <v>709.12130387787204</v>
      </c>
    </row>
    <row r="129491" spans="1:3" x14ac:dyDescent="0.25">
      <c r="A129491">
        <v>129489</v>
      </c>
      <c r="B129491">
        <v>1303.6846249738001</v>
      </c>
      <c r="C129491">
        <v>2844.89421878965</v>
      </c>
    </row>
    <row r="129492" spans="1:3" x14ac:dyDescent="0.25">
      <c r="A129492">
        <v>129490</v>
      </c>
      <c r="B129492">
        <v>4425.0817362245298</v>
      </c>
      <c r="C129492">
        <v>291.52073253240297</v>
      </c>
    </row>
    <row r="129493" spans="1:3" x14ac:dyDescent="0.25">
      <c r="A129493">
        <v>129491</v>
      </c>
      <c r="B129493">
        <v>1161.6368914259001</v>
      </c>
      <c r="C129493">
        <v>1179.5527378623001</v>
      </c>
    </row>
    <row r="129494" spans="1:3" x14ac:dyDescent="0.25">
      <c r="A129494">
        <v>129492</v>
      </c>
      <c r="B129494">
        <v>4021.9073322426102</v>
      </c>
      <c r="C129494">
        <v>2811.1161685033999</v>
      </c>
    </row>
    <row r="129495" spans="1:3" x14ac:dyDescent="0.25">
      <c r="A129495">
        <v>129493</v>
      </c>
      <c r="B129495">
        <v>3033.25815589786</v>
      </c>
      <c r="C129495">
        <v>1718.19719714813</v>
      </c>
    </row>
    <row r="129496" spans="1:3" x14ac:dyDescent="0.25">
      <c r="A129496">
        <v>129494</v>
      </c>
      <c r="B129496">
        <v>877.709985985809</v>
      </c>
      <c r="C129496">
        <v>3396.67905986606</v>
      </c>
    </row>
    <row r="129497" spans="1:3" x14ac:dyDescent="0.25">
      <c r="A129497">
        <v>129495</v>
      </c>
      <c r="B129497">
        <v>4200.7851540558386</v>
      </c>
      <c r="C129497">
        <v>1930.2347405675</v>
      </c>
    </row>
    <row r="129498" spans="1:3" x14ac:dyDescent="0.25">
      <c r="A129498">
        <v>129496</v>
      </c>
      <c r="B129498">
        <v>4587.9351798202797</v>
      </c>
      <c r="C129498">
        <v>3305.348655493</v>
      </c>
    </row>
    <row r="129499" spans="1:3" x14ac:dyDescent="0.25">
      <c r="A129499">
        <v>129497</v>
      </c>
      <c r="B129499">
        <v>904.01533685770289</v>
      </c>
      <c r="C129499">
        <v>705.03828056960094</v>
      </c>
    </row>
    <row r="129500" spans="1:3" x14ac:dyDescent="0.25">
      <c r="A129500">
        <v>129498</v>
      </c>
      <c r="B129500">
        <v>2391.0659606774998</v>
      </c>
      <c r="C129500">
        <v>1058.23402504353</v>
      </c>
    </row>
    <row r="129501" spans="1:3" x14ac:dyDescent="0.25">
      <c r="A129501">
        <v>129499</v>
      </c>
      <c r="B129501">
        <v>1138.98858743243</v>
      </c>
      <c r="C129501">
        <v>3082.8711246430889</v>
      </c>
    </row>
    <row r="129502" spans="1:3" x14ac:dyDescent="0.25">
      <c r="A129502">
        <v>129500</v>
      </c>
      <c r="B129502">
        <v>1730.13253658332</v>
      </c>
      <c r="C129502">
        <v>1480.0558287809699</v>
      </c>
    </row>
    <row r="129503" spans="1:3" x14ac:dyDescent="0.25">
      <c r="A129503">
        <v>129501</v>
      </c>
      <c r="B129503">
        <v>1706.3105162105201</v>
      </c>
      <c r="C129503">
        <v>2776.8125473325699</v>
      </c>
    </row>
    <row r="129504" spans="1:3" x14ac:dyDescent="0.25">
      <c r="A129504">
        <v>129502</v>
      </c>
      <c r="B129504">
        <v>2863.9992504602101</v>
      </c>
      <c r="C129504">
        <v>2648.6834390190002</v>
      </c>
    </row>
    <row r="129505" spans="1:3" x14ac:dyDescent="0.25">
      <c r="A129505">
        <v>129503</v>
      </c>
      <c r="B129505">
        <v>1036.0163385626099</v>
      </c>
      <c r="C129505">
        <v>1247.9702845674301</v>
      </c>
    </row>
    <row r="129506" spans="1:3" x14ac:dyDescent="0.25">
      <c r="A129506">
        <v>129504</v>
      </c>
      <c r="B129506">
        <v>705.11862955771392</v>
      </c>
      <c r="C129506">
        <v>2268.96934097955</v>
      </c>
    </row>
    <row r="129507" spans="1:3" x14ac:dyDescent="0.25">
      <c r="A129507">
        <v>129505</v>
      </c>
      <c r="B129507">
        <v>4365.6955753201401</v>
      </c>
      <c r="C129507">
        <v>1722.6907466770001</v>
      </c>
    </row>
    <row r="129508" spans="1:3" x14ac:dyDescent="0.25">
      <c r="A129508">
        <v>129506</v>
      </c>
      <c r="B129508">
        <v>2613.85621021834</v>
      </c>
      <c r="C129508">
        <v>915.02994076619802</v>
      </c>
    </row>
    <row r="129509" spans="1:3" x14ac:dyDescent="0.25">
      <c r="A129509">
        <v>129507</v>
      </c>
      <c r="B129509">
        <v>227.918096287324</v>
      </c>
      <c r="C129509">
        <v>2840.5789894578402</v>
      </c>
    </row>
    <row r="129510" spans="1:3" x14ac:dyDescent="0.25">
      <c r="A129510">
        <v>129508</v>
      </c>
      <c r="B129510">
        <v>90.486247006645797</v>
      </c>
      <c r="C129510">
        <v>2773.3864625196302</v>
      </c>
    </row>
    <row r="129511" spans="1:3" x14ac:dyDescent="0.25">
      <c r="A129511">
        <v>129509</v>
      </c>
      <c r="B129511">
        <v>1091.9970740567601</v>
      </c>
      <c r="C129511">
        <v>3084.8984529449699</v>
      </c>
    </row>
    <row r="129512" spans="1:3" x14ac:dyDescent="0.25">
      <c r="A129512">
        <v>129510</v>
      </c>
      <c r="B129512">
        <v>1646.6372811317301</v>
      </c>
      <c r="C129512">
        <v>1426.6372286235701</v>
      </c>
    </row>
    <row r="129513" spans="1:3" x14ac:dyDescent="0.25">
      <c r="A129513">
        <v>129511</v>
      </c>
      <c r="B129513">
        <v>1983.6809945065199</v>
      </c>
      <c r="C129513">
        <v>1848.4712182196199</v>
      </c>
    </row>
    <row r="129514" spans="1:3" x14ac:dyDescent="0.25">
      <c r="A129514">
        <v>129512</v>
      </c>
      <c r="B129514">
        <v>728.43364800575</v>
      </c>
      <c r="C129514">
        <v>2411.1768112801201</v>
      </c>
    </row>
    <row r="129515" spans="1:3" x14ac:dyDescent="0.25">
      <c r="A129515">
        <v>129513</v>
      </c>
      <c r="B129515">
        <v>4475.1809152786</v>
      </c>
      <c r="C129515">
        <v>1280.14722126371</v>
      </c>
    </row>
    <row r="129516" spans="1:3" x14ac:dyDescent="0.25">
      <c r="A129516">
        <v>129514</v>
      </c>
      <c r="B129516">
        <v>2738.8716477786602</v>
      </c>
      <c r="C129516">
        <v>773.30594416220708</v>
      </c>
    </row>
    <row r="129517" spans="1:3" x14ac:dyDescent="0.25">
      <c r="A129517">
        <v>129515</v>
      </c>
      <c r="B129517">
        <v>4482.3904676664897</v>
      </c>
      <c r="C129517">
        <v>3184.5670683254498</v>
      </c>
    </row>
    <row r="129518" spans="1:3" x14ac:dyDescent="0.25">
      <c r="A129518">
        <v>129516</v>
      </c>
      <c r="B129518">
        <v>2250.2074654012199</v>
      </c>
      <c r="C129518">
        <v>1284.68796616434</v>
      </c>
    </row>
    <row r="129519" spans="1:3" x14ac:dyDescent="0.25">
      <c r="A129519">
        <v>129517</v>
      </c>
      <c r="B129519">
        <v>2789.39998591023</v>
      </c>
      <c r="C129519">
        <v>1788.6102721017701</v>
      </c>
    </row>
    <row r="129520" spans="1:3" x14ac:dyDescent="0.25">
      <c r="A129520">
        <v>129518</v>
      </c>
      <c r="B129520">
        <v>4570.21592684814</v>
      </c>
      <c r="C129520">
        <v>2000.4383775347401</v>
      </c>
    </row>
    <row r="129521" spans="1:3" x14ac:dyDescent="0.25">
      <c r="A129521">
        <v>129519</v>
      </c>
      <c r="B129521">
        <v>3049.3216566609299</v>
      </c>
      <c r="C129521">
        <v>1033.33411486008</v>
      </c>
    </row>
    <row r="129522" spans="1:3" x14ac:dyDescent="0.25">
      <c r="A129522">
        <v>129520</v>
      </c>
      <c r="B129522">
        <v>4583.1649364471295</v>
      </c>
      <c r="C129522">
        <v>3316.9345944322799</v>
      </c>
    </row>
    <row r="129523" spans="1:3" x14ac:dyDescent="0.25">
      <c r="A129523">
        <v>129521</v>
      </c>
      <c r="B129523">
        <v>4586.1911409027498</v>
      </c>
      <c r="C129523">
        <v>2092.5292073055002</v>
      </c>
    </row>
    <row r="129524" spans="1:3" x14ac:dyDescent="0.25">
      <c r="A129524">
        <v>129522</v>
      </c>
      <c r="B129524">
        <v>292.02290566647002</v>
      </c>
      <c r="C129524">
        <v>2407.2199860835899</v>
      </c>
    </row>
    <row r="129525" spans="1:3" x14ac:dyDescent="0.25">
      <c r="A129525">
        <v>129523</v>
      </c>
      <c r="B129525">
        <v>235.817307553219</v>
      </c>
      <c r="C129525">
        <v>2363.0183491830599</v>
      </c>
    </row>
    <row r="129526" spans="1:3" x14ac:dyDescent="0.25">
      <c r="A129526">
        <v>129524</v>
      </c>
      <c r="B129526">
        <v>4306.9239283603101</v>
      </c>
      <c r="C129526">
        <v>895.10492510701295</v>
      </c>
    </row>
    <row r="129527" spans="1:3" x14ac:dyDescent="0.25">
      <c r="A129527">
        <v>129525</v>
      </c>
      <c r="B129527">
        <v>4599.6670021177206</v>
      </c>
      <c r="C129527">
        <v>451.93561995734501</v>
      </c>
    </row>
    <row r="129528" spans="1:3" x14ac:dyDescent="0.25">
      <c r="A129528">
        <v>129526</v>
      </c>
      <c r="B129528">
        <v>1346.8986518546401</v>
      </c>
      <c r="C129528">
        <v>2020.5442041261999</v>
      </c>
    </row>
    <row r="129529" spans="1:3" x14ac:dyDescent="0.25">
      <c r="A129529">
        <v>129527</v>
      </c>
      <c r="B129529">
        <v>393.39175391611298</v>
      </c>
      <c r="C129529">
        <v>324.43716553249601</v>
      </c>
    </row>
    <row r="129530" spans="1:3" x14ac:dyDescent="0.25">
      <c r="A129530">
        <v>129528</v>
      </c>
      <c r="B129530">
        <v>341.29128671549699</v>
      </c>
      <c r="C129530">
        <v>2548.92065739802</v>
      </c>
    </row>
    <row r="129531" spans="1:3" x14ac:dyDescent="0.25">
      <c r="A129531">
        <v>129529</v>
      </c>
      <c r="B129531">
        <v>2817.58019251321</v>
      </c>
      <c r="C129531">
        <v>2587.2754847465899</v>
      </c>
    </row>
    <row r="129532" spans="1:3" x14ac:dyDescent="0.25">
      <c r="A129532">
        <v>129530</v>
      </c>
      <c r="B129532">
        <v>419.102444570513</v>
      </c>
      <c r="C129532">
        <v>1188.9503045505201</v>
      </c>
    </row>
    <row r="129533" spans="1:3" x14ac:dyDescent="0.25">
      <c r="A129533">
        <v>129531</v>
      </c>
      <c r="B129533">
        <v>328.53499127321999</v>
      </c>
      <c r="C129533">
        <v>3263.5137798036099</v>
      </c>
    </row>
    <row r="129534" spans="1:3" x14ac:dyDescent="0.25">
      <c r="A129534">
        <v>129532</v>
      </c>
      <c r="B129534">
        <v>840.35031030317202</v>
      </c>
      <c r="C129534">
        <v>934.04137592012603</v>
      </c>
    </row>
    <row r="129535" spans="1:3" x14ac:dyDescent="0.25">
      <c r="A129535">
        <v>129533</v>
      </c>
      <c r="B129535">
        <v>4828.8189692483402</v>
      </c>
      <c r="C129535">
        <v>3303.7463098304202</v>
      </c>
    </row>
    <row r="129536" spans="1:3" x14ac:dyDescent="0.25">
      <c r="A129536">
        <v>129534</v>
      </c>
      <c r="B129536">
        <v>4520.2896305864506</v>
      </c>
      <c r="C129536">
        <v>1461.3202066823901</v>
      </c>
    </row>
    <row r="129537" spans="1:3" x14ac:dyDescent="0.25">
      <c r="A129537">
        <v>129535</v>
      </c>
      <c r="B129537">
        <v>12.1397938611876</v>
      </c>
      <c r="C129537">
        <v>2218.8470132902999</v>
      </c>
    </row>
    <row r="129538" spans="1:3" x14ac:dyDescent="0.25">
      <c r="A129538">
        <v>129536</v>
      </c>
      <c r="B129538">
        <v>4380.2237981051794</v>
      </c>
      <c r="C129538">
        <v>794.3380989879339</v>
      </c>
    </row>
    <row r="129539" spans="1:3" x14ac:dyDescent="0.25">
      <c r="A129539">
        <v>129537</v>
      </c>
      <c r="B129539">
        <v>4519.58218107209</v>
      </c>
      <c r="C129539">
        <v>2962.1081148796402</v>
      </c>
    </row>
    <row r="129540" spans="1:3" x14ac:dyDescent="0.25">
      <c r="A129540">
        <v>129538</v>
      </c>
      <c r="B129540">
        <v>660.656992299124</v>
      </c>
      <c r="C129540">
        <v>758.22057617493897</v>
      </c>
    </row>
    <row r="129541" spans="1:3" x14ac:dyDescent="0.25">
      <c r="A129541">
        <v>129539</v>
      </c>
      <c r="B129541">
        <v>3118.7703074799301</v>
      </c>
      <c r="C129541">
        <v>2105.8919702021899</v>
      </c>
    </row>
    <row r="129542" spans="1:3" x14ac:dyDescent="0.25">
      <c r="A129542">
        <v>129540</v>
      </c>
      <c r="B129542">
        <v>3983.2638745009899</v>
      </c>
      <c r="C129542">
        <v>713.32327086570501</v>
      </c>
    </row>
    <row r="129543" spans="1:3" x14ac:dyDescent="0.25">
      <c r="A129543">
        <v>129541</v>
      </c>
      <c r="B129543">
        <v>1139.13567292527</v>
      </c>
      <c r="C129543">
        <v>467.82767160003402</v>
      </c>
    </row>
    <row r="129544" spans="1:3" x14ac:dyDescent="0.25">
      <c r="A129544">
        <v>129542</v>
      </c>
      <c r="B129544">
        <v>1221.73176939778</v>
      </c>
      <c r="C129544">
        <v>983.28330133905001</v>
      </c>
    </row>
    <row r="129545" spans="1:3" x14ac:dyDescent="0.25">
      <c r="A129545">
        <v>129543</v>
      </c>
      <c r="B129545">
        <v>1064.8709255250601</v>
      </c>
      <c r="C129545">
        <v>1274.83647177285</v>
      </c>
    </row>
    <row r="129546" spans="1:3" x14ac:dyDescent="0.25">
      <c r="A129546">
        <v>129544</v>
      </c>
      <c r="B129546">
        <v>1684.9439873428</v>
      </c>
      <c r="C129546">
        <v>698.43218955989107</v>
      </c>
    </row>
    <row r="129547" spans="1:3" x14ac:dyDescent="0.25">
      <c r="A129547">
        <v>129545</v>
      </c>
      <c r="B129547">
        <v>3710.6878101951702</v>
      </c>
      <c r="C129547">
        <v>1330.3025984459</v>
      </c>
    </row>
    <row r="129548" spans="1:3" x14ac:dyDescent="0.25">
      <c r="A129548">
        <v>129546</v>
      </c>
      <c r="B129548">
        <v>469.60971880853702</v>
      </c>
      <c r="C129548">
        <v>2069.1373566478901</v>
      </c>
    </row>
    <row r="129549" spans="1:3" x14ac:dyDescent="0.25">
      <c r="A129549">
        <v>129547</v>
      </c>
      <c r="B129549">
        <v>534.05968096025106</v>
      </c>
      <c r="C129549">
        <v>1282.37461361494</v>
      </c>
    </row>
    <row r="129550" spans="1:3" x14ac:dyDescent="0.25">
      <c r="A129550">
        <v>129548</v>
      </c>
      <c r="B129550">
        <v>609.75331565977501</v>
      </c>
      <c r="C129550">
        <v>1383.7597613569501</v>
      </c>
    </row>
    <row r="129551" spans="1:3" x14ac:dyDescent="0.25">
      <c r="A129551">
        <v>129549</v>
      </c>
      <c r="B129551">
        <v>2557.34487779028</v>
      </c>
      <c r="C129551">
        <v>328.31424400162598</v>
      </c>
    </row>
    <row r="129552" spans="1:3" x14ac:dyDescent="0.25">
      <c r="A129552">
        <v>129550</v>
      </c>
      <c r="B129552">
        <v>2512.1513409539698</v>
      </c>
      <c r="C129552">
        <v>1634.6182312563701</v>
      </c>
    </row>
    <row r="129553" spans="1:3" x14ac:dyDescent="0.25">
      <c r="A129553">
        <v>129551</v>
      </c>
      <c r="B129553">
        <v>4345.9652175403207</v>
      </c>
      <c r="C129553">
        <v>3021.67114752718</v>
      </c>
    </row>
    <row r="129554" spans="1:3" x14ac:dyDescent="0.25">
      <c r="A129554">
        <v>129552</v>
      </c>
      <c r="B129554">
        <v>2305.3083304168199</v>
      </c>
      <c r="C129554">
        <v>2334.4335838374</v>
      </c>
    </row>
    <row r="129555" spans="1:3" x14ac:dyDescent="0.25">
      <c r="A129555">
        <v>129553</v>
      </c>
      <c r="B129555">
        <v>1605.57895689619</v>
      </c>
      <c r="C129555">
        <v>3132.74281201245</v>
      </c>
    </row>
    <row r="129556" spans="1:3" x14ac:dyDescent="0.25">
      <c r="A129556">
        <v>129554</v>
      </c>
      <c r="B129556">
        <v>1239.10794965025</v>
      </c>
      <c r="C129556">
        <v>1071.61158149473</v>
      </c>
    </row>
    <row r="129557" spans="1:3" x14ac:dyDescent="0.25">
      <c r="A129557">
        <v>129555</v>
      </c>
      <c r="B129557">
        <v>4588.5532995184903</v>
      </c>
      <c r="C129557">
        <v>2965.5430987285099</v>
      </c>
    </row>
    <row r="129558" spans="1:3" x14ac:dyDescent="0.25">
      <c r="A129558">
        <v>129556</v>
      </c>
      <c r="B129558">
        <v>2595.6115182277799</v>
      </c>
      <c r="C129558">
        <v>470.70061309100601</v>
      </c>
    </row>
    <row r="129559" spans="1:3" x14ac:dyDescent="0.25">
      <c r="A129559">
        <v>129557</v>
      </c>
      <c r="B129559">
        <v>2730.1521931644302</v>
      </c>
      <c r="C129559">
        <v>1479.51526391282</v>
      </c>
    </row>
    <row r="129560" spans="1:3" x14ac:dyDescent="0.25">
      <c r="A129560">
        <v>129558</v>
      </c>
      <c r="B129560">
        <v>4612.0868768257596</v>
      </c>
      <c r="C129560">
        <v>452.22639927454998</v>
      </c>
    </row>
    <row r="129561" spans="1:3" x14ac:dyDescent="0.25">
      <c r="A129561">
        <v>129559</v>
      </c>
      <c r="B129561">
        <v>127.798075604383</v>
      </c>
      <c r="C129561">
        <v>1932.0237275787999</v>
      </c>
    </row>
    <row r="129562" spans="1:3" x14ac:dyDescent="0.25">
      <c r="A129562">
        <v>129560</v>
      </c>
      <c r="B129562">
        <v>2487.67937700126</v>
      </c>
      <c r="C129562">
        <v>2539.1566749107901</v>
      </c>
    </row>
    <row r="129563" spans="1:3" x14ac:dyDescent="0.25">
      <c r="A129563">
        <v>129561</v>
      </c>
      <c r="B129563">
        <v>643.20022793822</v>
      </c>
      <c r="C129563">
        <v>3116.9293121238302</v>
      </c>
    </row>
    <row r="129564" spans="1:3" x14ac:dyDescent="0.25">
      <c r="A129564">
        <v>129562</v>
      </c>
      <c r="B129564">
        <v>454.24091587434202</v>
      </c>
      <c r="C129564">
        <v>1595.1697540309499</v>
      </c>
    </row>
    <row r="129565" spans="1:3" x14ac:dyDescent="0.25">
      <c r="A129565">
        <v>129563</v>
      </c>
      <c r="B129565">
        <v>4524.3795780723103</v>
      </c>
      <c r="C129565">
        <v>710.486666827671</v>
      </c>
    </row>
    <row r="129566" spans="1:3" x14ac:dyDescent="0.25">
      <c r="A129566">
        <v>129564</v>
      </c>
      <c r="B129566">
        <v>3446.4488565182201</v>
      </c>
      <c r="C129566">
        <v>1817.6788204530401</v>
      </c>
    </row>
    <row r="129567" spans="1:3" x14ac:dyDescent="0.25">
      <c r="A129567">
        <v>129565</v>
      </c>
      <c r="B129567">
        <v>4004.7804920818598</v>
      </c>
      <c r="C129567">
        <v>2651.4962766718099</v>
      </c>
    </row>
    <row r="129568" spans="1:3" x14ac:dyDescent="0.25">
      <c r="A129568">
        <v>129566</v>
      </c>
      <c r="B129568">
        <v>4736.2650029500501</v>
      </c>
      <c r="C129568">
        <v>3136.68735269121</v>
      </c>
    </row>
    <row r="129569" spans="1:3" x14ac:dyDescent="0.25">
      <c r="A129569">
        <v>129567</v>
      </c>
      <c r="B129569">
        <v>456.04129971401602</v>
      </c>
      <c r="C129569">
        <v>3300.5667935418901</v>
      </c>
    </row>
    <row r="129570" spans="1:3" x14ac:dyDescent="0.25">
      <c r="A129570">
        <v>129568</v>
      </c>
      <c r="B129570">
        <v>3409.0720304602701</v>
      </c>
      <c r="C129570">
        <v>174.45221101840599</v>
      </c>
    </row>
    <row r="129571" spans="1:3" x14ac:dyDescent="0.25">
      <c r="A129571">
        <v>129569</v>
      </c>
      <c r="B129571">
        <v>2090.4532216187999</v>
      </c>
      <c r="C129571">
        <v>1431.4714850103501</v>
      </c>
    </row>
    <row r="129572" spans="1:3" x14ac:dyDescent="0.25">
      <c r="A129572">
        <v>129570</v>
      </c>
      <c r="B129572">
        <v>2620.22519842562</v>
      </c>
      <c r="C129572">
        <v>998.67538162417293</v>
      </c>
    </row>
    <row r="129573" spans="1:3" x14ac:dyDescent="0.25">
      <c r="A129573">
        <v>129571</v>
      </c>
      <c r="B129573">
        <v>3395.2611051188601</v>
      </c>
      <c r="C129573">
        <v>2701.3595517987201</v>
      </c>
    </row>
    <row r="129574" spans="1:3" x14ac:dyDescent="0.25">
      <c r="A129574">
        <v>129572</v>
      </c>
      <c r="B129574">
        <v>4689.6424333333298</v>
      </c>
      <c r="C129574">
        <v>2144.5246191352599</v>
      </c>
    </row>
    <row r="129575" spans="1:3" x14ac:dyDescent="0.25">
      <c r="A129575">
        <v>129573</v>
      </c>
      <c r="B129575">
        <v>2143.20302408621</v>
      </c>
      <c r="C129575">
        <v>216.84358531997901</v>
      </c>
    </row>
    <row r="129576" spans="1:3" x14ac:dyDescent="0.25">
      <c r="A129576">
        <v>129574</v>
      </c>
      <c r="B129576">
        <v>3246.1213516371599</v>
      </c>
      <c r="C129576">
        <v>3236.2397823381202</v>
      </c>
    </row>
    <row r="129577" spans="1:3" x14ac:dyDescent="0.25">
      <c r="A129577">
        <v>129575</v>
      </c>
      <c r="B129577">
        <v>4165.2888904838001</v>
      </c>
      <c r="C129577">
        <v>2005.09659213956</v>
      </c>
    </row>
    <row r="129578" spans="1:3" x14ac:dyDescent="0.25">
      <c r="A129578">
        <v>129576</v>
      </c>
      <c r="B129578">
        <v>1101.9044157135099</v>
      </c>
      <c r="C129578">
        <v>378.77422232763001</v>
      </c>
    </row>
    <row r="129579" spans="1:3" x14ac:dyDescent="0.25">
      <c r="A129579">
        <v>129577</v>
      </c>
      <c r="B129579">
        <v>2045.6730257448701</v>
      </c>
      <c r="C129579">
        <v>715.69738637772593</v>
      </c>
    </row>
    <row r="129580" spans="1:3" x14ac:dyDescent="0.25">
      <c r="A129580">
        <v>129578</v>
      </c>
      <c r="B129580">
        <v>3810.6591217862401</v>
      </c>
      <c r="C129580">
        <v>1948.78670355741</v>
      </c>
    </row>
    <row r="129581" spans="1:3" x14ac:dyDescent="0.25">
      <c r="A129581">
        <v>129579</v>
      </c>
      <c r="B129581">
        <v>1909.56953030676</v>
      </c>
      <c r="C129581">
        <v>1475.5858443956899</v>
      </c>
    </row>
    <row r="129582" spans="1:3" x14ac:dyDescent="0.25">
      <c r="A129582">
        <v>129580</v>
      </c>
      <c r="B129582">
        <v>87.368083071877592</v>
      </c>
      <c r="C129582">
        <v>3249.04121192501</v>
      </c>
    </row>
    <row r="129583" spans="1:3" x14ac:dyDescent="0.25">
      <c r="A129583">
        <v>129581</v>
      </c>
      <c r="B129583">
        <v>4276.4221208522204</v>
      </c>
      <c r="C129583">
        <v>457.44234545570703</v>
      </c>
    </row>
    <row r="129584" spans="1:3" x14ac:dyDescent="0.25">
      <c r="A129584">
        <v>129582</v>
      </c>
      <c r="B129584">
        <v>2091.0868077654</v>
      </c>
      <c r="C129584">
        <v>91.307399944293095</v>
      </c>
    </row>
    <row r="129585" spans="1:3" x14ac:dyDescent="0.25">
      <c r="A129585">
        <v>129583</v>
      </c>
      <c r="B129585">
        <v>1024.3297698048</v>
      </c>
      <c r="C129585">
        <v>1181.8420903809899</v>
      </c>
    </row>
    <row r="129586" spans="1:3" x14ac:dyDescent="0.25">
      <c r="A129586">
        <v>129584</v>
      </c>
      <c r="B129586">
        <v>1903.93146180905</v>
      </c>
      <c r="C129586">
        <v>1198.45479173846</v>
      </c>
    </row>
    <row r="129587" spans="1:3" x14ac:dyDescent="0.25">
      <c r="A129587">
        <v>129585</v>
      </c>
      <c r="B129587">
        <v>2424.4138046989301</v>
      </c>
      <c r="C129587">
        <v>1943.3684942910299</v>
      </c>
    </row>
    <row r="129588" spans="1:3" x14ac:dyDescent="0.25">
      <c r="A129588">
        <v>129586</v>
      </c>
      <c r="B129588">
        <v>426.53444920313302</v>
      </c>
      <c r="C129588">
        <v>1913.7968645665301</v>
      </c>
    </row>
    <row r="129589" spans="1:3" x14ac:dyDescent="0.25">
      <c r="A129589">
        <v>129587</v>
      </c>
      <c r="B129589">
        <v>3248.2030358083398</v>
      </c>
      <c r="C129589">
        <v>3096.4289158118099</v>
      </c>
    </row>
    <row r="129590" spans="1:3" x14ac:dyDescent="0.25">
      <c r="A129590">
        <v>129588</v>
      </c>
      <c r="B129590">
        <v>2434.3357001356399</v>
      </c>
      <c r="C129590">
        <v>1517.19184463536</v>
      </c>
    </row>
    <row r="129591" spans="1:3" x14ac:dyDescent="0.25">
      <c r="A129591">
        <v>129589</v>
      </c>
      <c r="B129591">
        <v>3762.0113119062999</v>
      </c>
      <c r="C129591">
        <v>547.48149165371899</v>
      </c>
    </row>
    <row r="129592" spans="1:3" x14ac:dyDescent="0.25">
      <c r="A129592">
        <v>129590</v>
      </c>
      <c r="B129592">
        <v>759.48808664895796</v>
      </c>
      <c r="C129592">
        <v>3355.28441205329</v>
      </c>
    </row>
    <row r="129593" spans="1:3" x14ac:dyDescent="0.25">
      <c r="A129593">
        <v>129591</v>
      </c>
      <c r="B129593">
        <v>980.66581733694102</v>
      </c>
      <c r="C129593">
        <v>1472.53159292597</v>
      </c>
    </row>
    <row r="129594" spans="1:3" x14ac:dyDescent="0.25">
      <c r="A129594">
        <v>129592</v>
      </c>
      <c r="B129594">
        <v>2047.24013309834</v>
      </c>
      <c r="C129594">
        <v>1181.86979925694</v>
      </c>
    </row>
    <row r="129595" spans="1:3" x14ac:dyDescent="0.25">
      <c r="A129595">
        <v>129593</v>
      </c>
      <c r="B129595">
        <v>727.06589321113495</v>
      </c>
      <c r="C129595">
        <v>345.14279660945198</v>
      </c>
    </row>
    <row r="129596" spans="1:3" x14ac:dyDescent="0.25">
      <c r="A129596">
        <v>129594</v>
      </c>
      <c r="B129596">
        <v>3778.1880400241098</v>
      </c>
      <c r="C129596">
        <v>506.06815074781503</v>
      </c>
    </row>
    <row r="129597" spans="1:3" x14ac:dyDescent="0.25">
      <c r="A129597">
        <v>129595</v>
      </c>
      <c r="B129597">
        <v>421.229034564335</v>
      </c>
      <c r="C129597">
        <v>3119.32287725369</v>
      </c>
    </row>
    <row r="129598" spans="1:3" x14ac:dyDescent="0.25">
      <c r="A129598">
        <v>129596</v>
      </c>
      <c r="B129598">
        <v>2537.0748174158598</v>
      </c>
      <c r="C129598">
        <v>2710.7551084715401</v>
      </c>
    </row>
    <row r="129599" spans="1:3" x14ac:dyDescent="0.25">
      <c r="A129599">
        <v>129597</v>
      </c>
      <c r="B129599">
        <v>4191.8975989644496</v>
      </c>
      <c r="C129599">
        <v>3334.711644694989</v>
      </c>
    </row>
    <row r="129600" spans="1:3" x14ac:dyDescent="0.25">
      <c r="A129600">
        <v>129598</v>
      </c>
      <c r="B129600">
        <v>1864.7898909896301</v>
      </c>
      <c r="C129600">
        <v>801.65611352473104</v>
      </c>
    </row>
    <row r="129601" spans="1:3" x14ac:dyDescent="0.25">
      <c r="A129601">
        <v>129599</v>
      </c>
      <c r="B129601">
        <v>4282.3235930907886</v>
      </c>
      <c r="C129601">
        <v>595.58783840700505</v>
      </c>
    </row>
    <row r="129602" spans="1:3" x14ac:dyDescent="0.25">
      <c r="A129602">
        <v>129600</v>
      </c>
      <c r="B129602">
        <v>2284.3333333333298</v>
      </c>
      <c r="C129602">
        <v>1289.1861813574801</v>
      </c>
    </row>
    <row r="129603" spans="1:3" x14ac:dyDescent="0.25">
      <c r="A129603">
        <v>129601</v>
      </c>
      <c r="B129603">
        <v>719.55534573805892</v>
      </c>
      <c r="C129603">
        <v>3088.12010061501</v>
      </c>
    </row>
    <row r="129604" spans="1:3" x14ac:dyDescent="0.25">
      <c r="A129604">
        <v>129602</v>
      </c>
      <c r="B129604">
        <v>705.96388855322596</v>
      </c>
      <c r="C129604">
        <v>812.70341168691493</v>
      </c>
    </row>
    <row r="129605" spans="1:3" x14ac:dyDescent="0.25">
      <c r="A129605">
        <v>129603</v>
      </c>
      <c r="B129605">
        <v>3740.5004514438701</v>
      </c>
      <c r="C129605">
        <v>921.38396831139301</v>
      </c>
    </row>
    <row r="129606" spans="1:3" x14ac:dyDescent="0.25">
      <c r="A129606">
        <v>129604</v>
      </c>
      <c r="B129606">
        <v>2336.80033232399</v>
      </c>
      <c r="C129606">
        <v>2545.6894342710498</v>
      </c>
    </row>
    <row r="129607" spans="1:3" x14ac:dyDescent="0.25">
      <c r="A129607">
        <v>129605</v>
      </c>
      <c r="B129607">
        <v>478.20284551592789</v>
      </c>
      <c r="C129607">
        <v>2926.7445350406501</v>
      </c>
    </row>
    <row r="129608" spans="1:3" x14ac:dyDescent="0.25">
      <c r="A129608">
        <v>129606</v>
      </c>
      <c r="B129608">
        <v>4619.8485759261894</v>
      </c>
      <c r="C129608">
        <v>741.4156713862759</v>
      </c>
    </row>
    <row r="129609" spans="1:3" x14ac:dyDescent="0.25">
      <c r="A129609">
        <v>129607</v>
      </c>
      <c r="B129609">
        <v>1400.3004012272399</v>
      </c>
      <c r="C129609">
        <v>1998.0865407157</v>
      </c>
    </row>
    <row r="129610" spans="1:3" x14ac:dyDescent="0.25">
      <c r="A129610">
        <v>129608</v>
      </c>
      <c r="B129610">
        <v>4432.3581040315103</v>
      </c>
      <c r="C129610">
        <v>1363.7358153472301</v>
      </c>
    </row>
    <row r="129611" spans="1:3" x14ac:dyDescent="0.25">
      <c r="A129611">
        <v>129609</v>
      </c>
      <c r="B129611">
        <v>2358.31389220645</v>
      </c>
      <c r="C129611">
        <v>276.12954140993099</v>
      </c>
    </row>
    <row r="129612" spans="1:3" x14ac:dyDescent="0.25">
      <c r="A129612">
        <v>129610</v>
      </c>
      <c r="B129612">
        <v>3256.0300053251499</v>
      </c>
      <c r="C129612">
        <v>2404.1868892705702</v>
      </c>
    </row>
    <row r="129613" spans="1:3" x14ac:dyDescent="0.25">
      <c r="A129613">
        <v>129611</v>
      </c>
      <c r="B129613">
        <v>2707.01303297718</v>
      </c>
      <c r="C129613">
        <v>3020.8577168679799</v>
      </c>
    </row>
    <row r="129614" spans="1:3" x14ac:dyDescent="0.25">
      <c r="A129614">
        <v>129612</v>
      </c>
      <c r="B129614">
        <v>3907.2660952454398</v>
      </c>
      <c r="C129614">
        <v>2199.1327623971601</v>
      </c>
    </row>
    <row r="129615" spans="1:3" x14ac:dyDescent="0.25">
      <c r="A129615">
        <v>129613</v>
      </c>
      <c r="B129615">
        <v>550.45395568757203</v>
      </c>
      <c r="C129615">
        <v>2676.3989529413202</v>
      </c>
    </row>
    <row r="129616" spans="1:3" x14ac:dyDescent="0.25">
      <c r="A129616">
        <v>129614</v>
      </c>
      <c r="B129616">
        <v>3504.4565080096399</v>
      </c>
      <c r="C129616">
        <v>2427.2898656258499</v>
      </c>
    </row>
    <row r="129617" spans="1:3" x14ac:dyDescent="0.25">
      <c r="A129617">
        <v>129615</v>
      </c>
      <c r="B129617">
        <v>2814.6357500868389</v>
      </c>
      <c r="C129617">
        <v>115.965148075428</v>
      </c>
    </row>
    <row r="129618" spans="1:3" x14ac:dyDescent="0.25">
      <c r="A129618">
        <v>129616</v>
      </c>
      <c r="B129618">
        <v>2589.7020893733902</v>
      </c>
      <c r="C129618">
        <v>1061.7345495980601</v>
      </c>
    </row>
    <row r="129619" spans="1:3" x14ac:dyDescent="0.25">
      <c r="A129619">
        <v>129617</v>
      </c>
      <c r="B129619">
        <v>3602.06879180736</v>
      </c>
      <c r="C129619">
        <v>2170.6816437166599</v>
      </c>
    </row>
    <row r="129620" spans="1:3" x14ac:dyDescent="0.25">
      <c r="A129620">
        <v>129618</v>
      </c>
      <c r="B129620">
        <v>4377.3309428222292</v>
      </c>
      <c r="C129620">
        <v>121.936085489492</v>
      </c>
    </row>
    <row r="129621" spans="1:3" x14ac:dyDescent="0.25">
      <c r="A129621">
        <v>129619</v>
      </c>
      <c r="B129621">
        <v>4060.00634363685</v>
      </c>
      <c r="C129621">
        <v>2817.94624122511</v>
      </c>
    </row>
    <row r="129622" spans="1:3" x14ac:dyDescent="0.25">
      <c r="A129622">
        <v>129620</v>
      </c>
      <c r="B129622">
        <v>609.41449036858899</v>
      </c>
      <c r="C129622">
        <v>1056.3964445480699</v>
      </c>
    </row>
    <row r="129623" spans="1:3" x14ac:dyDescent="0.25">
      <c r="A129623">
        <v>129621</v>
      </c>
      <c r="B129623">
        <v>1005.80608058369</v>
      </c>
      <c r="C129623">
        <v>2421.7502322195601</v>
      </c>
    </row>
    <row r="129624" spans="1:3" x14ac:dyDescent="0.25">
      <c r="A129624">
        <v>129622</v>
      </c>
      <c r="B129624">
        <v>278.07897166940199</v>
      </c>
      <c r="C129624">
        <v>2631.4547037101302</v>
      </c>
    </row>
    <row r="129625" spans="1:3" x14ac:dyDescent="0.25">
      <c r="A129625">
        <v>129623</v>
      </c>
      <c r="B129625">
        <v>1709.54618094495</v>
      </c>
      <c r="C129625">
        <v>2383.4303232034099</v>
      </c>
    </row>
    <row r="129626" spans="1:3" x14ac:dyDescent="0.25">
      <c r="A129626">
        <v>129624</v>
      </c>
      <c r="B129626">
        <v>2339.3596269035902</v>
      </c>
      <c r="C129626">
        <v>2937.2250637575198</v>
      </c>
    </row>
    <row r="129627" spans="1:3" x14ac:dyDescent="0.25">
      <c r="A129627">
        <v>129625</v>
      </c>
      <c r="B129627">
        <v>4439.4912496193501</v>
      </c>
      <c r="C129627">
        <v>1658.0819290816301</v>
      </c>
    </row>
    <row r="129628" spans="1:3" x14ac:dyDescent="0.25">
      <c r="A129628">
        <v>129626</v>
      </c>
      <c r="B129628">
        <v>2548.1219655578502</v>
      </c>
      <c r="C129628">
        <v>1453.7634995516801</v>
      </c>
    </row>
    <row r="129629" spans="1:3" x14ac:dyDescent="0.25">
      <c r="A129629">
        <v>129627</v>
      </c>
      <c r="B129629">
        <v>3665.7419340510301</v>
      </c>
      <c r="C129629">
        <v>2948.4009144472002</v>
      </c>
    </row>
    <row r="129630" spans="1:3" x14ac:dyDescent="0.25">
      <c r="A129630">
        <v>129628</v>
      </c>
      <c r="B129630">
        <v>2879.22481647218</v>
      </c>
      <c r="C129630">
        <v>215.70911195335199</v>
      </c>
    </row>
    <row r="129631" spans="1:3" x14ac:dyDescent="0.25">
      <c r="A129631">
        <v>129629</v>
      </c>
      <c r="B129631">
        <v>768.46807764754192</v>
      </c>
      <c r="C129631">
        <v>2795.9189901745399</v>
      </c>
    </row>
    <row r="129632" spans="1:3" x14ac:dyDescent="0.25">
      <c r="A129632">
        <v>129630</v>
      </c>
      <c r="B129632">
        <v>1441.2668012392801</v>
      </c>
      <c r="C129632">
        <v>160.18894947509</v>
      </c>
    </row>
    <row r="129633" spans="1:3" x14ac:dyDescent="0.25">
      <c r="A129633">
        <v>129631</v>
      </c>
      <c r="B129633">
        <v>4717.2235790712703</v>
      </c>
      <c r="C129633">
        <v>2297.9918697972098</v>
      </c>
    </row>
    <row r="129634" spans="1:3" x14ac:dyDescent="0.25">
      <c r="A129634">
        <v>129632</v>
      </c>
      <c r="B129634">
        <v>4533.0219250453001</v>
      </c>
      <c r="C129634">
        <v>2362.4640539316802</v>
      </c>
    </row>
    <row r="129635" spans="1:3" x14ac:dyDescent="0.25">
      <c r="A129635">
        <v>129633</v>
      </c>
      <c r="B129635">
        <v>3136.0056482609798</v>
      </c>
      <c r="C129635">
        <v>588.23810599200499</v>
      </c>
    </row>
    <row r="129636" spans="1:3" x14ac:dyDescent="0.25">
      <c r="A129636">
        <v>129634</v>
      </c>
      <c r="B129636">
        <v>2233.16505401631</v>
      </c>
      <c r="C129636">
        <v>31.9796079245057</v>
      </c>
    </row>
    <row r="129637" spans="1:3" x14ac:dyDescent="0.25">
      <c r="A129637">
        <v>129635</v>
      </c>
      <c r="B129637">
        <v>695.50733884066699</v>
      </c>
      <c r="C129637">
        <v>549.09616792598604</v>
      </c>
    </row>
    <row r="129638" spans="1:3" x14ac:dyDescent="0.25">
      <c r="A129638">
        <v>129636</v>
      </c>
      <c r="B129638">
        <v>399.52438330701699</v>
      </c>
      <c r="C129638">
        <v>1528.2001629351801</v>
      </c>
    </row>
    <row r="129639" spans="1:3" x14ac:dyDescent="0.25">
      <c r="A129639">
        <v>129637</v>
      </c>
      <c r="B129639">
        <v>2271.8039591895599</v>
      </c>
      <c r="C129639">
        <v>3195.4218251277198</v>
      </c>
    </row>
    <row r="129640" spans="1:3" x14ac:dyDescent="0.25">
      <c r="A129640">
        <v>129638</v>
      </c>
      <c r="B129640">
        <v>2942.4517622069902</v>
      </c>
      <c r="C129640">
        <v>1033.1418878172501</v>
      </c>
    </row>
    <row r="129641" spans="1:3" x14ac:dyDescent="0.25">
      <c r="A129641">
        <v>129639</v>
      </c>
      <c r="B129641">
        <v>1476.92512958421</v>
      </c>
      <c r="C129641">
        <v>3253.3603064752201</v>
      </c>
    </row>
    <row r="129642" spans="1:3" x14ac:dyDescent="0.25">
      <c r="A129642">
        <v>129640</v>
      </c>
      <c r="B129642">
        <v>2667.2309102791901</v>
      </c>
      <c r="C129642">
        <v>1288.5238540821199</v>
      </c>
    </row>
    <row r="129643" spans="1:3" x14ac:dyDescent="0.25">
      <c r="A129643">
        <v>129641</v>
      </c>
      <c r="B129643">
        <v>3445.7984607685498</v>
      </c>
      <c r="C129643">
        <v>3031.4576583447101</v>
      </c>
    </row>
    <row r="129644" spans="1:3" x14ac:dyDescent="0.25">
      <c r="A129644">
        <v>129642</v>
      </c>
      <c r="B129644">
        <v>1203.6151002617701</v>
      </c>
      <c r="C129644">
        <v>2876.85963327631</v>
      </c>
    </row>
    <row r="129645" spans="1:3" x14ac:dyDescent="0.25">
      <c r="A129645">
        <v>129643</v>
      </c>
      <c r="B129645">
        <v>1117.2503432459</v>
      </c>
      <c r="C129645">
        <v>2339.3120646597799</v>
      </c>
    </row>
    <row r="129646" spans="1:3" x14ac:dyDescent="0.25">
      <c r="A129646">
        <v>129644</v>
      </c>
      <c r="B129646">
        <v>4452.5486882784207</v>
      </c>
      <c r="C129646">
        <v>1011.2625583388</v>
      </c>
    </row>
    <row r="129647" spans="1:3" x14ac:dyDescent="0.25">
      <c r="A129647">
        <v>129645</v>
      </c>
      <c r="B129647">
        <v>1572.22340636285</v>
      </c>
      <c r="C129647">
        <v>2970.43128923533</v>
      </c>
    </row>
    <row r="129648" spans="1:3" x14ac:dyDescent="0.25">
      <c r="A129648">
        <v>129646</v>
      </c>
      <c r="B129648">
        <v>1565.7191054512</v>
      </c>
      <c r="C129648">
        <v>2017.52624656578</v>
      </c>
    </row>
    <row r="129649" spans="1:3" x14ac:dyDescent="0.25">
      <c r="A129649">
        <v>129647</v>
      </c>
      <c r="B129649">
        <v>2787.2549897067502</v>
      </c>
      <c r="C129649">
        <v>936.750968924316</v>
      </c>
    </row>
    <row r="129650" spans="1:3" x14ac:dyDescent="0.25">
      <c r="A129650">
        <v>129648</v>
      </c>
      <c r="B129650">
        <v>2914.3570584537802</v>
      </c>
      <c r="C129650">
        <v>2098.3447738774998</v>
      </c>
    </row>
    <row r="129651" spans="1:3" x14ac:dyDescent="0.25">
      <c r="A129651">
        <v>129649</v>
      </c>
      <c r="B129651">
        <v>2592.14726505618</v>
      </c>
      <c r="C129651">
        <v>1326.5344023486</v>
      </c>
    </row>
    <row r="129652" spans="1:3" x14ac:dyDescent="0.25">
      <c r="A129652">
        <v>129650</v>
      </c>
      <c r="B129652">
        <v>105.110465471011</v>
      </c>
      <c r="C129652">
        <v>3356.8827921320899</v>
      </c>
    </row>
    <row r="129653" spans="1:3" x14ac:dyDescent="0.25">
      <c r="A129653">
        <v>129651</v>
      </c>
      <c r="B129653">
        <v>3307.9564529184599</v>
      </c>
      <c r="C129653">
        <v>2517.9602812100702</v>
      </c>
    </row>
    <row r="129654" spans="1:3" x14ac:dyDescent="0.25">
      <c r="A129654">
        <v>129652</v>
      </c>
      <c r="B129654">
        <v>4665.8143399625496</v>
      </c>
      <c r="C129654">
        <v>220.34916366991899</v>
      </c>
    </row>
    <row r="129655" spans="1:3" x14ac:dyDescent="0.25">
      <c r="A129655">
        <v>129653</v>
      </c>
      <c r="B129655">
        <v>4405.3086994374999</v>
      </c>
      <c r="C129655">
        <v>1906.1717537341899</v>
      </c>
    </row>
    <row r="129656" spans="1:3" x14ac:dyDescent="0.25">
      <c r="A129656">
        <v>129654</v>
      </c>
      <c r="B129656">
        <v>4696.1992666989499</v>
      </c>
      <c r="C129656">
        <v>2497.4186480609401</v>
      </c>
    </row>
    <row r="129657" spans="1:3" x14ac:dyDescent="0.25">
      <c r="A129657">
        <v>129655</v>
      </c>
      <c r="B129657">
        <v>2224.3123912628298</v>
      </c>
      <c r="C129657">
        <v>1252.7262582742001</v>
      </c>
    </row>
    <row r="129658" spans="1:3" x14ac:dyDescent="0.25">
      <c r="A129658">
        <v>129656</v>
      </c>
      <c r="B129658">
        <v>1464.95369229272</v>
      </c>
      <c r="C129658">
        <v>1280.4121571067999</v>
      </c>
    </row>
    <row r="129659" spans="1:3" x14ac:dyDescent="0.25">
      <c r="A129659">
        <v>129657</v>
      </c>
      <c r="B129659">
        <v>2110.5546211553701</v>
      </c>
      <c r="C129659">
        <v>508.585311805282</v>
      </c>
    </row>
    <row r="129660" spans="1:3" x14ac:dyDescent="0.25">
      <c r="A129660">
        <v>129658</v>
      </c>
      <c r="B129660">
        <v>2225.1725472059702</v>
      </c>
      <c r="C129660">
        <v>2091.0600801781402</v>
      </c>
    </row>
    <row r="129661" spans="1:3" x14ac:dyDescent="0.25">
      <c r="A129661">
        <v>129659</v>
      </c>
      <c r="B129661">
        <v>5021.9947293140794</v>
      </c>
      <c r="C129661">
        <v>2564.4757695012299</v>
      </c>
    </row>
    <row r="129662" spans="1:3" x14ac:dyDescent="0.25">
      <c r="A129662">
        <v>129660</v>
      </c>
      <c r="B129662">
        <v>2246.0350274584698</v>
      </c>
      <c r="C129662">
        <v>397.400481018025</v>
      </c>
    </row>
    <row r="129663" spans="1:3" x14ac:dyDescent="0.25">
      <c r="A129663">
        <v>129661</v>
      </c>
      <c r="B129663">
        <v>3157.6974301825999</v>
      </c>
      <c r="C129663">
        <v>2697.1003688599699</v>
      </c>
    </row>
    <row r="129664" spans="1:3" x14ac:dyDescent="0.25">
      <c r="A129664">
        <v>129662</v>
      </c>
      <c r="B129664">
        <v>2840.1619118530998</v>
      </c>
      <c r="C129664">
        <v>3310.4948920181801</v>
      </c>
    </row>
    <row r="129665" spans="1:3" x14ac:dyDescent="0.25">
      <c r="A129665">
        <v>129663</v>
      </c>
      <c r="B129665">
        <v>4847.2104381890704</v>
      </c>
      <c r="C129665">
        <v>3331.6970965703599</v>
      </c>
    </row>
    <row r="129666" spans="1:3" x14ac:dyDescent="0.25">
      <c r="A129666">
        <v>129664</v>
      </c>
      <c r="B129666">
        <v>4654.4127703684499</v>
      </c>
      <c r="C129666">
        <v>2847.179433219289</v>
      </c>
    </row>
    <row r="129667" spans="1:3" x14ac:dyDescent="0.25">
      <c r="A129667">
        <v>129665</v>
      </c>
      <c r="B129667">
        <v>1622.9728723294099</v>
      </c>
      <c r="C129667">
        <v>1449.4080191650701</v>
      </c>
    </row>
    <row r="129668" spans="1:3" x14ac:dyDescent="0.25">
      <c r="A129668">
        <v>129666</v>
      </c>
      <c r="B129668">
        <v>2601.02896567071</v>
      </c>
      <c r="C129668">
        <v>204.47309618155799</v>
      </c>
    </row>
    <row r="129669" spans="1:3" x14ac:dyDescent="0.25">
      <c r="A129669">
        <v>129667</v>
      </c>
      <c r="B129669">
        <v>1547.29482260139</v>
      </c>
      <c r="C129669">
        <v>3289.89860603946</v>
      </c>
    </row>
    <row r="129670" spans="1:3" x14ac:dyDescent="0.25">
      <c r="A129670">
        <v>129668</v>
      </c>
      <c r="B129670">
        <v>1984.3606065251799</v>
      </c>
      <c r="C129670">
        <v>478.42012499731999</v>
      </c>
    </row>
    <row r="129671" spans="1:3" x14ac:dyDescent="0.25">
      <c r="A129671">
        <v>129669</v>
      </c>
      <c r="B129671">
        <v>1896.44604322139</v>
      </c>
      <c r="C129671">
        <v>2531.963393931811</v>
      </c>
    </row>
    <row r="129672" spans="1:3" x14ac:dyDescent="0.25">
      <c r="A129672">
        <v>129670</v>
      </c>
      <c r="B129672">
        <v>3840.0640563106699</v>
      </c>
      <c r="C129672">
        <v>736.56745257652892</v>
      </c>
    </row>
    <row r="129673" spans="1:3" x14ac:dyDescent="0.25">
      <c r="A129673">
        <v>129671</v>
      </c>
      <c r="B129673">
        <v>2102.7313650239998</v>
      </c>
      <c r="C129673">
        <v>720.68838609328907</v>
      </c>
    </row>
    <row r="129674" spans="1:3" x14ac:dyDescent="0.25">
      <c r="A129674">
        <v>129672</v>
      </c>
      <c r="B129674">
        <v>287.42466522192598</v>
      </c>
      <c r="C129674">
        <v>1941.6308733286801</v>
      </c>
    </row>
    <row r="129675" spans="1:3" x14ac:dyDescent="0.25">
      <c r="A129675">
        <v>129673</v>
      </c>
      <c r="B129675">
        <v>3652.1958218031</v>
      </c>
      <c r="C129675">
        <v>1494.31056400387</v>
      </c>
    </row>
    <row r="129676" spans="1:3" x14ac:dyDescent="0.25">
      <c r="A129676">
        <v>129674</v>
      </c>
      <c r="B129676">
        <v>1104.2070344987801</v>
      </c>
      <c r="C129676">
        <v>3127.73448800191</v>
      </c>
    </row>
    <row r="129677" spans="1:3" x14ac:dyDescent="0.25">
      <c r="A129677">
        <v>129675</v>
      </c>
      <c r="B129677">
        <v>3375.3438438676599</v>
      </c>
      <c r="C129677">
        <v>1735.0535219784899</v>
      </c>
    </row>
    <row r="129678" spans="1:3" x14ac:dyDescent="0.25">
      <c r="A129678">
        <v>129676</v>
      </c>
      <c r="B129678">
        <v>1228.5876469979</v>
      </c>
      <c r="C129678">
        <v>2572.4843899062498</v>
      </c>
    </row>
    <row r="129679" spans="1:3" x14ac:dyDescent="0.25">
      <c r="A129679">
        <v>129677</v>
      </c>
      <c r="B129679">
        <v>2811.90783409301</v>
      </c>
      <c r="C129679">
        <v>1802.84559547909</v>
      </c>
    </row>
    <row r="129680" spans="1:3" x14ac:dyDescent="0.25">
      <c r="A129680">
        <v>129678</v>
      </c>
      <c r="B129680">
        <v>2006.2189409080299</v>
      </c>
      <c r="C129680">
        <v>34.530193280078898</v>
      </c>
    </row>
    <row r="129681" spans="1:3" x14ac:dyDescent="0.25">
      <c r="A129681">
        <v>129679</v>
      </c>
      <c r="B129681">
        <v>4183.1713963814291</v>
      </c>
      <c r="C129681">
        <v>2788.7859432732498</v>
      </c>
    </row>
    <row r="129682" spans="1:3" x14ac:dyDescent="0.25">
      <c r="A129682">
        <v>129680</v>
      </c>
      <c r="B129682">
        <v>2694.1491280051</v>
      </c>
      <c r="C129682">
        <v>1490.01054890008</v>
      </c>
    </row>
    <row r="129683" spans="1:3" x14ac:dyDescent="0.25">
      <c r="A129683">
        <v>129681</v>
      </c>
      <c r="B129683">
        <v>4466.1191553654298</v>
      </c>
      <c r="C129683">
        <v>972.53863146340609</v>
      </c>
    </row>
    <row r="129684" spans="1:3" x14ac:dyDescent="0.25">
      <c r="A129684">
        <v>129682</v>
      </c>
      <c r="B129684">
        <v>3027.3211922816899</v>
      </c>
      <c r="C129684">
        <v>2826.3508524192698</v>
      </c>
    </row>
    <row r="129685" spans="1:3" x14ac:dyDescent="0.25">
      <c r="A129685">
        <v>129683</v>
      </c>
      <c r="B129685">
        <v>4357.00329032424</v>
      </c>
      <c r="C129685">
        <v>991.34669799309006</v>
      </c>
    </row>
    <row r="129686" spans="1:3" x14ac:dyDescent="0.25">
      <c r="A129686">
        <v>129684</v>
      </c>
      <c r="B129686">
        <v>643.89673520348697</v>
      </c>
      <c r="C129686">
        <v>1359.2314098494501</v>
      </c>
    </row>
    <row r="129687" spans="1:3" x14ac:dyDescent="0.25">
      <c r="A129687">
        <v>129685</v>
      </c>
      <c r="B129687">
        <v>3701.7885870403502</v>
      </c>
      <c r="C129687">
        <v>1401.9598716764001</v>
      </c>
    </row>
    <row r="129688" spans="1:3" x14ac:dyDescent="0.25">
      <c r="A129688">
        <v>129686</v>
      </c>
      <c r="B129688">
        <v>4956.9380023276099</v>
      </c>
      <c r="C129688">
        <v>2286.6241066458401</v>
      </c>
    </row>
    <row r="129689" spans="1:3" x14ac:dyDescent="0.25">
      <c r="A129689">
        <v>129687</v>
      </c>
      <c r="B129689">
        <v>2339.83870967742</v>
      </c>
      <c r="C129689">
        <v>1246.5565517278501</v>
      </c>
    </row>
    <row r="129690" spans="1:3" x14ac:dyDescent="0.25">
      <c r="A129690">
        <v>129688</v>
      </c>
      <c r="B129690">
        <v>110.96045223791</v>
      </c>
      <c r="C129690">
        <v>3320.7940701318798</v>
      </c>
    </row>
    <row r="129691" spans="1:3" x14ac:dyDescent="0.25">
      <c r="A129691">
        <v>129689</v>
      </c>
      <c r="B129691">
        <v>4776.2823328619297</v>
      </c>
      <c r="C129691">
        <v>2211.2907731784899</v>
      </c>
    </row>
    <row r="129692" spans="1:3" x14ac:dyDescent="0.25">
      <c r="A129692">
        <v>129690</v>
      </c>
      <c r="B129692">
        <v>1096.6771275456499</v>
      </c>
      <c r="C129692">
        <v>2848.61471782846</v>
      </c>
    </row>
    <row r="129693" spans="1:3" x14ac:dyDescent="0.25">
      <c r="A129693">
        <v>129691</v>
      </c>
      <c r="B129693">
        <v>3105.0688165878801</v>
      </c>
      <c r="C129693">
        <v>1883.78002883422</v>
      </c>
    </row>
    <row r="129694" spans="1:3" x14ac:dyDescent="0.25">
      <c r="A129694">
        <v>129692</v>
      </c>
      <c r="B129694">
        <v>92.966158372814405</v>
      </c>
      <c r="C129694">
        <v>3313.0039963051099</v>
      </c>
    </row>
    <row r="129695" spans="1:3" x14ac:dyDescent="0.25">
      <c r="A129695">
        <v>129693</v>
      </c>
      <c r="B129695">
        <v>1621.6401248525201</v>
      </c>
      <c r="C129695">
        <v>178.243608250291</v>
      </c>
    </row>
    <row r="129696" spans="1:3" x14ac:dyDescent="0.25">
      <c r="A129696">
        <v>129694</v>
      </c>
      <c r="B129696">
        <v>2559.1398229036299</v>
      </c>
      <c r="C129696">
        <v>570.37433600848499</v>
      </c>
    </row>
    <row r="129697" spans="1:3" x14ac:dyDescent="0.25">
      <c r="A129697">
        <v>129695</v>
      </c>
      <c r="B129697">
        <v>4728.9541602523996</v>
      </c>
      <c r="C129697">
        <v>2473.47975218485</v>
      </c>
    </row>
    <row r="129698" spans="1:3" x14ac:dyDescent="0.25">
      <c r="A129698">
        <v>129696</v>
      </c>
      <c r="B129698">
        <v>3397.4449611958798</v>
      </c>
      <c r="C129698">
        <v>2297.17501622502</v>
      </c>
    </row>
    <row r="129699" spans="1:3" x14ac:dyDescent="0.25">
      <c r="A129699">
        <v>129697</v>
      </c>
      <c r="B129699">
        <v>2766.00036962783</v>
      </c>
      <c r="C129699">
        <v>219.28037030737099</v>
      </c>
    </row>
    <row r="129700" spans="1:3" x14ac:dyDescent="0.25">
      <c r="A129700">
        <v>129698</v>
      </c>
      <c r="B129700">
        <v>1104.4571147199199</v>
      </c>
      <c r="C129700">
        <v>2392.9368347036002</v>
      </c>
    </row>
    <row r="129701" spans="1:3" x14ac:dyDescent="0.25">
      <c r="A129701">
        <v>129699</v>
      </c>
      <c r="B129701">
        <v>3449.2980458522402</v>
      </c>
      <c r="C129701">
        <v>3124.5463972318698</v>
      </c>
    </row>
    <row r="129702" spans="1:3" x14ac:dyDescent="0.25">
      <c r="A129702">
        <v>129700</v>
      </c>
      <c r="B129702">
        <v>3387.18638904522</v>
      </c>
      <c r="C129702">
        <v>235.00222046880199</v>
      </c>
    </row>
    <row r="129703" spans="1:3" x14ac:dyDescent="0.25">
      <c r="A129703">
        <v>129701</v>
      </c>
      <c r="B129703">
        <v>2015.80923978347</v>
      </c>
      <c r="C129703">
        <v>514.92554396543801</v>
      </c>
    </row>
    <row r="129704" spans="1:3" x14ac:dyDescent="0.25">
      <c r="A129704">
        <v>129702</v>
      </c>
      <c r="B129704">
        <v>2296.0057352356698</v>
      </c>
      <c r="C129704">
        <v>2646.12129417398</v>
      </c>
    </row>
    <row r="129705" spans="1:3" x14ac:dyDescent="0.25">
      <c r="A129705">
        <v>129703</v>
      </c>
      <c r="B129705">
        <v>770.04301719822297</v>
      </c>
      <c r="C129705">
        <v>344.16124005855698</v>
      </c>
    </row>
    <row r="129706" spans="1:3" x14ac:dyDescent="0.25">
      <c r="A129706">
        <v>129704</v>
      </c>
      <c r="B129706">
        <v>875.25418861133403</v>
      </c>
      <c r="C129706">
        <v>835.28655274341008</v>
      </c>
    </row>
    <row r="129707" spans="1:3" x14ac:dyDescent="0.25">
      <c r="A129707">
        <v>129705</v>
      </c>
      <c r="B129707">
        <v>4626.6802924788699</v>
      </c>
      <c r="C129707">
        <v>3030.3962168353901</v>
      </c>
    </row>
    <row r="129708" spans="1:3" x14ac:dyDescent="0.25">
      <c r="A129708">
        <v>129706</v>
      </c>
      <c r="B129708">
        <v>4089.9480782066798</v>
      </c>
      <c r="C129708">
        <v>3102.38396606274</v>
      </c>
    </row>
    <row r="129709" spans="1:3" x14ac:dyDescent="0.25">
      <c r="A129709">
        <v>129707</v>
      </c>
      <c r="B129709">
        <v>2222.5699876354502</v>
      </c>
      <c r="C129709">
        <v>2072.7109477316599</v>
      </c>
    </row>
    <row r="129710" spans="1:3" x14ac:dyDescent="0.25">
      <c r="A129710">
        <v>129708</v>
      </c>
      <c r="B129710">
        <v>1451.70547073436</v>
      </c>
      <c r="C129710">
        <v>1137.1664033407301</v>
      </c>
    </row>
    <row r="129711" spans="1:3" x14ac:dyDescent="0.25">
      <c r="A129711">
        <v>129709</v>
      </c>
      <c r="B129711">
        <v>2269.8864075707802</v>
      </c>
      <c r="C129711">
        <v>560.12593897096804</v>
      </c>
    </row>
    <row r="129712" spans="1:3" x14ac:dyDescent="0.25">
      <c r="A129712">
        <v>129710</v>
      </c>
      <c r="B129712">
        <v>2971.6991823025401</v>
      </c>
      <c r="C129712">
        <v>1260.57156189177</v>
      </c>
    </row>
    <row r="129713" spans="1:3" x14ac:dyDescent="0.25">
      <c r="A129713">
        <v>129711</v>
      </c>
      <c r="B129713">
        <v>3057.2070068981002</v>
      </c>
      <c r="C129713">
        <v>1440.3151793807499</v>
      </c>
    </row>
    <row r="129714" spans="1:3" x14ac:dyDescent="0.25">
      <c r="A129714">
        <v>129712</v>
      </c>
      <c r="B129714">
        <v>1002.0767302463</v>
      </c>
      <c r="C129714">
        <v>3003.7450698081698</v>
      </c>
    </row>
    <row r="129715" spans="1:3" x14ac:dyDescent="0.25">
      <c r="A129715">
        <v>129713</v>
      </c>
      <c r="B129715">
        <v>361.71745311500098</v>
      </c>
      <c r="C129715">
        <v>3361.1974522338901</v>
      </c>
    </row>
    <row r="129716" spans="1:3" x14ac:dyDescent="0.25">
      <c r="A129716">
        <v>129714</v>
      </c>
      <c r="B129716">
        <v>532.77883643629207</v>
      </c>
      <c r="C129716">
        <v>3132.1077241986</v>
      </c>
    </row>
    <row r="129717" spans="1:3" x14ac:dyDescent="0.25">
      <c r="A129717">
        <v>129715</v>
      </c>
      <c r="B129717">
        <v>582.62911495320895</v>
      </c>
      <c r="C129717">
        <v>2745.827591085389</v>
      </c>
    </row>
    <row r="129718" spans="1:3" x14ac:dyDescent="0.25">
      <c r="A129718">
        <v>129716</v>
      </c>
      <c r="B129718">
        <v>3049.2762866257099</v>
      </c>
      <c r="C129718">
        <v>1430.4793030681799</v>
      </c>
    </row>
    <row r="129719" spans="1:3" x14ac:dyDescent="0.25">
      <c r="A129719">
        <v>129717</v>
      </c>
      <c r="B129719">
        <v>2336.1605241962602</v>
      </c>
      <c r="C129719">
        <v>1221.94024850406</v>
      </c>
    </row>
    <row r="129720" spans="1:3" x14ac:dyDescent="0.25">
      <c r="A129720">
        <v>129718</v>
      </c>
      <c r="B129720">
        <v>2697.7058823529401</v>
      </c>
      <c r="C129720">
        <v>1620.96831643373</v>
      </c>
    </row>
    <row r="129721" spans="1:3" x14ac:dyDescent="0.25">
      <c r="A129721">
        <v>129719</v>
      </c>
      <c r="B129721">
        <v>4783.7133152975202</v>
      </c>
      <c r="C129721">
        <v>2535.4483648433802</v>
      </c>
    </row>
    <row r="129722" spans="1:3" x14ac:dyDescent="0.25">
      <c r="A129722">
        <v>129720</v>
      </c>
      <c r="B129722">
        <v>4726.3631232340704</v>
      </c>
      <c r="C129722">
        <v>2770.4008764431701</v>
      </c>
    </row>
    <row r="129723" spans="1:3" x14ac:dyDescent="0.25">
      <c r="A129723">
        <v>129721</v>
      </c>
      <c r="B129723">
        <v>168.81924068818199</v>
      </c>
      <c r="C129723">
        <v>3165.94912165506</v>
      </c>
    </row>
    <row r="129724" spans="1:3" x14ac:dyDescent="0.25">
      <c r="A129724">
        <v>129722</v>
      </c>
      <c r="B129724">
        <v>1067.5196614194599</v>
      </c>
      <c r="C129724">
        <v>3146.22083041724</v>
      </c>
    </row>
    <row r="129725" spans="1:3" x14ac:dyDescent="0.25">
      <c r="A129725">
        <v>129723</v>
      </c>
      <c r="B129725">
        <v>1268.2662806916501</v>
      </c>
      <c r="C129725">
        <v>2647.9638702145398</v>
      </c>
    </row>
    <row r="129726" spans="1:3" x14ac:dyDescent="0.25">
      <c r="A129726">
        <v>129724</v>
      </c>
      <c r="B129726">
        <v>554.22463073836695</v>
      </c>
      <c r="C129726">
        <v>3214.59702679169</v>
      </c>
    </row>
    <row r="129727" spans="1:3" x14ac:dyDescent="0.25">
      <c r="A129727">
        <v>129725</v>
      </c>
      <c r="B129727">
        <v>4624.06911773722</v>
      </c>
      <c r="C129727">
        <v>2615.1695289193399</v>
      </c>
    </row>
    <row r="129728" spans="1:3" x14ac:dyDescent="0.25">
      <c r="A129728">
        <v>129726</v>
      </c>
      <c r="B129728">
        <v>714.47429920505203</v>
      </c>
      <c r="C129728">
        <v>2816.8969423099702</v>
      </c>
    </row>
    <row r="129729" spans="1:3" x14ac:dyDescent="0.25">
      <c r="A129729">
        <v>129727</v>
      </c>
      <c r="B129729">
        <v>2643.84083833454</v>
      </c>
      <c r="C129729">
        <v>1913.91123974114</v>
      </c>
    </row>
    <row r="129730" spans="1:3" x14ac:dyDescent="0.25">
      <c r="A129730">
        <v>129728</v>
      </c>
      <c r="B129730">
        <v>2646.9673854774901</v>
      </c>
      <c r="C129730">
        <v>3184.4848692802202</v>
      </c>
    </row>
    <row r="129731" spans="1:3" x14ac:dyDescent="0.25">
      <c r="A129731">
        <v>129729</v>
      </c>
      <c r="B129731">
        <v>2972.7312095531702</v>
      </c>
      <c r="C129731">
        <v>2457.2607666556501</v>
      </c>
    </row>
    <row r="129732" spans="1:3" x14ac:dyDescent="0.25">
      <c r="A129732">
        <v>129730</v>
      </c>
      <c r="B129732">
        <v>1144.3034070009301</v>
      </c>
      <c r="C129732">
        <v>3016.5522904641498</v>
      </c>
    </row>
    <row r="129733" spans="1:3" x14ac:dyDescent="0.25">
      <c r="A129733">
        <v>129731</v>
      </c>
      <c r="B129733">
        <v>2787.4978938368699</v>
      </c>
      <c r="C129733">
        <v>1844.0139612975199</v>
      </c>
    </row>
    <row r="129734" spans="1:3" x14ac:dyDescent="0.25">
      <c r="A129734">
        <v>129732</v>
      </c>
      <c r="B129734">
        <v>2993.3033551510898</v>
      </c>
      <c r="C129734">
        <v>1865.7669466135901</v>
      </c>
    </row>
    <row r="129735" spans="1:3" x14ac:dyDescent="0.25">
      <c r="A129735">
        <v>129733</v>
      </c>
      <c r="B129735">
        <v>4471.9189168923294</v>
      </c>
      <c r="C129735">
        <v>406.91152111363698</v>
      </c>
    </row>
    <row r="129736" spans="1:3" x14ac:dyDescent="0.25">
      <c r="A129736">
        <v>129734</v>
      </c>
      <c r="B129736">
        <v>2983.1041602023702</v>
      </c>
      <c r="C129736">
        <v>975.27190041382096</v>
      </c>
    </row>
    <row r="129737" spans="1:3" x14ac:dyDescent="0.25">
      <c r="A129737">
        <v>129735</v>
      </c>
      <c r="B129737">
        <v>1850.1645507882199</v>
      </c>
      <c r="C129737">
        <v>3287.5723684743798</v>
      </c>
    </row>
    <row r="129738" spans="1:3" x14ac:dyDescent="0.25">
      <c r="A129738">
        <v>129736</v>
      </c>
      <c r="B129738">
        <v>1677.94199054005</v>
      </c>
      <c r="C129738">
        <v>1454.52616307979</v>
      </c>
    </row>
    <row r="129739" spans="1:3" x14ac:dyDescent="0.25">
      <c r="A129739">
        <v>129737</v>
      </c>
      <c r="B129739">
        <v>3634.0184566101998</v>
      </c>
      <c r="C129739">
        <v>2016.18789710241</v>
      </c>
    </row>
    <row r="129740" spans="1:3" x14ac:dyDescent="0.25">
      <c r="A129740">
        <v>129738</v>
      </c>
      <c r="B129740">
        <v>2429.7032988006399</v>
      </c>
      <c r="C129740">
        <v>2943.8535732334299</v>
      </c>
    </row>
    <row r="129741" spans="1:3" x14ac:dyDescent="0.25">
      <c r="A129741">
        <v>129739</v>
      </c>
      <c r="B129741">
        <v>2565.59897516397</v>
      </c>
      <c r="C129741">
        <v>245.59654076378101</v>
      </c>
    </row>
    <row r="129742" spans="1:3" x14ac:dyDescent="0.25">
      <c r="A129742">
        <v>129740</v>
      </c>
      <c r="B129742">
        <v>2468.3721357985301</v>
      </c>
      <c r="C129742">
        <v>2791.63094560432</v>
      </c>
    </row>
    <row r="129743" spans="1:3" x14ac:dyDescent="0.25">
      <c r="A129743">
        <v>129741</v>
      </c>
      <c r="B129743">
        <v>3057.9168910530002</v>
      </c>
      <c r="C129743">
        <v>2254.4613279279602</v>
      </c>
    </row>
    <row r="129744" spans="1:3" x14ac:dyDescent="0.25">
      <c r="A129744">
        <v>129742</v>
      </c>
      <c r="B129744">
        <v>2804.0010504714101</v>
      </c>
      <c r="C129744">
        <v>3185.2126038665201</v>
      </c>
    </row>
    <row r="129745" spans="1:3" x14ac:dyDescent="0.25">
      <c r="A129745">
        <v>129743</v>
      </c>
      <c r="B129745">
        <v>2309.5676902997898</v>
      </c>
      <c r="C129745">
        <v>2269.3068472364798</v>
      </c>
    </row>
    <row r="129746" spans="1:3" x14ac:dyDescent="0.25">
      <c r="A129746">
        <v>129744</v>
      </c>
      <c r="B129746">
        <v>2776.3228033133801</v>
      </c>
      <c r="C129746">
        <v>1001.7099683151</v>
      </c>
    </row>
    <row r="129747" spans="1:3" x14ac:dyDescent="0.25">
      <c r="A129747">
        <v>129745</v>
      </c>
      <c r="B129747">
        <v>3786.3260825268098</v>
      </c>
      <c r="C129747">
        <v>3220.5838603591201</v>
      </c>
    </row>
    <row r="129748" spans="1:3" x14ac:dyDescent="0.25">
      <c r="A129748">
        <v>129746</v>
      </c>
      <c r="B129748">
        <v>468.70278246231788</v>
      </c>
      <c r="C129748">
        <v>3163.9291610944501</v>
      </c>
    </row>
    <row r="129749" spans="1:3" x14ac:dyDescent="0.25">
      <c r="A129749">
        <v>129747</v>
      </c>
      <c r="B129749">
        <v>2786.3269334338111</v>
      </c>
      <c r="C129749">
        <v>1888.70294223423</v>
      </c>
    </row>
    <row r="129750" spans="1:3" x14ac:dyDescent="0.25">
      <c r="A129750">
        <v>129748</v>
      </c>
      <c r="B129750">
        <v>4205.0897950869003</v>
      </c>
      <c r="C129750">
        <v>2441.6758699255802</v>
      </c>
    </row>
    <row r="129751" spans="1:3" x14ac:dyDescent="0.25">
      <c r="A129751">
        <v>129749</v>
      </c>
      <c r="B129751">
        <v>4400.7793725870897</v>
      </c>
      <c r="C129751">
        <v>1381.94189131094</v>
      </c>
    </row>
    <row r="129752" spans="1:3" x14ac:dyDescent="0.25">
      <c r="A129752">
        <v>129750</v>
      </c>
      <c r="B129752">
        <v>3201.7324156847799</v>
      </c>
      <c r="C129752">
        <v>3104.82962626873</v>
      </c>
    </row>
    <row r="129753" spans="1:3" x14ac:dyDescent="0.25">
      <c r="A129753">
        <v>129751</v>
      </c>
      <c r="B129753">
        <v>2409.1100454839798</v>
      </c>
      <c r="C129753">
        <v>2131.1109085623398</v>
      </c>
    </row>
    <row r="129754" spans="1:3" x14ac:dyDescent="0.25">
      <c r="A129754">
        <v>129752</v>
      </c>
      <c r="B129754">
        <v>3391.8061559459602</v>
      </c>
      <c r="C129754">
        <v>31.933390947401701</v>
      </c>
    </row>
    <row r="129755" spans="1:3" x14ac:dyDescent="0.25">
      <c r="A129755">
        <v>129753</v>
      </c>
      <c r="B129755">
        <v>3125.88370359492</v>
      </c>
      <c r="C129755">
        <v>1546.26465397889</v>
      </c>
    </row>
    <row r="129756" spans="1:3" x14ac:dyDescent="0.25">
      <c r="A129756">
        <v>129754</v>
      </c>
      <c r="B129756">
        <v>1214.3238086912099</v>
      </c>
      <c r="C129756">
        <v>1056.68693703239</v>
      </c>
    </row>
    <row r="129757" spans="1:3" x14ac:dyDescent="0.25">
      <c r="A129757">
        <v>129755</v>
      </c>
      <c r="B129757">
        <v>3861.84667127475</v>
      </c>
      <c r="C129757">
        <v>2016.2744312775701</v>
      </c>
    </row>
    <row r="129758" spans="1:3" x14ac:dyDescent="0.25">
      <c r="A129758">
        <v>129756</v>
      </c>
      <c r="B129758">
        <v>3082.6869855301002</v>
      </c>
      <c r="C129758">
        <v>830.42963556426503</v>
      </c>
    </row>
    <row r="129759" spans="1:3" x14ac:dyDescent="0.25">
      <c r="A129759">
        <v>129757</v>
      </c>
      <c r="B129759">
        <v>4963.1480360217893</v>
      </c>
      <c r="C129759">
        <v>2654.4277312282202</v>
      </c>
    </row>
    <row r="129760" spans="1:3" x14ac:dyDescent="0.25">
      <c r="A129760">
        <v>129758</v>
      </c>
      <c r="B129760">
        <v>2380.5</v>
      </c>
      <c r="C129760">
        <v>1503.0565517278501</v>
      </c>
    </row>
    <row r="129761" spans="1:3" x14ac:dyDescent="0.25">
      <c r="A129761">
        <v>129759</v>
      </c>
      <c r="B129761">
        <v>3123.4478321514198</v>
      </c>
      <c r="C129761">
        <v>3146.6721537738999</v>
      </c>
    </row>
    <row r="129762" spans="1:3" x14ac:dyDescent="0.25">
      <c r="A129762">
        <v>129760</v>
      </c>
      <c r="B129762">
        <v>1333.5714324202099</v>
      </c>
      <c r="C129762">
        <v>2801.1820616166401</v>
      </c>
    </row>
    <row r="129763" spans="1:3" x14ac:dyDescent="0.25">
      <c r="A129763">
        <v>129761</v>
      </c>
      <c r="B129763">
        <v>1558.1068115773401</v>
      </c>
      <c r="C129763">
        <v>141.06893055718299</v>
      </c>
    </row>
    <row r="129764" spans="1:3" x14ac:dyDescent="0.25">
      <c r="A129764">
        <v>129762</v>
      </c>
      <c r="B129764">
        <v>109.331107069672</v>
      </c>
      <c r="C129764">
        <v>3148.623531293581</v>
      </c>
    </row>
    <row r="129765" spans="1:3" x14ac:dyDescent="0.25">
      <c r="A129765">
        <v>129763</v>
      </c>
      <c r="B129765">
        <v>4613.9771141764286</v>
      </c>
      <c r="C129765">
        <v>1900.33477917298</v>
      </c>
    </row>
    <row r="129766" spans="1:3" x14ac:dyDescent="0.25">
      <c r="A129766">
        <v>129764</v>
      </c>
      <c r="B129766">
        <v>2591.2801621919698</v>
      </c>
      <c r="C129766">
        <v>1392.53230157548</v>
      </c>
    </row>
    <row r="129767" spans="1:3" x14ac:dyDescent="0.25">
      <c r="A129767">
        <v>129765</v>
      </c>
      <c r="B129767">
        <v>4586.2978199537101</v>
      </c>
      <c r="C129767">
        <v>2192.2663448665899</v>
      </c>
    </row>
    <row r="129768" spans="1:3" x14ac:dyDescent="0.25">
      <c r="A129768">
        <v>129766</v>
      </c>
      <c r="B129768">
        <v>1034.7482730546301</v>
      </c>
      <c r="C129768">
        <v>2447.99854727509</v>
      </c>
    </row>
    <row r="129769" spans="1:3" x14ac:dyDescent="0.25">
      <c r="A129769">
        <v>129767</v>
      </c>
      <c r="B129769">
        <v>2758.3263645912102</v>
      </c>
      <c r="C129769">
        <v>123.43654664345701</v>
      </c>
    </row>
    <row r="129770" spans="1:3" x14ac:dyDescent="0.25">
      <c r="A129770">
        <v>129768</v>
      </c>
      <c r="B129770">
        <v>99.608909160386006</v>
      </c>
      <c r="C129770">
        <v>2289.7721159286002</v>
      </c>
    </row>
    <row r="129771" spans="1:3" x14ac:dyDescent="0.25">
      <c r="A129771">
        <v>129769</v>
      </c>
      <c r="B129771">
        <v>1240.2844518695599</v>
      </c>
      <c r="C129771">
        <v>3171.3354130840798</v>
      </c>
    </row>
    <row r="129772" spans="1:3" x14ac:dyDescent="0.25">
      <c r="A129772">
        <v>129770</v>
      </c>
      <c r="B129772">
        <v>1164.5398151995701</v>
      </c>
      <c r="C129772">
        <v>1074.8838171411501</v>
      </c>
    </row>
    <row r="129773" spans="1:3" x14ac:dyDescent="0.25">
      <c r="A129773">
        <v>129771</v>
      </c>
      <c r="B129773">
        <v>2357.7941554295899</v>
      </c>
      <c r="C129773">
        <v>1095.0272526265601</v>
      </c>
    </row>
    <row r="129774" spans="1:3" x14ac:dyDescent="0.25">
      <c r="A129774">
        <v>129772</v>
      </c>
      <c r="B129774">
        <v>443.87344686389008</v>
      </c>
      <c r="C129774">
        <v>2703.8863644929702</v>
      </c>
    </row>
    <row r="129775" spans="1:3" x14ac:dyDescent="0.25">
      <c r="A129775">
        <v>129773</v>
      </c>
      <c r="B129775">
        <v>2271.3401910412199</v>
      </c>
      <c r="C129775">
        <v>29.396096558501501</v>
      </c>
    </row>
    <row r="129776" spans="1:3" x14ac:dyDescent="0.25">
      <c r="A129776">
        <v>129774</v>
      </c>
      <c r="B129776">
        <v>4916.8874168686898</v>
      </c>
      <c r="C129776">
        <v>3202.03892091547</v>
      </c>
    </row>
    <row r="129777" spans="1:3" x14ac:dyDescent="0.25">
      <c r="A129777">
        <v>129775</v>
      </c>
      <c r="B129777">
        <v>1558.8025097506099</v>
      </c>
      <c r="C129777">
        <v>222.385669303649</v>
      </c>
    </row>
    <row r="129778" spans="1:3" x14ac:dyDescent="0.25">
      <c r="A129778">
        <v>129776</v>
      </c>
      <c r="B129778">
        <v>2117.9124373530899</v>
      </c>
      <c r="C129778">
        <v>1143.36140391657</v>
      </c>
    </row>
    <row r="129779" spans="1:3" x14ac:dyDescent="0.25">
      <c r="A129779">
        <v>129777</v>
      </c>
      <c r="B129779">
        <v>4758.9059074261486</v>
      </c>
      <c r="C129779">
        <v>2743.4830554124301</v>
      </c>
    </row>
    <row r="129780" spans="1:3" x14ac:dyDescent="0.25">
      <c r="A129780">
        <v>129778</v>
      </c>
      <c r="B129780">
        <v>4008.75453482695</v>
      </c>
      <c r="C129780">
        <v>1971.8562484435299</v>
      </c>
    </row>
    <row r="129781" spans="1:3" x14ac:dyDescent="0.25">
      <c r="A129781">
        <v>129779</v>
      </c>
      <c r="B129781">
        <v>4277.2258138839097</v>
      </c>
      <c r="C129781">
        <v>2887.2158058832601</v>
      </c>
    </row>
    <row r="129782" spans="1:3" x14ac:dyDescent="0.25">
      <c r="A129782">
        <v>129780</v>
      </c>
      <c r="B129782">
        <v>1297.1035933261401</v>
      </c>
      <c r="C129782">
        <v>1267.18379636806</v>
      </c>
    </row>
    <row r="129783" spans="1:3" x14ac:dyDescent="0.25">
      <c r="A129783">
        <v>129781</v>
      </c>
      <c r="B129783">
        <v>787.43860214667404</v>
      </c>
      <c r="C129783">
        <v>222.22818452443099</v>
      </c>
    </row>
    <row r="129784" spans="1:3" x14ac:dyDescent="0.25">
      <c r="A129784">
        <v>129782</v>
      </c>
      <c r="B129784">
        <v>3292.5326957215102</v>
      </c>
      <c r="C129784">
        <v>3362.8964487605699</v>
      </c>
    </row>
    <row r="129785" spans="1:3" x14ac:dyDescent="0.25">
      <c r="A129785">
        <v>129783</v>
      </c>
      <c r="B129785">
        <v>3816.0246349045292</v>
      </c>
      <c r="C129785">
        <v>1874.11322793671</v>
      </c>
    </row>
    <row r="129786" spans="1:3" x14ac:dyDescent="0.25">
      <c r="A129786">
        <v>129784</v>
      </c>
      <c r="B129786">
        <v>3151.8554053340899</v>
      </c>
      <c r="C129786">
        <v>1637.5627873047499</v>
      </c>
    </row>
    <row r="129787" spans="1:3" x14ac:dyDescent="0.25">
      <c r="A129787">
        <v>129785</v>
      </c>
      <c r="B129787">
        <v>1309.37096385052</v>
      </c>
      <c r="C129787">
        <v>2949.87735961929</v>
      </c>
    </row>
    <row r="129788" spans="1:3" x14ac:dyDescent="0.25">
      <c r="A129788">
        <v>129786</v>
      </c>
      <c r="B129788">
        <v>2201.36097369345</v>
      </c>
      <c r="C129788">
        <v>11.274399458876401</v>
      </c>
    </row>
    <row r="129789" spans="1:3" x14ac:dyDescent="0.25">
      <c r="A129789">
        <v>129787</v>
      </c>
      <c r="B129789">
        <v>2838.85806242428</v>
      </c>
      <c r="C129789">
        <v>332.31301512463699</v>
      </c>
    </row>
    <row r="129790" spans="1:3" x14ac:dyDescent="0.25">
      <c r="A129790">
        <v>129788</v>
      </c>
      <c r="B129790">
        <v>1930.51261423135</v>
      </c>
      <c r="C129790">
        <v>2322.2809609675901</v>
      </c>
    </row>
    <row r="129791" spans="1:3" x14ac:dyDescent="0.25">
      <c r="A129791">
        <v>129789</v>
      </c>
      <c r="B129791">
        <v>1335.86472314251</v>
      </c>
      <c r="C129791">
        <v>1420.12919331942</v>
      </c>
    </row>
    <row r="129792" spans="1:3" x14ac:dyDescent="0.25">
      <c r="A129792">
        <v>129790</v>
      </c>
      <c r="B129792">
        <v>4941.78635136705</v>
      </c>
      <c r="C129792">
        <v>2163.5607272860598</v>
      </c>
    </row>
    <row r="129793" spans="1:3" x14ac:dyDescent="0.25">
      <c r="A129793">
        <v>129791</v>
      </c>
      <c r="B129793">
        <v>3646.7547878916398</v>
      </c>
      <c r="C129793">
        <v>2871.1695790932499</v>
      </c>
    </row>
    <row r="129794" spans="1:3" x14ac:dyDescent="0.25">
      <c r="A129794">
        <v>129792</v>
      </c>
      <c r="B129794">
        <v>3106.6359548354799</v>
      </c>
      <c r="C129794">
        <v>986.22107779837597</v>
      </c>
    </row>
    <row r="129795" spans="1:3" x14ac:dyDescent="0.25">
      <c r="A129795">
        <v>129793</v>
      </c>
      <c r="B129795">
        <v>713.26355267075394</v>
      </c>
      <c r="C129795">
        <v>410.67669373660698</v>
      </c>
    </row>
    <row r="129796" spans="1:3" x14ac:dyDescent="0.25">
      <c r="A129796">
        <v>129794</v>
      </c>
      <c r="B129796">
        <v>2291.707145933</v>
      </c>
      <c r="C129796">
        <v>1258.66551878938</v>
      </c>
    </row>
    <row r="129797" spans="1:3" x14ac:dyDescent="0.25">
      <c r="A129797">
        <v>129795</v>
      </c>
      <c r="B129797">
        <v>399.49441533253599</v>
      </c>
      <c r="C129797">
        <v>3272.2968445074898</v>
      </c>
    </row>
    <row r="129798" spans="1:3" x14ac:dyDescent="0.25">
      <c r="A129798">
        <v>129796</v>
      </c>
      <c r="B129798">
        <v>316.22182842507101</v>
      </c>
      <c r="C129798">
        <v>2465.5205299402</v>
      </c>
    </row>
    <row r="129799" spans="1:3" x14ac:dyDescent="0.25">
      <c r="A129799">
        <v>129797</v>
      </c>
      <c r="B129799">
        <v>4537.2681377722001</v>
      </c>
      <c r="C129799">
        <v>2022.7402336586499</v>
      </c>
    </row>
    <row r="129800" spans="1:3" x14ac:dyDescent="0.25">
      <c r="A129800">
        <v>129798</v>
      </c>
      <c r="B129800">
        <v>2082.5003666113498</v>
      </c>
      <c r="C129800">
        <v>2105.0952880574901</v>
      </c>
    </row>
    <row r="129801" spans="1:3" x14ac:dyDescent="0.25">
      <c r="A129801">
        <v>129799</v>
      </c>
      <c r="B129801">
        <v>18.1901354529444</v>
      </c>
      <c r="C129801">
        <v>2765.44998940905</v>
      </c>
    </row>
    <row r="129802" spans="1:3" x14ac:dyDescent="0.25">
      <c r="A129802">
        <v>129800</v>
      </c>
      <c r="B129802">
        <v>2623.3710344379801</v>
      </c>
      <c r="C129802">
        <v>702.97690587957004</v>
      </c>
    </row>
    <row r="129803" spans="1:3" x14ac:dyDescent="0.25">
      <c r="A129803">
        <v>129801</v>
      </c>
      <c r="B129803">
        <v>4252.9414916615297</v>
      </c>
      <c r="C129803">
        <v>2362.4576359105299</v>
      </c>
    </row>
    <row r="129804" spans="1:3" x14ac:dyDescent="0.25">
      <c r="A129804">
        <v>129802</v>
      </c>
      <c r="B129804">
        <v>4571.5486876176501</v>
      </c>
      <c r="C129804">
        <v>1767.1702949978801</v>
      </c>
    </row>
    <row r="129805" spans="1:3" x14ac:dyDescent="0.25">
      <c r="A129805">
        <v>129803</v>
      </c>
      <c r="B129805">
        <v>4588.7673189130801</v>
      </c>
      <c r="C129805">
        <v>1877.9725766291101</v>
      </c>
    </row>
    <row r="129806" spans="1:3" x14ac:dyDescent="0.25">
      <c r="A129806">
        <v>129804</v>
      </c>
      <c r="B129806">
        <v>4755.9355729038298</v>
      </c>
      <c r="C129806">
        <v>3329.2214415368899</v>
      </c>
    </row>
    <row r="129807" spans="1:3" x14ac:dyDescent="0.25">
      <c r="A129807">
        <v>129805</v>
      </c>
      <c r="B129807">
        <v>2247.7648483718799</v>
      </c>
      <c r="C129807">
        <v>2728.20032460726</v>
      </c>
    </row>
    <row r="129808" spans="1:3" x14ac:dyDescent="0.25">
      <c r="A129808">
        <v>129806</v>
      </c>
      <c r="B129808">
        <v>4891.0319342490102</v>
      </c>
      <c r="C129808">
        <v>2182.83967703694</v>
      </c>
    </row>
    <row r="129809" spans="1:3" x14ac:dyDescent="0.25">
      <c r="A129809">
        <v>129807</v>
      </c>
      <c r="B129809">
        <v>4352.9900138154999</v>
      </c>
      <c r="C129809">
        <v>1800.8225157727099</v>
      </c>
    </row>
    <row r="129810" spans="1:3" x14ac:dyDescent="0.25">
      <c r="A129810">
        <v>129808</v>
      </c>
      <c r="B129810">
        <v>4763.4333933804</v>
      </c>
      <c r="C129810">
        <v>2936.72585779975</v>
      </c>
    </row>
    <row r="129811" spans="1:3" x14ac:dyDescent="0.25">
      <c r="A129811">
        <v>129809</v>
      </c>
      <c r="B129811">
        <v>351.51359398308398</v>
      </c>
      <c r="C129811">
        <v>1565.0904311670599</v>
      </c>
    </row>
    <row r="129812" spans="1:3" x14ac:dyDescent="0.25">
      <c r="A129812">
        <v>129810</v>
      </c>
      <c r="B129812">
        <v>2969.486449222069</v>
      </c>
      <c r="C129812">
        <v>1682.21820786076</v>
      </c>
    </row>
    <row r="129813" spans="1:3" x14ac:dyDescent="0.25">
      <c r="A129813">
        <v>129811</v>
      </c>
      <c r="B129813">
        <v>684.62348186864597</v>
      </c>
      <c r="C129813">
        <v>1405.32920103643</v>
      </c>
    </row>
    <row r="129814" spans="1:3" x14ac:dyDescent="0.25">
      <c r="A129814">
        <v>129812</v>
      </c>
      <c r="B129814">
        <v>1477.1241004363301</v>
      </c>
      <c r="C129814">
        <v>941.78394000991398</v>
      </c>
    </row>
    <row r="129815" spans="1:3" x14ac:dyDescent="0.25">
      <c r="A129815">
        <v>129813</v>
      </c>
      <c r="B129815">
        <v>1674.97398973332</v>
      </c>
      <c r="C129815">
        <v>1967.5510912713901</v>
      </c>
    </row>
    <row r="129816" spans="1:3" x14ac:dyDescent="0.25">
      <c r="A129816">
        <v>129814</v>
      </c>
      <c r="B129816">
        <v>4110.23922352512</v>
      </c>
      <c r="C129816">
        <v>2811.4653855619199</v>
      </c>
    </row>
    <row r="129817" spans="1:3" x14ac:dyDescent="0.25">
      <c r="A129817">
        <v>129815</v>
      </c>
      <c r="B129817">
        <v>2012.22708645743</v>
      </c>
      <c r="C129817">
        <v>1887.69707973152</v>
      </c>
    </row>
    <row r="129818" spans="1:3" x14ac:dyDescent="0.25">
      <c r="A129818">
        <v>129816</v>
      </c>
      <c r="B129818">
        <v>3031.0670260966099</v>
      </c>
      <c r="C129818">
        <v>798.55761342207302</v>
      </c>
    </row>
    <row r="129819" spans="1:3" x14ac:dyDescent="0.25">
      <c r="A129819">
        <v>129817</v>
      </c>
      <c r="B129819">
        <v>4520.20951894056</v>
      </c>
      <c r="C129819">
        <v>442.22002728378311</v>
      </c>
    </row>
    <row r="129820" spans="1:3" x14ac:dyDescent="0.25">
      <c r="A129820">
        <v>129818</v>
      </c>
      <c r="B129820">
        <v>3870.6509415946002</v>
      </c>
      <c r="C129820">
        <v>3383.758871721961</v>
      </c>
    </row>
    <row r="129821" spans="1:3" x14ac:dyDescent="0.25">
      <c r="A129821">
        <v>129819</v>
      </c>
      <c r="B129821">
        <v>5017.2519514504902</v>
      </c>
      <c r="C129821">
        <v>3314.6841941121402</v>
      </c>
    </row>
    <row r="129822" spans="1:3" x14ac:dyDescent="0.25">
      <c r="A129822">
        <v>129820</v>
      </c>
      <c r="B129822">
        <v>3873.4007136519099</v>
      </c>
      <c r="C129822">
        <v>1907.1474812767599</v>
      </c>
    </row>
    <row r="129823" spans="1:3" x14ac:dyDescent="0.25">
      <c r="A129823">
        <v>129821</v>
      </c>
      <c r="B129823">
        <v>2107.8832875580902</v>
      </c>
      <c r="C129823">
        <v>580.48824786390196</v>
      </c>
    </row>
    <row r="129824" spans="1:3" x14ac:dyDescent="0.25">
      <c r="A129824">
        <v>129822</v>
      </c>
      <c r="B129824">
        <v>1073.69895579119</v>
      </c>
      <c r="C129824">
        <v>949.05154563580993</v>
      </c>
    </row>
    <row r="129825" spans="1:3" x14ac:dyDescent="0.25">
      <c r="A129825">
        <v>129823</v>
      </c>
      <c r="B129825">
        <v>1214.31496439175</v>
      </c>
      <c r="C129825">
        <v>2065.6141779069599</v>
      </c>
    </row>
    <row r="129826" spans="1:3" x14ac:dyDescent="0.25">
      <c r="A129826">
        <v>129824</v>
      </c>
      <c r="B129826">
        <v>2312.7585044361599</v>
      </c>
      <c r="C129826">
        <v>1207.7032807399901</v>
      </c>
    </row>
    <row r="129827" spans="1:3" x14ac:dyDescent="0.25">
      <c r="A129827">
        <v>129825</v>
      </c>
      <c r="B129827">
        <v>731.33169259754197</v>
      </c>
      <c r="C129827">
        <v>2219.5016408953302</v>
      </c>
    </row>
    <row r="129828" spans="1:3" x14ac:dyDescent="0.25">
      <c r="A129828">
        <v>129826</v>
      </c>
      <c r="B129828">
        <v>3950.8394075258102</v>
      </c>
      <c r="C129828">
        <v>3369.8079495080101</v>
      </c>
    </row>
    <row r="129829" spans="1:3" x14ac:dyDescent="0.25">
      <c r="A129829">
        <v>129827</v>
      </c>
      <c r="B129829">
        <v>2971.4330020993898</v>
      </c>
      <c r="C129829">
        <v>764.54329234575391</v>
      </c>
    </row>
    <row r="129830" spans="1:3" x14ac:dyDescent="0.25">
      <c r="A129830">
        <v>129828</v>
      </c>
      <c r="B129830">
        <v>2625.58550840199</v>
      </c>
      <c r="C129830">
        <v>1462.9848562724501</v>
      </c>
    </row>
    <row r="129831" spans="1:3" x14ac:dyDescent="0.25">
      <c r="A129831">
        <v>129829</v>
      </c>
      <c r="B129831">
        <v>1695.69440903431</v>
      </c>
      <c r="C129831">
        <v>3368.3622860212499</v>
      </c>
    </row>
    <row r="129832" spans="1:3" x14ac:dyDescent="0.25">
      <c r="A129832">
        <v>129830</v>
      </c>
      <c r="B129832">
        <v>4812.9725454684494</v>
      </c>
      <c r="C129832">
        <v>2279.27968440103</v>
      </c>
    </row>
    <row r="129833" spans="1:3" x14ac:dyDescent="0.25">
      <c r="A129833">
        <v>129831</v>
      </c>
      <c r="B129833">
        <v>4686.1928869492203</v>
      </c>
      <c r="C129833">
        <v>2195.612455341939</v>
      </c>
    </row>
    <row r="129834" spans="1:3" x14ac:dyDescent="0.25">
      <c r="A129834">
        <v>129832</v>
      </c>
      <c r="B129834">
        <v>2824.2609565429002</v>
      </c>
      <c r="C129834">
        <v>1710.3048567967301</v>
      </c>
    </row>
    <row r="129835" spans="1:3" x14ac:dyDescent="0.25">
      <c r="A129835">
        <v>129833</v>
      </c>
      <c r="B129835">
        <v>743.30157941098798</v>
      </c>
      <c r="C129835">
        <v>3195.14604977098</v>
      </c>
    </row>
    <row r="129836" spans="1:3" x14ac:dyDescent="0.25">
      <c r="A129836">
        <v>129834</v>
      </c>
      <c r="B129836">
        <v>754.16235219265309</v>
      </c>
      <c r="C129836">
        <v>3097.2932789871002</v>
      </c>
    </row>
    <row r="129837" spans="1:3" x14ac:dyDescent="0.25">
      <c r="A129837">
        <v>129835</v>
      </c>
      <c r="B129837">
        <v>3794.2799092428099</v>
      </c>
      <c r="C129837">
        <v>1899.48403813083</v>
      </c>
    </row>
    <row r="129838" spans="1:3" x14ac:dyDescent="0.25">
      <c r="A129838">
        <v>129836</v>
      </c>
      <c r="B129838">
        <v>3458.8284586922</v>
      </c>
      <c r="C129838">
        <v>66.556551727851897</v>
      </c>
    </row>
    <row r="129839" spans="1:3" x14ac:dyDescent="0.25">
      <c r="A129839">
        <v>129837</v>
      </c>
      <c r="B129839">
        <v>4340.9632529934206</v>
      </c>
      <c r="C129839">
        <v>2587.4135387383199</v>
      </c>
    </row>
    <row r="129840" spans="1:3" x14ac:dyDescent="0.25">
      <c r="A129840">
        <v>129838</v>
      </c>
      <c r="B129840">
        <v>743.94662044014797</v>
      </c>
      <c r="C129840">
        <v>3113.3088559397502</v>
      </c>
    </row>
    <row r="129841" spans="1:3" x14ac:dyDescent="0.25">
      <c r="A129841">
        <v>129839</v>
      </c>
      <c r="B129841">
        <v>3816.7759942708399</v>
      </c>
      <c r="C129841">
        <v>1134.7942425614101</v>
      </c>
    </row>
    <row r="129842" spans="1:3" x14ac:dyDescent="0.25">
      <c r="A129842">
        <v>129840</v>
      </c>
      <c r="B129842">
        <v>4305.1588351449</v>
      </c>
      <c r="C129842">
        <v>3033.6729562884502</v>
      </c>
    </row>
    <row r="129843" spans="1:3" x14ac:dyDescent="0.25">
      <c r="A129843">
        <v>129841</v>
      </c>
      <c r="B129843">
        <v>2143.9708394926702</v>
      </c>
      <c r="C129843">
        <v>1980.17748242414</v>
      </c>
    </row>
    <row r="129844" spans="1:3" x14ac:dyDescent="0.25">
      <c r="A129844">
        <v>129842</v>
      </c>
      <c r="B129844">
        <v>1492.9752031882099</v>
      </c>
      <c r="C129844">
        <v>1248.4375833147201</v>
      </c>
    </row>
    <row r="129845" spans="1:3" x14ac:dyDescent="0.25">
      <c r="A129845">
        <v>129843</v>
      </c>
      <c r="B129845">
        <v>178.88765631349699</v>
      </c>
      <c r="C129845">
        <v>3211.7208155675698</v>
      </c>
    </row>
    <row r="129846" spans="1:3" x14ac:dyDescent="0.25">
      <c r="A129846">
        <v>129844</v>
      </c>
      <c r="B129846">
        <v>1773.40377854084</v>
      </c>
      <c r="C129846">
        <v>1920.0346551120799</v>
      </c>
    </row>
    <row r="129847" spans="1:3" x14ac:dyDescent="0.25">
      <c r="A129847">
        <v>129845</v>
      </c>
      <c r="B129847">
        <v>1764.19854087666</v>
      </c>
      <c r="C129847">
        <v>3050.62697950954</v>
      </c>
    </row>
    <row r="129848" spans="1:3" x14ac:dyDescent="0.25">
      <c r="A129848">
        <v>129846</v>
      </c>
      <c r="B129848">
        <v>991.98011696823198</v>
      </c>
      <c r="C129848">
        <v>707.70237680256196</v>
      </c>
    </row>
    <row r="129849" spans="1:3" x14ac:dyDescent="0.25">
      <c r="A129849">
        <v>129847</v>
      </c>
      <c r="B129849">
        <v>2555.7209359486001</v>
      </c>
      <c r="C129849">
        <v>3373.9024614233799</v>
      </c>
    </row>
    <row r="129850" spans="1:3" x14ac:dyDescent="0.25">
      <c r="A129850">
        <v>129848</v>
      </c>
      <c r="B129850">
        <v>4159.4620118164794</v>
      </c>
      <c r="C129850">
        <v>2363.5568493680198</v>
      </c>
    </row>
    <row r="129851" spans="1:3" x14ac:dyDescent="0.25">
      <c r="A129851">
        <v>129849</v>
      </c>
      <c r="B129851">
        <v>3280.00580974373</v>
      </c>
      <c r="C129851">
        <v>2789.272839010689</v>
      </c>
    </row>
    <row r="129852" spans="1:3" x14ac:dyDescent="0.25">
      <c r="A129852">
        <v>129850</v>
      </c>
      <c r="B129852">
        <v>3839.98291401908</v>
      </c>
      <c r="C129852">
        <v>2931.5537660176301</v>
      </c>
    </row>
    <row r="129853" spans="1:3" x14ac:dyDescent="0.25">
      <c r="A129853">
        <v>129851</v>
      </c>
      <c r="B129853">
        <v>2973.8796732559599</v>
      </c>
      <c r="C129853">
        <v>2661.1481163235098</v>
      </c>
    </row>
    <row r="129854" spans="1:3" x14ac:dyDescent="0.25">
      <c r="A129854">
        <v>129852</v>
      </c>
      <c r="B129854">
        <v>2261.4725120871299</v>
      </c>
      <c r="C129854">
        <v>1352.7039780188099</v>
      </c>
    </row>
    <row r="129855" spans="1:3" x14ac:dyDescent="0.25">
      <c r="A129855">
        <v>129853</v>
      </c>
      <c r="B129855">
        <v>3648.89305663606</v>
      </c>
      <c r="C129855">
        <v>3265.9140291254098</v>
      </c>
    </row>
    <row r="129856" spans="1:3" x14ac:dyDescent="0.25">
      <c r="A129856">
        <v>129854</v>
      </c>
      <c r="B129856">
        <v>4185.4356137465602</v>
      </c>
      <c r="C129856">
        <v>2762.2411023239601</v>
      </c>
    </row>
    <row r="129857" spans="1:3" x14ac:dyDescent="0.25">
      <c r="A129857">
        <v>129855</v>
      </c>
      <c r="B129857">
        <v>185.31388113581599</v>
      </c>
      <c r="C129857">
        <v>3385.3700549554601</v>
      </c>
    </row>
    <row r="129858" spans="1:3" x14ac:dyDescent="0.25">
      <c r="A129858">
        <v>129856</v>
      </c>
      <c r="B129858">
        <v>4354.1534418801102</v>
      </c>
      <c r="C129858">
        <v>1109.44766815753</v>
      </c>
    </row>
    <row r="129859" spans="1:3" x14ac:dyDescent="0.25">
      <c r="A129859">
        <v>129857</v>
      </c>
      <c r="B129859">
        <v>594.58378511040701</v>
      </c>
      <c r="C129859">
        <v>3283.5342021133702</v>
      </c>
    </row>
    <row r="129860" spans="1:3" x14ac:dyDescent="0.25">
      <c r="A129860">
        <v>129858</v>
      </c>
      <c r="B129860">
        <v>4478.2120928367704</v>
      </c>
      <c r="C129860">
        <v>954.99985791435108</v>
      </c>
    </row>
    <row r="129861" spans="1:3" x14ac:dyDescent="0.25">
      <c r="A129861">
        <v>129859</v>
      </c>
      <c r="B129861">
        <v>4569.5037948741501</v>
      </c>
      <c r="C129861">
        <v>3163.61378372835</v>
      </c>
    </row>
    <row r="129862" spans="1:3" x14ac:dyDescent="0.25">
      <c r="A129862">
        <v>129860</v>
      </c>
      <c r="B129862">
        <v>4806.33133890719</v>
      </c>
      <c r="C129862">
        <v>2297.2285859557101</v>
      </c>
    </row>
    <row r="129863" spans="1:3" x14ac:dyDescent="0.25">
      <c r="A129863">
        <v>129861</v>
      </c>
      <c r="B129863">
        <v>4974.7102862804804</v>
      </c>
      <c r="C129863">
        <v>2468.4037938225201</v>
      </c>
    </row>
    <row r="129864" spans="1:3" x14ac:dyDescent="0.25">
      <c r="A129864">
        <v>129862</v>
      </c>
      <c r="B129864">
        <v>519.58799535937794</v>
      </c>
      <c r="C129864">
        <v>2867.2140069778102</v>
      </c>
    </row>
    <row r="129865" spans="1:3" x14ac:dyDescent="0.25">
      <c r="A129865">
        <v>129863</v>
      </c>
      <c r="B129865">
        <v>1469.8782835122399</v>
      </c>
      <c r="C129865">
        <v>915.518924519758</v>
      </c>
    </row>
    <row r="129866" spans="1:3" x14ac:dyDescent="0.25">
      <c r="A129866">
        <v>129864</v>
      </c>
      <c r="B129866">
        <v>4698.1519858134998</v>
      </c>
      <c r="C129866">
        <v>2161.6995915959801</v>
      </c>
    </row>
    <row r="129867" spans="1:3" x14ac:dyDescent="0.25">
      <c r="A129867">
        <v>129865</v>
      </c>
      <c r="B129867">
        <v>2221.0584473434901</v>
      </c>
      <c r="C129867">
        <v>2688.2053299423501</v>
      </c>
    </row>
    <row r="129868" spans="1:3" x14ac:dyDescent="0.25">
      <c r="A129868">
        <v>129866</v>
      </c>
      <c r="B129868">
        <v>4455.54868499655</v>
      </c>
      <c r="C129868">
        <v>997.51884294651393</v>
      </c>
    </row>
    <row r="129869" spans="1:3" x14ac:dyDescent="0.25">
      <c r="A129869">
        <v>129867</v>
      </c>
      <c r="B129869">
        <v>4778.9559915783602</v>
      </c>
      <c r="C129869">
        <v>2015.7676710651001</v>
      </c>
    </row>
    <row r="129870" spans="1:3" x14ac:dyDescent="0.25">
      <c r="A129870">
        <v>129868</v>
      </c>
      <c r="B129870">
        <v>3831.35374675617</v>
      </c>
      <c r="C129870">
        <v>1989.16694627324</v>
      </c>
    </row>
    <row r="129871" spans="1:3" x14ac:dyDescent="0.25">
      <c r="A129871">
        <v>129869</v>
      </c>
      <c r="B129871">
        <v>4709.0098674132296</v>
      </c>
      <c r="C129871">
        <v>2083.6506915960499</v>
      </c>
    </row>
    <row r="129872" spans="1:3" x14ac:dyDescent="0.25">
      <c r="A129872">
        <v>129870</v>
      </c>
      <c r="B129872">
        <v>4709.78824332762</v>
      </c>
      <c r="C129872">
        <v>2296.6360335895902</v>
      </c>
    </row>
    <row r="129873" spans="1:3" x14ac:dyDescent="0.25">
      <c r="A129873">
        <v>129871</v>
      </c>
      <c r="B129873">
        <v>2986.5704553353198</v>
      </c>
      <c r="C129873">
        <v>3324.7513656831902</v>
      </c>
    </row>
    <row r="129874" spans="1:3" x14ac:dyDescent="0.25">
      <c r="A129874">
        <v>129872</v>
      </c>
      <c r="B129874">
        <v>2508.56132441506</v>
      </c>
      <c r="C129874">
        <v>822.24145323920993</v>
      </c>
    </row>
    <row r="129875" spans="1:3" x14ac:dyDescent="0.25">
      <c r="A129875">
        <v>129873</v>
      </c>
      <c r="B129875">
        <v>2155.2991261338202</v>
      </c>
      <c r="C129875">
        <v>3018.4713290301302</v>
      </c>
    </row>
    <row r="129876" spans="1:3" x14ac:dyDescent="0.25">
      <c r="A129876">
        <v>129874</v>
      </c>
      <c r="B129876">
        <v>4356.6899778610104</v>
      </c>
      <c r="C129876">
        <v>1234.2078733045701</v>
      </c>
    </row>
    <row r="129877" spans="1:3" x14ac:dyDescent="0.25">
      <c r="A129877">
        <v>129875</v>
      </c>
      <c r="B129877">
        <v>4923.2847452874294</v>
      </c>
      <c r="C129877">
        <v>3156.5738650189501</v>
      </c>
    </row>
    <row r="129878" spans="1:3" x14ac:dyDescent="0.25">
      <c r="A129878">
        <v>129876</v>
      </c>
      <c r="B129878">
        <v>3564.2171516281701</v>
      </c>
      <c r="C129878">
        <v>3225.3422709953502</v>
      </c>
    </row>
    <row r="129879" spans="1:3" x14ac:dyDescent="0.25">
      <c r="A129879">
        <v>129877</v>
      </c>
      <c r="B129879">
        <v>2372.58953522916</v>
      </c>
      <c r="C129879">
        <v>117.518960470775</v>
      </c>
    </row>
    <row r="129880" spans="1:3" x14ac:dyDescent="0.25">
      <c r="A129880">
        <v>129878</v>
      </c>
      <c r="B129880">
        <v>3591.8578282040398</v>
      </c>
      <c r="C129880">
        <v>942.46177454929705</v>
      </c>
    </row>
    <row r="129881" spans="1:3" x14ac:dyDescent="0.25">
      <c r="A129881">
        <v>129879</v>
      </c>
      <c r="B129881">
        <v>1399.13682702606</v>
      </c>
      <c r="C129881">
        <v>1151.0345490647901</v>
      </c>
    </row>
    <row r="129882" spans="1:3" x14ac:dyDescent="0.25">
      <c r="A129882">
        <v>129880</v>
      </c>
      <c r="B129882">
        <v>4301.6377282595504</v>
      </c>
      <c r="C129882">
        <v>2509.8170630763102</v>
      </c>
    </row>
    <row r="129883" spans="1:3" x14ac:dyDescent="0.25">
      <c r="A129883">
        <v>129881</v>
      </c>
      <c r="B129883">
        <v>4384.9337703932897</v>
      </c>
      <c r="C129883">
        <v>3268.7557475849699</v>
      </c>
    </row>
    <row r="129884" spans="1:3" x14ac:dyDescent="0.25">
      <c r="A129884">
        <v>129882</v>
      </c>
      <c r="B129884">
        <v>3274.85144415894</v>
      </c>
      <c r="C129884">
        <v>3174.45988454184</v>
      </c>
    </row>
    <row r="129885" spans="1:3" x14ac:dyDescent="0.25">
      <c r="A129885">
        <v>129883</v>
      </c>
      <c r="B129885">
        <v>3051.9769340513199</v>
      </c>
      <c r="C129885">
        <v>2378.77757742939</v>
      </c>
    </row>
    <row r="129886" spans="1:3" x14ac:dyDescent="0.25">
      <c r="A129886">
        <v>129884</v>
      </c>
      <c r="B129886">
        <v>171.75334570339899</v>
      </c>
      <c r="C129886">
        <v>2808.7250959206299</v>
      </c>
    </row>
    <row r="129887" spans="1:3" x14ac:dyDescent="0.25">
      <c r="A129887">
        <v>129885</v>
      </c>
      <c r="B129887">
        <v>3045.0542317899799</v>
      </c>
      <c r="C129887">
        <v>775.25602857633703</v>
      </c>
    </row>
    <row r="129888" spans="1:3" x14ac:dyDescent="0.25">
      <c r="A129888">
        <v>129886</v>
      </c>
      <c r="B129888">
        <v>3070.1804735241699</v>
      </c>
      <c r="C129888">
        <v>2246.0536477005699</v>
      </c>
    </row>
    <row r="129889" spans="1:3" x14ac:dyDescent="0.25">
      <c r="A129889">
        <v>129887</v>
      </c>
      <c r="B129889">
        <v>4590.2214306432497</v>
      </c>
      <c r="C129889">
        <v>508.51638684242403</v>
      </c>
    </row>
    <row r="129890" spans="1:3" x14ac:dyDescent="0.25">
      <c r="A129890">
        <v>129888</v>
      </c>
      <c r="B129890">
        <v>4631.813326496379</v>
      </c>
      <c r="C129890">
        <v>908.62977578642699</v>
      </c>
    </row>
    <row r="129891" spans="1:3" x14ac:dyDescent="0.25">
      <c r="A129891">
        <v>129889</v>
      </c>
      <c r="B129891">
        <v>4169.0375867384</v>
      </c>
      <c r="C129891">
        <v>2384.3168363616601</v>
      </c>
    </row>
    <row r="129892" spans="1:3" x14ac:dyDescent="0.25">
      <c r="A129892">
        <v>129890</v>
      </c>
      <c r="B129892">
        <v>2690.5006045242899</v>
      </c>
      <c r="C129892">
        <v>1071.2143689377799</v>
      </c>
    </row>
    <row r="129893" spans="1:3" x14ac:dyDescent="0.25">
      <c r="A129893">
        <v>129891</v>
      </c>
      <c r="B129893">
        <v>2584.6947702216098</v>
      </c>
      <c r="C129893">
        <v>2388.64683056378</v>
      </c>
    </row>
    <row r="129894" spans="1:3" x14ac:dyDescent="0.25">
      <c r="A129894">
        <v>129892</v>
      </c>
      <c r="B129894">
        <v>2223.7548745731801</v>
      </c>
      <c r="C129894">
        <v>504.43172066326201</v>
      </c>
    </row>
    <row r="129895" spans="1:3" x14ac:dyDescent="0.25">
      <c r="A129895">
        <v>129893</v>
      </c>
      <c r="B129895">
        <v>2535.03602165142</v>
      </c>
      <c r="C129895">
        <v>878.47346971853608</v>
      </c>
    </row>
    <row r="129896" spans="1:3" x14ac:dyDescent="0.25">
      <c r="A129896">
        <v>129894</v>
      </c>
      <c r="B129896">
        <v>2599.3336225653202</v>
      </c>
      <c r="C129896">
        <v>2721.1087791087698</v>
      </c>
    </row>
    <row r="129897" spans="1:3" x14ac:dyDescent="0.25">
      <c r="A129897">
        <v>129895</v>
      </c>
      <c r="B129897">
        <v>769.23076923076906</v>
      </c>
      <c r="C129897">
        <v>1215.7103978816999</v>
      </c>
    </row>
    <row r="129898" spans="1:3" x14ac:dyDescent="0.25">
      <c r="A129898">
        <v>129896</v>
      </c>
      <c r="B129898">
        <v>3467.7739481665899</v>
      </c>
      <c r="C129898">
        <v>1748.7444066923899</v>
      </c>
    </row>
    <row r="129899" spans="1:3" x14ac:dyDescent="0.25">
      <c r="A129899">
        <v>129897</v>
      </c>
      <c r="B129899">
        <v>4869.4646148371003</v>
      </c>
      <c r="C129899">
        <v>3238.62432357424</v>
      </c>
    </row>
    <row r="129900" spans="1:3" x14ac:dyDescent="0.25">
      <c r="A129900">
        <v>129898</v>
      </c>
      <c r="B129900">
        <v>5097.7480307159203</v>
      </c>
      <c r="C129900">
        <v>1932.6288589685801</v>
      </c>
    </row>
    <row r="129901" spans="1:3" x14ac:dyDescent="0.25">
      <c r="A129901">
        <v>129899</v>
      </c>
      <c r="B129901">
        <v>4305.0471520114206</v>
      </c>
      <c r="C129901">
        <v>1087.3020540600801</v>
      </c>
    </row>
    <row r="129902" spans="1:3" x14ac:dyDescent="0.25">
      <c r="A129902">
        <v>129900</v>
      </c>
      <c r="B129902">
        <v>5042.3256264355196</v>
      </c>
      <c r="C129902">
        <v>2883.3165953135499</v>
      </c>
    </row>
    <row r="129903" spans="1:3" x14ac:dyDescent="0.25">
      <c r="A129903">
        <v>129901</v>
      </c>
      <c r="B129903">
        <v>3041.84689975336</v>
      </c>
      <c r="C129903">
        <v>111.832204638071</v>
      </c>
    </row>
    <row r="129904" spans="1:3" x14ac:dyDescent="0.25">
      <c r="A129904">
        <v>129902</v>
      </c>
      <c r="B129904">
        <v>2000.8066383846101</v>
      </c>
      <c r="C129904">
        <v>597.49827075242695</v>
      </c>
    </row>
    <row r="129905" spans="1:3" x14ac:dyDescent="0.25">
      <c r="A129905">
        <v>129903</v>
      </c>
      <c r="B129905">
        <v>1263.88018998813</v>
      </c>
      <c r="C129905">
        <v>3112.5314677445999</v>
      </c>
    </row>
    <row r="129906" spans="1:3" x14ac:dyDescent="0.25">
      <c r="A129906">
        <v>129904</v>
      </c>
      <c r="B129906">
        <v>1130.9472992994899</v>
      </c>
      <c r="C129906">
        <v>1515.90509691532</v>
      </c>
    </row>
    <row r="129907" spans="1:3" x14ac:dyDescent="0.25">
      <c r="A129907">
        <v>129905</v>
      </c>
      <c r="B129907">
        <v>1123.5288755863401</v>
      </c>
      <c r="C129907">
        <v>1228.4063477503901</v>
      </c>
    </row>
    <row r="129908" spans="1:3" x14ac:dyDescent="0.25">
      <c r="A129908">
        <v>129906</v>
      </c>
      <c r="B129908">
        <v>4364.0444220005002</v>
      </c>
      <c r="C129908">
        <v>547.39339517602093</v>
      </c>
    </row>
    <row r="129909" spans="1:3" x14ac:dyDescent="0.25">
      <c r="A129909">
        <v>129907</v>
      </c>
      <c r="B129909">
        <v>2242.8044410583502</v>
      </c>
      <c r="C129909">
        <v>10.9614166898177</v>
      </c>
    </row>
    <row r="129910" spans="1:3" x14ac:dyDescent="0.25">
      <c r="A129910">
        <v>129908</v>
      </c>
      <c r="B129910">
        <v>2895.3798937616498</v>
      </c>
      <c r="C129910">
        <v>1798.4659523606001</v>
      </c>
    </row>
    <row r="129911" spans="1:3" x14ac:dyDescent="0.25">
      <c r="A129911">
        <v>129909</v>
      </c>
      <c r="B129911">
        <v>3103.5774070760399</v>
      </c>
      <c r="C129911">
        <v>1875.9195179030501</v>
      </c>
    </row>
    <row r="129912" spans="1:3" x14ac:dyDescent="0.25">
      <c r="A129912">
        <v>129910</v>
      </c>
      <c r="B129912">
        <v>4451.6768289403399</v>
      </c>
      <c r="C129912">
        <v>2088.7474847446902</v>
      </c>
    </row>
    <row r="129913" spans="1:3" x14ac:dyDescent="0.25">
      <c r="A129913">
        <v>129911</v>
      </c>
      <c r="B129913">
        <v>3530.0802740129502</v>
      </c>
      <c r="C129913">
        <v>2633.7732958912202</v>
      </c>
    </row>
    <row r="129914" spans="1:3" x14ac:dyDescent="0.25">
      <c r="A129914">
        <v>129912</v>
      </c>
      <c r="B129914">
        <v>4435.4804444563897</v>
      </c>
      <c r="C129914">
        <v>1625.9670258625199</v>
      </c>
    </row>
    <row r="129915" spans="1:3" x14ac:dyDescent="0.25">
      <c r="A129915">
        <v>129913</v>
      </c>
      <c r="B129915">
        <v>5018.9086533894206</v>
      </c>
      <c r="C129915">
        <v>3012.6218548718498</v>
      </c>
    </row>
    <row r="129916" spans="1:3" x14ac:dyDescent="0.25">
      <c r="A129916">
        <v>129914</v>
      </c>
      <c r="B129916">
        <v>1194.1935756684099</v>
      </c>
      <c r="C129916">
        <v>1323.0529842483099</v>
      </c>
    </row>
    <row r="129917" spans="1:3" x14ac:dyDescent="0.25">
      <c r="A129917">
        <v>129915</v>
      </c>
      <c r="B129917">
        <v>1775.01760563674</v>
      </c>
      <c r="C129917">
        <v>1901.28452489704</v>
      </c>
    </row>
    <row r="129918" spans="1:3" x14ac:dyDescent="0.25">
      <c r="A129918">
        <v>129916</v>
      </c>
      <c r="B129918">
        <v>2845.3537910539198</v>
      </c>
      <c r="C129918">
        <v>288.54211338469099</v>
      </c>
    </row>
    <row r="129919" spans="1:3" x14ac:dyDescent="0.25">
      <c r="A129919">
        <v>129917</v>
      </c>
      <c r="B129919">
        <v>745.14184222615006</v>
      </c>
      <c r="C129919">
        <v>2433.0903375822199</v>
      </c>
    </row>
    <row r="129920" spans="1:3" x14ac:dyDescent="0.25">
      <c r="A129920">
        <v>129918</v>
      </c>
      <c r="B129920">
        <v>3647.8394486391398</v>
      </c>
      <c r="C129920">
        <v>868.330016727312</v>
      </c>
    </row>
    <row r="129921" spans="1:3" x14ac:dyDescent="0.25">
      <c r="A129921">
        <v>129919</v>
      </c>
      <c r="B129921">
        <v>2534.97230167104</v>
      </c>
      <c r="C129921">
        <v>1504.6084527211201</v>
      </c>
    </row>
    <row r="129922" spans="1:3" x14ac:dyDescent="0.25">
      <c r="A129922">
        <v>129920</v>
      </c>
      <c r="B129922">
        <v>3505.3471870313301</v>
      </c>
      <c r="C129922">
        <v>1665.85127039897</v>
      </c>
    </row>
    <row r="129923" spans="1:3" x14ac:dyDescent="0.25">
      <c r="A129923">
        <v>129921</v>
      </c>
      <c r="B129923">
        <v>4743.9146440698996</v>
      </c>
      <c r="C129923">
        <v>2626.7398194932998</v>
      </c>
    </row>
    <row r="129924" spans="1:3" x14ac:dyDescent="0.25">
      <c r="A129924">
        <v>129922</v>
      </c>
      <c r="B129924">
        <v>1247.1852643894999</v>
      </c>
      <c r="C129924">
        <v>1534.94155935039</v>
      </c>
    </row>
    <row r="129925" spans="1:3" x14ac:dyDescent="0.25">
      <c r="A129925">
        <v>129923</v>
      </c>
      <c r="B129925">
        <v>3641.4853919586099</v>
      </c>
      <c r="C129925">
        <v>523.39450768944801</v>
      </c>
    </row>
    <row r="129926" spans="1:3" x14ac:dyDescent="0.25">
      <c r="A129926">
        <v>129924</v>
      </c>
      <c r="B129926">
        <v>4263.8903709327597</v>
      </c>
      <c r="C129926">
        <v>3318.5777572238799</v>
      </c>
    </row>
    <row r="129927" spans="1:3" x14ac:dyDescent="0.25">
      <c r="A129927">
        <v>129925</v>
      </c>
      <c r="B129927">
        <v>2813.3752066249999</v>
      </c>
      <c r="C129927">
        <v>1826.68722736021</v>
      </c>
    </row>
    <row r="129928" spans="1:3" x14ac:dyDescent="0.25">
      <c r="A129928">
        <v>129926</v>
      </c>
      <c r="B129928">
        <v>843.074793999946</v>
      </c>
      <c r="C129928">
        <v>1657.91772962347</v>
      </c>
    </row>
    <row r="129929" spans="1:3" x14ac:dyDescent="0.25">
      <c r="A129929">
        <v>129927</v>
      </c>
      <c r="B129929">
        <v>1177.39010719986</v>
      </c>
      <c r="C129929">
        <v>2067.5884600597501</v>
      </c>
    </row>
    <row r="129930" spans="1:3" x14ac:dyDescent="0.25">
      <c r="A129930">
        <v>129928</v>
      </c>
      <c r="B129930">
        <v>3440.19926690784</v>
      </c>
      <c r="C129930">
        <v>193.28229126632201</v>
      </c>
    </row>
    <row r="129931" spans="1:3" x14ac:dyDescent="0.25">
      <c r="A129931">
        <v>129929</v>
      </c>
      <c r="B129931">
        <v>572.94477530306699</v>
      </c>
      <c r="C129931">
        <v>3366.1796227560599</v>
      </c>
    </row>
    <row r="129932" spans="1:3" x14ac:dyDescent="0.25">
      <c r="A129932">
        <v>129930</v>
      </c>
      <c r="B129932">
        <v>3082.9967886188701</v>
      </c>
      <c r="C129932">
        <v>361.74976562074602</v>
      </c>
    </row>
    <row r="129933" spans="1:3" x14ac:dyDescent="0.25">
      <c r="A129933">
        <v>129931</v>
      </c>
      <c r="B129933">
        <v>3061.3031959075402</v>
      </c>
      <c r="C129933">
        <v>261.30219098748398</v>
      </c>
    </row>
    <row r="129934" spans="1:3" x14ac:dyDescent="0.25">
      <c r="A129934">
        <v>129932</v>
      </c>
      <c r="B129934">
        <v>921.57606645008195</v>
      </c>
      <c r="C129934">
        <v>585.439820345405</v>
      </c>
    </row>
    <row r="129935" spans="1:3" x14ac:dyDescent="0.25">
      <c r="A129935">
        <v>129933</v>
      </c>
      <c r="B129935">
        <v>2579.0019575567298</v>
      </c>
      <c r="C129935">
        <v>93.510220958567089</v>
      </c>
    </row>
    <row r="129936" spans="1:3" x14ac:dyDescent="0.25">
      <c r="A129936">
        <v>129934</v>
      </c>
      <c r="B129936">
        <v>857.10581762460208</v>
      </c>
      <c r="C129936">
        <v>2827.1636683225202</v>
      </c>
    </row>
    <row r="129937" spans="1:3" x14ac:dyDescent="0.25">
      <c r="A129937">
        <v>129935</v>
      </c>
      <c r="B129937">
        <v>451.354500090231</v>
      </c>
      <c r="C129937">
        <v>3136.8915910002702</v>
      </c>
    </row>
    <row r="129938" spans="1:3" x14ac:dyDescent="0.25">
      <c r="A129938">
        <v>129936</v>
      </c>
      <c r="B129938">
        <v>4557.7390796558293</v>
      </c>
      <c r="C129938">
        <v>1442.7919569023099</v>
      </c>
    </row>
    <row r="129939" spans="1:3" x14ac:dyDescent="0.25">
      <c r="A129939">
        <v>129937</v>
      </c>
      <c r="B129939">
        <v>2437.61859219287</v>
      </c>
      <c r="C129939">
        <v>609.91903012277999</v>
      </c>
    </row>
    <row r="129940" spans="1:3" x14ac:dyDescent="0.25">
      <c r="A129940">
        <v>129938</v>
      </c>
      <c r="B129940">
        <v>2886.9351431264799</v>
      </c>
      <c r="C129940">
        <v>766.14395663704011</v>
      </c>
    </row>
    <row r="129941" spans="1:3" x14ac:dyDescent="0.25">
      <c r="A129941">
        <v>129939</v>
      </c>
      <c r="B129941">
        <v>416.02903682036498</v>
      </c>
      <c r="C129941">
        <v>2037.77711934797</v>
      </c>
    </row>
    <row r="129942" spans="1:3" x14ac:dyDescent="0.25">
      <c r="A129942">
        <v>129940</v>
      </c>
      <c r="B129942">
        <v>271.598970548495</v>
      </c>
      <c r="C129942">
        <v>3182.9064809769998</v>
      </c>
    </row>
    <row r="129943" spans="1:3" x14ac:dyDescent="0.25">
      <c r="A129943">
        <v>129941</v>
      </c>
      <c r="B129943">
        <v>701.07484334499497</v>
      </c>
      <c r="C129943">
        <v>420.29634946584201</v>
      </c>
    </row>
    <row r="129944" spans="1:3" x14ac:dyDescent="0.25">
      <c r="A129944">
        <v>129942</v>
      </c>
      <c r="B129944">
        <v>2212.6491499419799</v>
      </c>
      <c r="C129944">
        <v>456.28645780489302</v>
      </c>
    </row>
    <row r="129945" spans="1:3" x14ac:dyDescent="0.25">
      <c r="A129945">
        <v>129943</v>
      </c>
      <c r="B129945">
        <v>1076.0997940709999</v>
      </c>
      <c r="C129945">
        <v>2725.8601690679502</v>
      </c>
    </row>
    <row r="129946" spans="1:3" x14ac:dyDescent="0.25">
      <c r="A129946">
        <v>129944</v>
      </c>
      <c r="B129946">
        <v>1933.9363358743601</v>
      </c>
      <c r="C129946">
        <v>40.689329863620998</v>
      </c>
    </row>
    <row r="129947" spans="1:3" x14ac:dyDescent="0.25">
      <c r="A129947">
        <v>129945</v>
      </c>
      <c r="B129947">
        <v>1005.08382056439</v>
      </c>
      <c r="C129947">
        <v>3257.391205681889</v>
      </c>
    </row>
    <row r="129948" spans="1:3" x14ac:dyDescent="0.25">
      <c r="A129948">
        <v>129946</v>
      </c>
      <c r="B129948">
        <v>3297.3129595891901</v>
      </c>
      <c r="C129948">
        <v>2069.5411652245498</v>
      </c>
    </row>
    <row r="129949" spans="1:3" x14ac:dyDescent="0.25">
      <c r="A129949">
        <v>129947</v>
      </c>
      <c r="B129949">
        <v>1077.30292495459</v>
      </c>
      <c r="C129949">
        <v>269.38932595858398</v>
      </c>
    </row>
    <row r="129950" spans="1:3" x14ac:dyDescent="0.25">
      <c r="A129950">
        <v>129948</v>
      </c>
      <c r="B129950">
        <v>1631.3712049430301</v>
      </c>
      <c r="C129950">
        <v>1893.5612973796101</v>
      </c>
    </row>
    <row r="129951" spans="1:3" x14ac:dyDescent="0.25">
      <c r="A129951">
        <v>129949</v>
      </c>
      <c r="B129951">
        <v>958.50603424345593</v>
      </c>
      <c r="C129951">
        <v>2821.63953807197</v>
      </c>
    </row>
    <row r="129952" spans="1:3" x14ac:dyDescent="0.25">
      <c r="A129952">
        <v>129950</v>
      </c>
      <c r="B129952">
        <v>4457.2703629201014</v>
      </c>
      <c r="C129952">
        <v>120.899658291657</v>
      </c>
    </row>
    <row r="129953" spans="1:3" x14ac:dyDescent="0.25">
      <c r="A129953">
        <v>129951</v>
      </c>
      <c r="B129953">
        <v>4480.3145589205196</v>
      </c>
      <c r="C129953">
        <v>99.314741969836604</v>
      </c>
    </row>
    <row r="129954" spans="1:3" x14ac:dyDescent="0.25">
      <c r="A129954">
        <v>129952</v>
      </c>
      <c r="B129954">
        <v>471.39719737475298</v>
      </c>
      <c r="C129954">
        <v>2470.9753694236001</v>
      </c>
    </row>
    <row r="129955" spans="1:3" x14ac:dyDescent="0.25">
      <c r="A129955">
        <v>129953</v>
      </c>
      <c r="B129955">
        <v>3613.0078175173799</v>
      </c>
      <c r="C129955">
        <v>698.34840948798899</v>
      </c>
    </row>
    <row r="129956" spans="1:3" x14ac:dyDescent="0.25">
      <c r="A129956">
        <v>129954</v>
      </c>
      <c r="B129956">
        <v>535.57452357454906</v>
      </c>
      <c r="C129956">
        <v>2566.12413031606</v>
      </c>
    </row>
    <row r="129957" spans="1:3" x14ac:dyDescent="0.25">
      <c r="A129957">
        <v>129955</v>
      </c>
      <c r="B129957">
        <v>5097.9448239957401</v>
      </c>
      <c r="C129957">
        <v>2103.5115053479799</v>
      </c>
    </row>
    <row r="129958" spans="1:3" x14ac:dyDescent="0.25">
      <c r="A129958">
        <v>129956</v>
      </c>
      <c r="B129958">
        <v>1359.8839516051701</v>
      </c>
      <c r="C129958">
        <v>3255.55166049642</v>
      </c>
    </row>
    <row r="129959" spans="1:3" x14ac:dyDescent="0.25">
      <c r="A129959">
        <v>129957</v>
      </c>
      <c r="B129959">
        <v>1323.4033827621799</v>
      </c>
      <c r="C129959">
        <v>1235.1745324557101</v>
      </c>
    </row>
    <row r="129960" spans="1:3" x14ac:dyDescent="0.25">
      <c r="A129960">
        <v>129958</v>
      </c>
      <c r="B129960">
        <v>3764.56402102419</v>
      </c>
      <c r="C129960">
        <v>3249.44689191827</v>
      </c>
    </row>
    <row r="129961" spans="1:3" x14ac:dyDescent="0.25">
      <c r="A129961">
        <v>129959</v>
      </c>
      <c r="B129961">
        <v>4416.8665277246901</v>
      </c>
      <c r="C129961">
        <v>2524.6402287208498</v>
      </c>
    </row>
    <row r="129962" spans="1:3" x14ac:dyDescent="0.25">
      <c r="A129962">
        <v>129960</v>
      </c>
      <c r="B129962">
        <v>4611.1799185632199</v>
      </c>
      <c r="C129962">
        <v>1187.2274053792601</v>
      </c>
    </row>
    <row r="129963" spans="1:3" x14ac:dyDescent="0.25">
      <c r="A129963">
        <v>129961</v>
      </c>
      <c r="B129963">
        <v>1220.8435542868301</v>
      </c>
      <c r="C129963">
        <v>1220.4583676709999</v>
      </c>
    </row>
    <row r="129964" spans="1:3" x14ac:dyDescent="0.25">
      <c r="A129964">
        <v>129962</v>
      </c>
      <c r="B129964">
        <v>2963.8945230662998</v>
      </c>
      <c r="C129964">
        <v>1627.9268154070501</v>
      </c>
    </row>
    <row r="129965" spans="1:3" x14ac:dyDescent="0.25">
      <c r="A129965">
        <v>129963</v>
      </c>
      <c r="B129965">
        <v>2377.9538145463398</v>
      </c>
      <c r="C129965">
        <v>1465.1920707591801</v>
      </c>
    </row>
    <row r="129966" spans="1:3" x14ac:dyDescent="0.25">
      <c r="A129966">
        <v>129964</v>
      </c>
      <c r="B129966">
        <v>2446.2342984842098</v>
      </c>
      <c r="C129966">
        <v>1348.1366537050101</v>
      </c>
    </row>
    <row r="129967" spans="1:3" x14ac:dyDescent="0.25">
      <c r="A129967">
        <v>129965</v>
      </c>
      <c r="B129967">
        <v>2496.9833375152798</v>
      </c>
      <c r="C129967">
        <v>1797.27678104648</v>
      </c>
    </row>
    <row r="129968" spans="1:3" x14ac:dyDescent="0.25">
      <c r="A129968">
        <v>129966</v>
      </c>
      <c r="B129968">
        <v>3015.3864429471801</v>
      </c>
      <c r="C129968">
        <v>770.75329634824209</v>
      </c>
    </row>
    <row r="129969" spans="1:3" x14ac:dyDescent="0.25">
      <c r="A129969">
        <v>129967</v>
      </c>
      <c r="B129969">
        <v>5081.6149560313297</v>
      </c>
      <c r="C129969">
        <v>1837.4959158336901</v>
      </c>
    </row>
    <row r="129970" spans="1:3" x14ac:dyDescent="0.25">
      <c r="A129970">
        <v>129968</v>
      </c>
      <c r="B129970">
        <v>4378.8648775059291</v>
      </c>
      <c r="C129970">
        <v>2320.1061412638401</v>
      </c>
    </row>
    <row r="129971" spans="1:3" x14ac:dyDescent="0.25">
      <c r="A129971">
        <v>129969</v>
      </c>
      <c r="B129971">
        <v>3095.8555176786399</v>
      </c>
      <c r="C129971">
        <v>341.42861767990399</v>
      </c>
    </row>
    <row r="129972" spans="1:3" x14ac:dyDescent="0.25">
      <c r="A129972">
        <v>129970</v>
      </c>
      <c r="B129972">
        <v>1484.66450104047</v>
      </c>
      <c r="C129972">
        <v>1201.2232579337001</v>
      </c>
    </row>
    <row r="129973" spans="1:3" x14ac:dyDescent="0.25">
      <c r="A129973">
        <v>129971</v>
      </c>
      <c r="B129973">
        <v>2095.7826137913298</v>
      </c>
      <c r="C129973">
        <v>185.794961113065</v>
      </c>
    </row>
    <row r="129974" spans="1:3" x14ac:dyDescent="0.25">
      <c r="A129974">
        <v>129972</v>
      </c>
      <c r="B129974">
        <v>308.98491810204501</v>
      </c>
      <c r="C129974">
        <v>2688.1172822839799</v>
      </c>
    </row>
    <row r="129975" spans="1:3" x14ac:dyDescent="0.25">
      <c r="A129975">
        <v>129973</v>
      </c>
      <c r="B129975">
        <v>4334.97146790844</v>
      </c>
      <c r="C129975">
        <v>1311.6138719266301</v>
      </c>
    </row>
    <row r="129976" spans="1:3" x14ac:dyDescent="0.25">
      <c r="A129976">
        <v>129974</v>
      </c>
      <c r="B129976">
        <v>4517.7669608902297</v>
      </c>
      <c r="C129976">
        <v>1659.0164197259001</v>
      </c>
    </row>
    <row r="129977" spans="1:3" x14ac:dyDescent="0.25">
      <c r="A129977">
        <v>129975</v>
      </c>
      <c r="B129977">
        <v>4170.3874224721403</v>
      </c>
      <c r="C129977">
        <v>2616.7451114205401</v>
      </c>
    </row>
    <row r="129978" spans="1:3" x14ac:dyDescent="0.25">
      <c r="A129978">
        <v>129976</v>
      </c>
      <c r="B129978">
        <v>2315.4712369492599</v>
      </c>
      <c r="C129978">
        <v>2045.49716850301</v>
      </c>
    </row>
    <row r="129979" spans="1:3" x14ac:dyDescent="0.25">
      <c r="A129979">
        <v>129977</v>
      </c>
      <c r="B129979">
        <v>3065.8371084753899</v>
      </c>
      <c r="C129979">
        <v>1583.1809918405299</v>
      </c>
    </row>
    <row r="129980" spans="1:3" x14ac:dyDescent="0.25">
      <c r="A129980">
        <v>129978</v>
      </c>
      <c r="B129980">
        <v>4607.9479417574703</v>
      </c>
      <c r="C129980">
        <v>1958.7624433446799</v>
      </c>
    </row>
    <row r="129981" spans="1:3" x14ac:dyDescent="0.25">
      <c r="A129981">
        <v>129979</v>
      </c>
      <c r="B129981">
        <v>3813.9997492697398</v>
      </c>
      <c r="C129981">
        <v>1093.32915633172</v>
      </c>
    </row>
    <row r="129982" spans="1:3" x14ac:dyDescent="0.25">
      <c r="A129982">
        <v>129980</v>
      </c>
      <c r="B129982">
        <v>950.89753859916402</v>
      </c>
      <c r="C129982">
        <v>2526.0987207469602</v>
      </c>
    </row>
    <row r="129983" spans="1:3" x14ac:dyDescent="0.25">
      <c r="A129983">
        <v>129981</v>
      </c>
      <c r="B129983">
        <v>992.01780949201998</v>
      </c>
      <c r="C129983">
        <v>1097.9915130059201</v>
      </c>
    </row>
    <row r="129984" spans="1:3" x14ac:dyDescent="0.25">
      <c r="A129984">
        <v>129982</v>
      </c>
      <c r="B129984">
        <v>4866.4840924975106</v>
      </c>
      <c r="C129984">
        <v>2391.8422186268599</v>
      </c>
    </row>
    <row r="129985" spans="1:3" x14ac:dyDescent="0.25">
      <c r="A129985">
        <v>129983</v>
      </c>
      <c r="B129985">
        <v>4239.6085322099698</v>
      </c>
      <c r="C129985">
        <v>1564.2542581949201</v>
      </c>
    </row>
    <row r="129986" spans="1:3" x14ac:dyDescent="0.25">
      <c r="A129986">
        <v>129984</v>
      </c>
      <c r="B129986">
        <v>4397.8759695189901</v>
      </c>
      <c r="C129986">
        <v>1478.92905502031</v>
      </c>
    </row>
    <row r="129987" spans="1:3" x14ac:dyDescent="0.25">
      <c r="A129987">
        <v>129985</v>
      </c>
      <c r="B129987">
        <v>597.39053686976501</v>
      </c>
      <c r="C129987">
        <v>2405.5551128125599</v>
      </c>
    </row>
    <row r="129988" spans="1:3" x14ac:dyDescent="0.25">
      <c r="A129988">
        <v>129986</v>
      </c>
      <c r="B129988">
        <v>974.11406154761903</v>
      </c>
      <c r="C129988">
        <v>1648.27306722652</v>
      </c>
    </row>
    <row r="129989" spans="1:3" x14ac:dyDescent="0.25">
      <c r="A129989">
        <v>129987</v>
      </c>
      <c r="B129989">
        <v>4651.7387149720798</v>
      </c>
      <c r="C129989">
        <v>2391.76209483912</v>
      </c>
    </row>
    <row r="129990" spans="1:3" x14ac:dyDescent="0.25">
      <c r="A129990">
        <v>129988</v>
      </c>
      <c r="B129990">
        <v>1218.6508235920701</v>
      </c>
      <c r="C129990">
        <v>3203.63922161972</v>
      </c>
    </row>
    <row r="129991" spans="1:3" x14ac:dyDescent="0.25">
      <c r="A129991">
        <v>129989</v>
      </c>
      <c r="B129991">
        <v>3771.9535848897899</v>
      </c>
      <c r="C129991">
        <v>583.69337760613598</v>
      </c>
    </row>
    <row r="129992" spans="1:3" x14ac:dyDescent="0.25">
      <c r="A129992">
        <v>129990</v>
      </c>
      <c r="B129992">
        <v>4756.0412934701199</v>
      </c>
      <c r="C129992">
        <v>2139.9916485475901</v>
      </c>
    </row>
    <row r="129993" spans="1:3" x14ac:dyDescent="0.25">
      <c r="A129993">
        <v>129991</v>
      </c>
      <c r="B129993">
        <v>687.14601760311302</v>
      </c>
      <c r="C129993">
        <v>1029.5439915070799</v>
      </c>
    </row>
    <row r="129994" spans="1:3" x14ac:dyDescent="0.25">
      <c r="A129994">
        <v>129992</v>
      </c>
      <c r="B129994">
        <v>1780.1033954003799</v>
      </c>
      <c r="C129994">
        <v>1121.5333808221901</v>
      </c>
    </row>
    <row r="129995" spans="1:3" x14ac:dyDescent="0.25">
      <c r="A129995">
        <v>129993</v>
      </c>
      <c r="B129995">
        <v>760.81288268281207</v>
      </c>
      <c r="C129995">
        <v>1445.9346725467799</v>
      </c>
    </row>
    <row r="129996" spans="1:3" x14ac:dyDescent="0.25">
      <c r="A129996">
        <v>129994</v>
      </c>
      <c r="B129996">
        <v>4345.7412780610503</v>
      </c>
      <c r="C129996">
        <v>914.00399023500506</v>
      </c>
    </row>
    <row r="129997" spans="1:3" x14ac:dyDescent="0.25">
      <c r="A129997">
        <v>129995</v>
      </c>
      <c r="B129997">
        <v>3120.6868464429199</v>
      </c>
      <c r="C129997">
        <v>2803.3571490558902</v>
      </c>
    </row>
    <row r="129998" spans="1:3" x14ac:dyDescent="0.25">
      <c r="A129998">
        <v>129996</v>
      </c>
      <c r="B129998">
        <v>1214.8774196264101</v>
      </c>
      <c r="C129998">
        <v>999.16722858936998</v>
      </c>
    </row>
    <row r="129999" spans="1:3" x14ac:dyDescent="0.25">
      <c r="A129999">
        <v>129997</v>
      </c>
      <c r="B129999">
        <v>1241.2637675583401</v>
      </c>
      <c r="C129999">
        <v>3190.3954103381998</v>
      </c>
    </row>
    <row r="130000" spans="1:3" x14ac:dyDescent="0.25">
      <c r="A130000">
        <v>129998</v>
      </c>
      <c r="B130000">
        <v>3523.3323459892699</v>
      </c>
      <c r="C130000">
        <v>813.21841578194392</v>
      </c>
    </row>
    <row r="130001" spans="1:3" x14ac:dyDescent="0.25">
      <c r="A130001">
        <v>129999</v>
      </c>
      <c r="B130001">
        <v>4945.3970521576603</v>
      </c>
      <c r="C130001">
        <v>1862.53101548928</v>
      </c>
    </row>
    <row r="130002" spans="1:3" x14ac:dyDescent="0.25">
      <c r="A130002">
        <v>130000</v>
      </c>
      <c r="B130002">
        <v>4661.1826738624104</v>
      </c>
      <c r="C130002">
        <v>2915.4043763498498</v>
      </c>
    </row>
    <row r="130003" spans="1:3" x14ac:dyDescent="0.25">
      <c r="A130003">
        <v>130001</v>
      </c>
      <c r="B130003">
        <v>1970.83717183665</v>
      </c>
      <c r="C130003">
        <v>3367.3341377555198</v>
      </c>
    </row>
    <row r="130004" spans="1:3" x14ac:dyDescent="0.25">
      <c r="A130004">
        <v>130002</v>
      </c>
      <c r="B130004">
        <v>4940.8987904593196</v>
      </c>
      <c r="C130004">
        <v>3099.31541654994</v>
      </c>
    </row>
    <row r="130005" spans="1:3" x14ac:dyDescent="0.25">
      <c r="A130005">
        <v>130003</v>
      </c>
      <c r="B130005">
        <v>2991.3819700454401</v>
      </c>
      <c r="C130005">
        <v>654.86224774592802</v>
      </c>
    </row>
    <row r="130006" spans="1:3" x14ac:dyDescent="0.25">
      <c r="A130006">
        <v>130004</v>
      </c>
      <c r="B130006">
        <v>4538.8183720174002</v>
      </c>
      <c r="C130006">
        <v>1703.5277474304501</v>
      </c>
    </row>
    <row r="130007" spans="1:3" x14ac:dyDescent="0.25">
      <c r="A130007">
        <v>130005</v>
      </c>
      <c r="B130007">
        <v>2437.6979215924898</v>
      </c>
      <c r="C130007">
        <v>368.47623576022198</v>
      </c>
    </row>
    <row r="130008" spans="1:3" x14ac:dyDescent="0.25">
      <c r="A130008">
        <v>130006</v>
      </c>
      <c r="B130008">
        <v>1507.82443295452</v>
      </c>
      <c r="C130008">
        <v>932.86243678255596</v>
      </c>
    </row>
    <row r="130009" spans="1:3" x14ac:dyDescent="0.25">
      <c r="A130009">
        <v>130007</v>
      </c>
      <c r="B130009">
        <v>1407.1244562424499</v>
      </c>
      <c r="C130009">
        <v>3160.32176386125</v>
      </c>
    </row>
    <row r="130010" spans="1:3" x14ac:dyDescent="0.25">
      <c r="A130010">
        <v>130008</v>
      </c>
      <c r="B130010">
        <v>1118.4896031256901</v>
      </c>
      <c r="C130010">
        <v>2848.06151659531</v>
      </c>
    </row>
    <row r="130011" spans="1:3" x14ac:dyDescent="0.25">
      <c r="A130011">
        <v>130009</v>
      </c>
      <c r="B130011">
        <v>4461.18533075704</v>
      </c>
      <c r="C130011">
        <v>1344.9640947686</v>
      </c>
    </row>
    <row r="130012" spans="1:3" x14ac:dyDescent="0.25">
      <c r="A130012">
        <v>130010</v>
      </c>
      <c r="B130012">
        <v>337.61729835895602</v>
      </c>
      <c r="C130012">
        <v>52.986272509903792</v>
      </c>
    </row>
    <row r="130013" spans="1:3" x14ac:dyDescent="0.25">
      <c r="A130013">
        <v>130011</v>
      </c>
      <c r="B130013">
        <v>641.67594970483299</v>
      </c>
      <c r="C130013">
        <v>1252.31410545274</v>
      </c>
    </row>
    <row r="130014" spans="1:3" x14ac:dyDescent="0.25">
      <c r="A130014">
        <v>130012</v>
      </c>
      <c r="B130014">
        <v>4512.1061833091899</v>
      </c>
      <c r="C130014">
        <v>415.40767727149301</v>
      </c>
    </row>
    <row r="130015" spans="1:3" x14ac:dyDescent="0.25">
      <c r="A130015">
        <v>130013</v>
      </c>
      <c r="B130015">
        <v>1979.10208132461</v>
      </c>
      <c r="C130015">
        <v>325.55213014654697</v>
      </c>
    </row>
    <row r="130016" spans="1:3" x14ac:dyDescent="0.25">
      <c r="A130016">
        <v>130014</v>
      </c>
      <c r="B130016">
        <v>2408.21588540829</v>
      </c>
      <c r="C130016">
        <v>2563.0465605649301</v>
      </c>
    </row>
    <row r="130017" spans="1:3" x14ac:dyDescent="0.25">
      <c r="A130017">
        <v>130015</v>
      </c>
      <c r="B130017">
        <v>1263.78490756674</v>
      </c>
      <c r="C130017">
        <v>2794.4061759032602</v>
      </c>
    </row>
    <row r="130018" spans="1:3" x14ac:dyDescent="0.25">
      <c r="A130018">
        <v>130016</v>
      </c>
      <c r="B130018">
        <v>2121.3844932940001</v>
      </c>
      <c r="C130018">
        <v>2729.8384429876401</v>
      </c>
    </row>
    <row r="130019" spans="1:3" x14ac:dyDescent="0.25">
      <c r="A130019">
        <v>130017</v>
      </c>
      <c r="B130019">
        <v>4383.6585892534004</v>
      </c>
      <c r="C130019">
        <v>3217.48162849253</v>
      </c>
    </row>
    <row r="130020" spans="1:3" x14ac:dyDescent="0.25">
      <c r="A130020">
        <v>130018</v>
      </c>
      <c r="B130020">
        <v>4558.9551503832899</v>
      </c>
      <c r="C130020">
        <v>2647.89273694135</v>
      </c>
    </row>
    <row r="130021" spans="1:3" x14ac:dyDescent="0.25">
      <c r="A130021">
        <v>130019</v>
      </c>
      <c r="B130021">
        <v>2014.3357541584301</v>
      </c>
      <c r="C130021">
        <v>1818.09936163981</v>
      </c>
    </row>
    <row r="130022" spans="1:3" x14ac:dyDescent="0.25">
      <c r="A130022">
        <v>130020</v>
      </c>
      <c r="B130022">
        <v>1617.88089277983</v>
      </c>
      <c r="C130022">
        <v>2585.0672840848301</v>
      </c>
    </row>
    <row r="130023" spans="1:3" x14ac:dyDescent="0.25">
      <c r="A130023">
        <v>130021</v>
      </c>
      <c r="B130023">
        <v>2222.8849783944702</v>
      </c>
      <c r="C130023">
        <v>142.638609976288</v>
      </c>
    </row>
    <row r="130024" spans="1:3" x14ac:dyDescent="0.25">
      <c r="A130024">
        <v>130022</v>
      </c>
      <c r="B130024">
        <v>4536.3480532440999</v>
      </c>
      <c r="C130024">
        <v>1171.53398695274</v>
      </c>
    </row>
    <row r="130025" spans="1:3" x14ac:dyDescent="0.25">
      <c r="A130025">
        <v>130023</v>
      </c>
      <c r="B130025">
        <v>3386.1125644784802</v>
      </c>
      <c r="C130025">
        <v>3304.4811718941601</v>
      </c>
    </row>
    <row r="130026" spans="1:3" x14ac:dyDescent="0.25">
      <c r="A130026">
        <v>130024</v>
      </c>
      <c r="B130026">
        <v>309.98025144627599</v>
      </c>
      <c r="C130026">
        <v>2854.22118668962</v>
      </c>
    </row>
    <row r="130027" spans="1:3" x14ac:dyDescent="0.25">
      <c r="A130027">
        <v>130025</v>
      </c>
      <c r="B130027">
        <v>2944.1412397651102</v>
      </c>
      <c r="C130027">
        <v>988.06966065184497</v>
      </c>
    </row>
    <row r="130028" spans="1:3" x14ac:dyDescent="0.25">
      <c r="A130028">
        <v>130026</v>
      </c>
      <c r="B130028">
        <v>484.862979201673</v>
      </c>
      <c r="C130028">
        <v>2968.90472531867</v>
      </c>
    </row>
    <row r="130029" spans="1:3" x14ac:dyDescent="0.25">
      <c r="A130029">
        <v>130027</v>
      </c>
      <c r="B130029">
        <v>2754.9481108055802</v>
      </c>
      <c r="C130029">
        <v>50.594032186000298</v>
      </c>
    </row>
    <row r="130030" spans="1:3" x14ac:dyDescent="0.25">
      <c r="A130030">
        <v>130028</v>
      </c>
      <c r="B130030">
        <v>2630.9898221547601</v>
      </c>
      <c r="C130030">
        <v>1492.6048423340401</v>
      </c>
    </row>
    <row r="130031" spans="1:3" x14ac:dyDescent="0.25">
      <c r="A130031">
        <v>130029</v>
      </c>
      <c r="B130031">
        <v>4070.4568027659302</v>
      </c>
      <c r="C130031">
        <v>2187.5451869220101</v>
      </c>
    </row>
    <row r="130032" spans="1:3" x14ac:dyDescent="0.25">
      <c r="A130032">
        <v>130030</v>
      </c>
      <c r="B130032">
        <v>4769.3719423906796</v>
      </c>
      <c r="C130032">
        <v>2803.08066935228</v>
      </c>
    </row>
    <row r="130033" spans="1:3" x14ac:dyDescent="0.25">
      <c r="A130033">
        <v>130031</v>
      </c>
      <c r="B130033">
        <v>4692.8327268139101</v>
      </c>
      <c r="C130033">
        <v>3248.76858160556</v>
      </c>
    </row>
    <row r="130034" spans="1:3" x14ac:dyDescent="0.25">
      <c r="A130034">
        <v>130032</v>
      </c>
      <c r="B130034">
        <v>768.81226526537398</v>
      </c>
      <c r="C130034">
        <v>3346.4137681728998</v>
      </c>
    </row>
    <row r="130035" spans="1:3" x14ac:dyDescent="0.25">
      <c r="A130035">
        <v>130033</v>
      </c>
      <c r="B130035">
        <v>4404.0530475870901</v>
      </c>
      <c r="C130035">
        <v>847.48914115457308</v>
      </c>
    </row>
    <row r="130036" spans="1:3" x14ac:dyDescent="0.25">
      <c r="A130036">
        <v>130034</v>
      </c>
      <c r="B130036">
        <v>3635.9380820838401</v>
      </c>
      <c r="C130036">
        <v>1465.4994625300801</v>
      </c>
    </row>
    <row r="130037" spans="1:3" x14ac:dyDescent="0.25">
      <c r="A130037">
        <v>130035</v>
      </c>
      <c r="B130037">
        <v>725.35517944524508</v>
      </c>
      <c r="C130037">
        <v>3180.6067962226998</v>
      </c>
    </row>
    <row r="130038" spans="1:3" x14ac:dyDescent="0.25">
      <c r="A130038">
        <v>130036</v>
      </c>
      <c r="B130038">
        <v>3214.0398339807198</v>
      </c>
      <c r="C130038">
        <v>2710.74676036336</v>
      </c>
    </row>
    <row r="130039" spans="1:3" x14ac:dyDescent="0.25">
      <c r="A130039">
        <v>130037</v>
      </c>
      <c r="B130039">
        <v>4243.33953915859</v>
      </c>
      <c r="C130039">
        <v>1913.1273059873299</v>
      </c>
    </row>
    <row r="130040" spans="1:3" x14ac:dyDescent="0.25">
      <c r="A130040">
        <v>130038</v>
      </c>
      <c r="B130040">
        <v>2351.5</v>
      </c>
      <c r="C130040">
        <v>1234.0565517278501</v>
      </c>
    </row>
    <row r="130041" spans="1:3" x14ac:dyDescent="0.25">
      <c r="A130041">
        <v>130039</v>
      </c>
      <c r="B130041">
        <v>2990.5571448098399</v>
      </c>
      <c r="C130041">
        <v>886.22889526467895</v>
      </c>
    </row>
    <row r="130042" spans="1:3" x14ac:dyDescent="0.25">
      <c r="A130042">
        <v>130040</v>
      </c>
      <c r="B130042">
        <v>3438.5951997587799</v>
      </c>
      <c r="C130042">
        <v>1469.1908434725899</v>
      </c>
    </row>
    <row r="130043" spans="1:3" x14ac:dyDescent="0.25">
      <c r="A130043">
        <v>130041</v>
      </c>
      <c r="B130043">
        <v>4973.7187911605106</v>
      </c>
      <c r="C130043">
        <v>2601.04386219357</v>
      </c>
    </row>
    <row r="130044" spans="1:3" x14ac:dyDescent="0.25">
      <c r="A130044">
        <v>130042</v>
      </c>
      <c r="B130044">
        <v>174.05089356745901</v>
      </c>
      <c r="C130044">
        <v>2952.5430413095</v>
      </c>
    </row>
    <row r="130045" spans="1:3" x14ac:dyDescent="0.25">
      <c r="A130045">
        <v>130043</v>
      </c>
      <c r="B130045">
        <v>2882.3094452066698</v>
      </c>
      <c r="C130045">
        <v>1827.86694380011</v>
      </c>
    </row>
    <row r="130046" spans="1:3" x14ac:dyDescent="0.25">
      <c r="A130046">
        <v>130044</v>
      </c>
      <c r="B130046">
        <v>1382.8524818350299</v>
      </c>
      <c r="C130046">
        <v>946.54667634303405</v>
      </c>
    </row>
    <row r="130047" spans="1:3" x14ac:dyDescent="0.25">
      <c r="A130047">
        <v>130045</v>
      </c>
      <c r="B130047">
        <v>4326.4262338703202</v>
      </c>
      <c r="C130047">
        <v>1205.02922047835</v>
      </c>
    </row>
    <row r="130048" spans="1:3" x14ac:dyDescent="0.25">
      <c r="A130048">
        <v>130046</v>
      </c>
      <c r="B130048">
        <v>2242.42751730287</v>
      </c>
      <c r="C130048">
        <v>233.39709218094899</v>
      </c>
    </row>
    <row r="130049" spans="1:3" x14ac:dyDescent="0.25">
      <c r="A130049">
        <v>130047</v>
      </c>
      <c r="B130049">
        <v>4952.0447726321499</v>
      </c>
      <c r="C130049">
        <v>2240.40595786116</v>
      </c>
    </row>
    <row r="130050" spans="1:3" x14ac:dyDescent="0.25">
      <c r="A130050">
        <v>130048</v>
      </c>
      <c r="B130050">
        <v>4417.8821572582601</v>
      </c>
      <c r="C130050">
        <v>1561.11099117446</v>
      </c>
    </row>
    <row r="130051" spans="1:3" x14ac:dyDescent="0.25">
      <c r="A130051">
        <v>130049</v>
      </c>
      <c r="B130051">
        <v>610.08924990737398</v>
      </c>
      <c r="C130051">
        <v>1331.8953478992701</v>
      </c>
    </row>
    <row r="130052" spans="1:3" x14ac:dyDescent="0.25">
      <c r="A130052">
        <v>130050</v>
      </c>
      <c r="B130052">
        <v>4565.1451835347298</v>
      </c>
      <c r="C130052">
        <v>300.70910355875901</v>
      </c>
    </row>
    <row r="130053" spans="1:3" x14ac:dyDescent="0.25">
      <c r="A130053">
        <v>130051</v>
      </c>
      <c r="B130053">
        <v>605.85033211190807</v>
      </c>
      <c r="C130053">
        <v>3295.5920680569002</v>
      </c>
    </row>
    <row r="130054" spans="1:3" x14ac:dyDescent="0.25">
      <c r="A130054">
        <v>130052</v>
      </c>
      <c r="B130054">
        <v>3020.2183467882001</v>
      </c>
      <c r="C130054">
        <v>106.252416614122</v>
      </c>
    </row>
    <row r="130055" spans="1:3" x14ac:dyDescent="0.25">
      <c r="A130055">
        <v>130053</v>
      </c>
      <c r="B130055">
        <v>2773.7647877642999</v>
      </c>
      <c r="C130055">
        <v>7.5485203774460397</v>
      </c>
    </row>
    <row r="130056" spans="1:3" x14ac:dyDescent="0.25">
      <c r="A130056">
        <v>130054</v>
      </c>
      <c r="B130056">
        <v>4277.7793279909702</v>
      </c>
      <c r="C130056">
        <v>278.62001600272998</v>
      </c>
    </row>
    <row r="130057" spans="1:3" x14ac:dyDescent="0.25">
      <c r="A130057">
        <v>130055</v>
      </c>
      <c r="B130057">
        <v>2131.9253261321501</v>
      </c>
      <c r="C130057">
        <v>2525.3835221115801</v>
      </c>
    </row>
    <row r="130058" spans="1:3" x14ac:dyDescent="0.25">
      <c r="A130058">
        <v>130056</v>
      </c>
      <c r="B130058">
        <v>1077.4604820015099</v>
      </c>
      <c r="C130058">
        <v>1435.27647987296</v>
      </c>
    </row>
    <row r="130059" spans="1:3" x14ac:dyDescent="0.25">
      <c r="A130059">
        <v>130057</v>
      </c>
      <c r="B130059">
        <v>2577.2235218812102</v>
      </c>
      <c r="C130059">
        <v>496.20422729454498</v>
      </c>
    </row>
    <row r="130060" spans="1:3" x14ac:dyDescent="0.25">
      <c r="A130060">
        <v>130058</v>
      </c>
      <c r="B130060">
        <v>4634.2371699741207</v>
      </c>
      <c r="C130060">
        <v>954.70293654234695</v>
      </c>
    </row>
    <row r="130061" spans="1:3" x14ac:dyDescent="0.25">
      <c r="A130061">
        <v>130059</v>
      </c>
      <c r="B130061">
        <v>624.14537247068392</v>
      </c>
      <c r="C130061">
        <v>2262.4543033076002</v>
      </c>
    </row>
    <row r="130062" spans="1:3" x14ac:dyDescent="0.25">
      <c r="A130062">
        <v>130060</v>
      </c>
      <c r="B130062">
        <v>2485.4602592660599</v>
      </c>
      <c r="C130062">
        <v>1637.8929185966499</v>
      </c>
    </row>
    <row r="130063" spans="1:3" x14ac:dyDescent="0.25">
      <c r="A130063">
        <v>130061</v>
      </c>
      <c r="B130063">
        <v>729.64078749854605</v>
      </c>
      <c r="C130063">
        <v>988.55449274491502</v>
      </c>
    </row>
    <row r="130064" spans="1:3" x14ac:dyDescent="0.25">
      <c r="A130064">
        <v>130062</v>
      </c>
      <c r="B130064">
        <v>1749.7598688155999</v>
      </c>
      <c r="C130064">
        <v>1420.6470587838801</v>
      </c>
    </row>
    <row r="130065" spans="1:3" x14ac:dyDescent="0.25">
      <c r="A130065">
        <v>130063</v>
      </c>
      <c r="B130065">
        <v>1529.3663892659599</v>
      </c>
      <c r="C130065">
        <v>1974.74828086652</v>
      </c>
    </row>
    <row r="130066" spans="1:3" x14ac:dyDescent="0.25">
      <c r="A130066">
        <v>130064</v>
      </c>
      <c r="B130066">
        <v>892.050970120226</v>
      </c>
      <c r="C130066">
        <v>2376.9224560255002</v>
      </c>
    </row>
    <row r="130067" spans="1:3" x14ac:dyDescent="0.25">
      <c r="A130067">
        <v>130065</v>
      </c>
      <c r="B130067">
        <v>4477.1379389845897</v>
      </c>
      <c r="C130067">
        <v>571.64395017714696</v>
      </c>
    </row>
    <row r="130068" spans="1:3" x14ac:dyDescent="0.25">
      <c r="A130068">
        <v>130066</v>
      </c>
      <c r="B130068">
        <v>2191.1522304810101</v>
      </c>
      <c r="C130068">
        <v>690.22753575156798</v>
      </c>
    </row>
    <row r="130069" spans="1:3" x14ac:dyDescent="0.25">
      <c r="A130069">
        <v>130067</v>
      </c>
      <c r="B130069">
        <v>2686.4565122968402</v>
      </c>
      <c r="C130069">
        <v>1970.42347608617</v>
      </c>
    </row>
    <row r="130070" spans="1:3" x14ac:dyDescent="0.25">
      <c r="A130070">
        <v>130068</v>
      </c>
      <c r="B130070">
        <v>1955.42819003298</v>
      </c>
      <c r="C130070">
        <v>3234.6773242193599</v>
      </c>
    </row>
    <row r="130071" spans="1:3" x14ac:dyDescent="0.25">
      <c r="A130071">
        <v>130069</v>
      </c>
      <c r="B130071">
        <v>3453.3106928903599</v>
      </c>
      <c r="C130071">
        <v>2323.0434408313599</v>
      </c>
    </row>
    <row r="130072" spans="1:3" x14ac:dyDescent="0.25">
      <c r="A130072">
        <v>130070</v>
      </c>
      <c r="B130072">
        <v>818.74984289724102</v>
      </c>
      <c r="C130072">
        <v>1985.42156998986</v>
      </c>
    </row>
    <row r="130073" spans="1:3" x14ac:dyDescent="0.25">
      <c r="A130073">
        <v>130071</v>
      </c>
      <c r="B130073">
        <v>1742.1366886370899</v>
      </c>
      <c r="C130073">
        <v>377.69627196563698</v>
      </c>
    </row>
    <row r="130074" spans="1:3" x14ac:dyDescent="0.25">
      <c r="A130074">
        <v>130072</v>
      </c>
      <c r="B130074">
        <v>3831.4051322919199</v>
      </c>
      <c r="C130074">
        <v>2654.6888033424998</v>
      </c>
    </row>
    <row r="130075" spans="1:3" x14ac:dyDescent="0.25">
      <c r="A130075">
        <v>130073</v>
      </c>
      <c r="B130075">
        <v>2490.3495456911101</v>
      </c>
      <c r="C130075">
        <v>926.74727225358902</v>
      </c>
    </row>
    <row r="130076" spans="1:3" x14ac:dyDescent="0.25">
      <c r="A130076">
        <v>130074</v>
      </c>
      <c r="B130076">
        <v>4699.12741418531</v>
      </c>
      <c r="C130076">
        <v>1716.7181739074499</v>
      </c>
    </row>
    <row r="130077" spans="1:3" x14ac:dyDescent="0.25">
      <c r="A130077">
        <v>130075</v>
      </c>
      <c r="B130077">
        <v>4513.8954461343601</v>
      </c>
      <c r="C130077">
        <v>277.69623381390301</v>
      </c>
    </row>
    <row r="130078" spans="1:3" x14ac:dyDescent="0.25">
      <c r="A130078">
        <v>130076</v>
      </c>
      <c r="B130078">
        <v>850.87065100697805</v>
      </c>
      <c r="C130078">
        <v>2363.9409488663</v>
      </c>
    </row>
    <row r="130079" spans="1:3" x14ac:dyDescent="0.25">
      <c r="A130079">
        <v>130077</v>
      </c>
      <c r="B130079">
        <v>1361.32681926439</v>
      </c>
      <c r="C130079">
        <v>3269.3988028103699</v>
      </c>
    </row>
    <row r="130080" spans="1:3" x14ac:dyDescent="0.25">
      <c r="A130080">
        <v>130078</v>
      </c>
      <c r="B130080">
        <v>4834.3341725944201</v>
      </c>
      <c r="C130080">
        <v>1806.7383216016001</v>
      </c>
    </row>
    <row r="130081" spans="1:3" x14ac:dyDescent="0.25">
      <c r="A130081">
        <v>130079</v>
      </c>
      <c r="B130081">
        <v>4716.9464237703714</v>
      </c>
      <c r="C130081">
        <v>2437.1162917594202</v>
      </c>
    </row>
    <row r="130082" spans="1:3" x14ac:dyDescent="0.25">
      <c r="A130082">
        <v>130080</v>
      </c>
      <c r="B130082">
        <v>1766.58995053802</v>
      </c>
      <c r="C130082">
        <v>2229.9225062547098</v>
      </c>
    </row>
    <row r="130083" spans="1:3" x14ac:dyDescent="0.25">
      <c r="A130083">
        <v>130081</v>
      </c>
      <c r="B130083">
        <v>408.01881741672901</v>
      </c>
      <c r="C130083">
        <v>1476.68637770379</v>
      </c>
    </row>
    <row r="130084" spans="1:3" x14ac:dyDescent="0.25">
      <c r="A130084">
        <v>130082</v>
      </c>
      <c r="B130084">
        <v>4161.9245330946796</v>
      </c>
      <c r="C130084">
        <v>2547.2602623189</v>
      </c>
    </row>
    <row r="130085" spans="1:3" x14ac:dyDescent="0.25">
      <c r="A130085">
        <v>130083</v>
      </c>
      <c r="B130085">
        <v>4637.8903856028901</v>
      </c>
      <c r="C130085">
        <v>1137.6100754259901</v>
      </c>
    </row>
    <row r="130086" spans="1:3" x14ac:dyDescent="0.25">
      <c r="A130086">
        <v>130084</v>
      </c>
      <c r="B130086">
        <v>1192.49231995585</v>
      </c>
      <c r="C130086">
        <v>1133.34191793179</v>
      </c>
    </row>
    <row r="130087" spans="1:3" x14ac:dyDescent="0.25">
      <c r="A130087">
        <v>130085</v>
      </c>
      <c r="B130087">
        <v>1365.9239667797899</v>
      </c>
      <c r="C130087">
        <v>3315.7161831989802</v>
      </c>
    </row>
    <row r="130088" spans="1:3" x14ac:dyDescent="0.25">
      <c r="A130088">
        <v>130086</v>
      </c>
      <c r="B130088">
        <v>3906.6179617756902</v>
      </c>
      <c r="C130088">
        <v>3031.0634901445101</v>
      </c>
    </row>
    <row r="130089" spans="1:3" x14ac:dyDescent="0.25">
      <c r="A130089">
        <v>130087</v>
      </c>
      <c r="B130089">
        <v>4734.4982032084899</v>
      </c>
      <c r="C130089">
        <v>3335.05377486824</v>
      </c>
    </row>
    <row r="130090" spans="1:3" x14ac:dyDescent="0.25">
      <c r="A130090">
        <v>130088</v>
      </c>
      <c r="B130090">
        <v>2405.6571766331199</v>
      </c>
      <c r="C130090">
        <v>2111.9035816732398</v>
      </c>
    </row>
    <row r="130091" spans="1:3" x14ac:dyDescent="0.25">
      <c r="A130091">
        <v>130089</v>
      </c>
      <c r="B130091">
        <v>4911.2559930908292</v>
      </c>
      <c r="C130091">
        <v>2922.0833096943102</v>
      </c>
    </row>
    <row r="130092" spans="1:3" x14ac:dyDescent="0.25">
      <c r="A130092">
        <v>130090</v>
      </c>
      <c r="B130092">
        <v>3776.07918451757</v>
      </c>
      <c r="C130092">
        <v>2398.4105403753802</v>
      </c>
    </row>
    <row r="130093" spans="1:3" x14ac:dyDescent="0.25">
      <c r="A130093">
        <v>130091</v>
      </c>
      <c r="B130093">
        <v>4465.0877378901496</v>
      </c>
      <c r="C130093">
        <v>465.42635959636198</v>
      </c>
    </row>
    <row r="130094" spans="1:3" x14ac:dyDescent="0.25">
      <c r="A130094">
        <v>130092</v>
      </c>
      <c r="B130094">
        <v>2171.8271256234798</v>
      </c>
      <c r="C130094">
        <v>2485.50527661766</v>
      </c>
    </row>
    <row r="130095" spans="1:3" x14ac:dyDescent="0.25">
      <c r="A130095">
        <v>130093</v>
      </c>
      <c r="B130095">
        <v>4578.7207706111103</v>
      </c>
      <c r="C130095">
        <v>881.27279686791792</v>
      </c>
    </row>
    <row r="130096" spans="1:3" x14ac:dyDescent="0.25">
      <c r="A130096">
        <v>130094</v>
      </c>
      <c r="B130096">
        <v>501.84789876339897</v>
      </c>
      <c r="C130096">
        <v>3046.23597150362</v>
      </c>
    </row>
    <row r="130097" spans="1:3" x14ac:dyDescent="0.25">
      <c r="A130097">
        <v>130095</v>
      </c>
      <c r="B130097">
        <v>969.07413813488097</v>
      </c>
      <c r="C130097">
        <v>2706.4714346669898</v>
      </c>
    </row>
    <row r="130098" spans="1:3" x14ac:dyDescent="0.25">
      <c r="A130098">
        <v>130096</v>
      </c>
      <c r="B130098">
        <v>4533.49621620382</v>
      </c>
      <c r="C130098">
        <v>1892.70578563198</v>
      </c>
    </row>
    <row r="130099" spans="1:3" x14ac:dyDescent="0.25">
      <c r="A130099">
        <v>130097</v>
      </c>
      <c r="B130099">
        <v>530.40404267885401</v>
      </c>
      <c r="C130099">
        <v>1277.8392886501399</v>
      </c>
    </row>
    <row r="130100" spans="1:3" x14ac:dyDescent="0.25">
      <c r="A130100">
        <v>130098</v>
      </c>
      <c r="B130100">
        <v>1022.85085636771</v>
      </c>
      <c r="C130100">
        <v>1375.42514677758</v>
      </c>
    </row>
    <row r="130101" spans="1:3" x14ac:dyDescent="0.25">
      <c r="A130101">
        <v>130099</v>
      </c>
      <c r="B130101">
        <v>2205.3100748378902</v>
      </c>
      <c r="C130101">
        <v>1417.67886451804</v>
      </c>
    </row>
    <row r="130102" spans="1:3" x14ac:dyDescent="0.25">
      <c r="A130102">
        <v>130100</v>
      </c>
      <c r="B130102">
        <v>4642.4085133531498</v>
      </c>
      <c r="C130102">
        <v>2853.8099767692202</v>
      </c>
    </row>
    <row r="130103" spans="1:3" x14ac:dyDescent="0.25">
      <c r="A130103">
        <v>130101</v>
      </c>
      <c r="B130103">
        <v>4149.2309319004999</v>
      </c>
      <c r="C130103">
        <v>412.487324380031</v>
      </c>
    </row>
    <row r="130104" spans="1:3" x14ac:dyDescent="0.25">
      <c r="A130104">
        <v>130102</v>
      </c>
      <c r="B130104">
        <v>2087.6162938042598</v>
      </c>
      <c r="C130104">
        <v>409.38974188339301</v>
      </c>
    </row>
    <row r="130105" spans="1:3" x14ac:dyDescent="0.25">
      <c r="A130105">
        <v>130103</v>
      </c>
      <c r="B130105">
        <v>2810.2209257969298</v>
      </c>
      <c r="C130105">
        <v>820.74519349430693</v>
      </c>
    </row>
    <row r="130106" spans="1:3" x14ac:dyDescent="0.25">
      <c r="A130106">
        <v>130104</v>
      </c>
      <c r="B130106">
        <v>3890.0493833117098</v>
      </c>
      <c r="C130106">
        <v>2399.4718576059599</v>
      </c>
    </row>
    <row r="130107" spans="1:3" x14ac:dyDescent="0.25">
      <c r="A130107">
        <v>130105</v>
      </c>
      <c r="B130107">
        <v>4591.4092677551098</v>
      </c>
      <c r="C130107">
        <v>876.44089211700805</v>
      </c>
    </row>
    <row r="130108" spans="1:3" x14ac:dyDescent="0.25">
      <c r="A130108">
        <v>130106</v>
      </c>
      <c r="B130108">
        <v>2463.71318612402</v>
      </c>
      <c r="C130108">
        <v>1637.4605461507199</v>
      </c>
    </row>
    <row r="130109" spans="1:3" x14ac:dyDescent="0.25">
      <c r="A130109">
        <v>130107</v>
      </c>
      <c r="B130109">
        <v>3201.7851220426601</v>
      </c>
      <c r="C130109">
        <v>2460.28868470923</v>
      </c>
    </row>
    <row r="130110" spans="1:3" x14ac:dyDescent="0.25">
      <c r="A130110">
        <v>130108</v>
      </c>
      <c r="B130110">
        <v>2944.7953506942699</v>
      </c>
      <c r="C130110">
        <v>728.32385821135892</v>
      </c>
    </row>
    <row r="130111" spans="1:3" x14ac:dyDescent="0.25">
      <c r="A130111">
        <v>130109</v>
      </c>
      <c r="B130111">
        <v>4387.3068469414602</v>
      </c>
      <c r="C130111">
        <v>1760.2134133002501</v>
      </c>
    </row>
    <row r="130112" spans="1:3" x14ac:dyDescent="0.25">
      <c r="A130112">
        <v>130110</v>
      </c>
      <c r="B130112">
        <v>1315.13673879254</v>
      </c>
      <c r="C130112">
        <v>1269.78317509407</v>
      </c>
    </row>
    <row r="130113" spans="1:3" x14ac:dyDescent="0.25">
      <c r="A130113">
        <v>130111</v>
      </c>
      <c r="B130113">
        <v>1015.96089306704</v>
      </c>
      <c r="C130113">
        <v>3197.2066139682111</v>
      </c>
    </row>
    <row r="130114" spans="1:3" x14ac:dyDescent="0.25">
      <c r="A130114">
        <v>130112</v>
      </c>
      <c r="B130114">
        <v>4791.1118796016899</v>
      </c>
      <c r="C130114">
        <v>2754.6378327774</v>
      </c>
    </row>
    <row r="130115" spans="1:3" x14ac:dyDescent="0.25">
      <c r="A130115">
        <v>130113</v>
      </c>
      <c r="B130115">
        <v>3956.50378762012</v>
      </c>
      <c r="C130115">
        <v>1964.5832090474401</v>
      </c>
    </row>
    <row r="130116" spans="1:3" x14ac:dyDescent="0.25">
      <c r="A130116">
        <v>130114</v>
      </c>
      <c r="B130116">
        <v>4448.0341466398486</v>
      </c>
      <c r="C130116">
        <v>565.90515643641902</v>
      </c>
    </row>
    <row r="130117" spans="1:3" x14ac:dyDescent="0.25">
      <c r="A130117">
        <v>130115</v>
      </c>
      <c r="B130117">
        <v>2651.6555063115902</v>
      </c>
      <c r="C130117">
        <v>856.42406741435502</v>
      </c>
    </row>
    <row r="130118" spans="1:3" x14ac:dyDescent="0.25">
      <c r="A130118">
        <v>130116</v>
      </c>
      <c r="B130118">
        <v>2805.93615376445</v>
      </c>
      <c r="C130118">
        <v>223.28604837875</v>
      </c>
    </row>
    <row r="130119" spans="1:3" x14ac:dyDescent="0.25">
      <c r="A130119">
        <v>130117</v>
      </c>
      <c r="B130119">
        <v>4600.8978523340993</v>
      </c>
      <c r="C130119">
        <v>1865.4610545507601</v>
      </c>
    </row>
    <row r="130120" spans="1:3" x14ac:dyDescent="0.25">
      <c r="A130120">
        <v>130118</v>
      </c>
      <c r="B130120">
        <v>2694.33278704346</v>
      </c>
      <c r="C130120">
        <v>2385.29886067179</v>
      </c>
    </row>
    <row r="130121" spans="1:3" x14ac:dyDescent="0.25">
      <c r="A130121">
        <v>130119</v>
      </c>
      <c r="B130121">
        <v>2046.32773347949</v>
      </c>
      <c r="C130121">
        <v>2157.5059602149199</v>
      </c>
    </row>
    <row r="130122" spans="1:3" x14ac:dyDescent="0.25">
      <c r="A130122">
        <v>130120</v>
      </c>
      <c r="B130122">
        <v>1643.4091384856599</v>
      </c>
      <c r="C130122">
        <v>1466.4885846914301</v>
      </c>
    </row>
    <row r="130123" spans="1:3" x14ac:dyDescent="0.25">
      <c r="A130123">
        <v>130121</v>
      </c>
      <c r="B130123">
        <v>1646.12795190201</v>
      </c>
      <c r="C130123">
        <v>1822.7183351745</v>
      </c>
    </row>
    <row r="130124" spans="1:3" x14ac:dyDescent="0.25">
      <c r="A130124">
        <v>130122</v>
      </c>
      <c r="B130124">
        <v>2638.7087374562798</v>
      </c>
      <c r="C130124">
        <v>1105.0995922689399</v>
      </c>
    </row>
    <row r="130125" spans="1:3" x14ac:dyDescent="0.25">
      <c r="A130125">
        <v>130123</v>
      </c>
      <c r="B130125">
        <v>2019.4462144331701</v>
      </c>
      <c r="C130125">
        <v>597.67180797901494</v>
      </c>
    </row>
    <row r="130126" spans="1:3" x14ac:dyDescent="0.25">
      <c r="A130126">
        <v>130124</v>
      </c>
      <c r="B130126">
        <v>2767.3097162694198</v>
      </c>
      <c r="C130126">
        <v>380.60774330367298</v>
      </c>
    </row>
    <row r="130127" spans="1:3" x14ac:dyDescent="0.25">
      <c r="A130127">
        <v>130125</v>
      </c>
      <c r="B130127">
        <v>327.699890593487</v>
      </c>
      <c r="C130127">
        <v>2606.0513669776501</v>
      </c>
    </row>
    <row r="130128" spans="1:3" x14ac:dyDescent="0.25">
      <c r="A130128">
        <v>130126</v>
      </c>
      <c r="B130128">
        <v>3667.6894940603711</v>
      </c>
      <c r="C130128">
        <v>3290.6414623753899</v>
      </c>
    </row>
    <row r="130129" spans="1:3" x14ac:dyDescent="0.25">
      <c r="A130129">
        <v>130127</v>
      </c>
      <c r="B130129">
        <v>2631.22024106037</v>
      </c>
      <c r="C130129">
        <v>962.80143420161403</v>
      </c>
    </row>
    <row r="130130" spans="1:3" x14ac:dyDescent="0.25">
      <c r="A130130">
        <v>130128</v>
      </c>
      <c r="B130130">
        <v>4494.5447191121102</v>
      </c>
      <c r="C130130">
        <v>2359.7196713707699</v>
      </c>
    </row>
    <row r="130131" spans="1:3" x14ac:dyDescent="0.25">
      <c r="A130131">
        <v>130129</v>
      </c>
      <c r="B130131">
        <v>3960.5629179674502</v>
      </c>
      <c r="C130131">
        <v>3259.7282674806702</v>
      </c>
    </row>
    <row r="130132" spans="1:3" x14ac:dyDescent="0.25">
      <c r="A130132">
        <v>130130</v>
      </c>
      <c r="B130132">
        <v>2053.2312500292801</v>
      </c>
      <c r="C130132">
        <v>452.34465153611302</v>
      </c>
    </row>
    <row r="130133" spans="1:3" x14ac:dyDescent="0.25">
      <c r="A130133">
        <v>130131</v>
      </c>
      <c r="B130133">
        <v>4839.9280762304206</v>
      </c>
      <c r="C130133">
        <v>3217.8213931966002</v>
      </c>
    </row>
    <row r="130134" spans="1:3" x14ac:dyDescent="0.25">
      <c r="A130134">
        <v>130132</v>
      </c>
      <c r="B130134">
        <v>3843.9893065434098</v>
      </c>
      <c r="C130134">
        <v>749.7902635532671</v>
      </c>
    </row>
    <row r="130135" spans="1:3" x14ac:dyDescent="0.25">
      <c r="A130135">
        <v>130133</v>
      </c>
      <c r="B130135">
        <v>2386.1594020980101</v>
      </c>
      <c r="C130135">
        <v>1699.6424713141901</v>
      </c>
    </row>
    <row r="130136" spans="1:3" x14ac:dyDescent="0.25">
      <c r="A130136">
        <v>130134</v>
      </c>
      <c r="B130136">
        <v>1294.8380068676299</v>
      </c>
      <c r="C130136">
        <v>2876.4812397906599</v>
      </c>
    </row>
    <row r="130137" spans="1:3" x14ac:dyDescent="0.25">
      <c r="A130137">
        <v>130135</v>
      </c>
      <c r="B130137">
        <v>410.23318084220102</v>
      </c>
      <c r="C130137">
        <v>2267.3067058555898</v>
      </c>
    </row>
    <row r="130138" spans="1:3" x14ac:dyDescent="0.25">
      <c r="A130138">
        <v>130136</v>
      </c>
      <c r="B130138">
        <v>2923.1160247273601</v>
      </c>
      <c r="C130138">
        <v>1346.17904915175</v>
      </c>
    </row>
    <row r="130139" spans="1:3" x14ac:dyDescent="0.25">
      <c r="A130139">
        <v>130137</v>
      </c>
      <c r="B130139">
        <v>2553.35017907269</v>
      </c>
      <c r="C130139">
        <v>308.84832457299302</v>
      </c>
    </row>
    <row r="130140" spans="1:3" x14ac:dyDescent="0.25">
      <c r="A130140">
        <v>130138</v>
      </c>
      <c r="B130140">
        <v>4089.4013784809499</v>
      </c>
      <c r="C130140">
        <v>2222.4709339441702</v>
      </c>
    </row>
    <row r="130141" spans="1:3" x14ac:dyDescent="0.25">
      <c r="A130141">
        <v>130139</v>
      </c>
      <c r="B130141">
        <v>3623.0943910800702</v>
      </c>
      <c r="C130141">
        <v>2976.08050716359</v>
      </c>
    </row>
    <row r="130142" spans="1:3" x14ac:dyDescent="0.25">
      <c r="A130142">
        <v>130140</v>
      </c>
      <c r="B130142">
        <v>3027.45118303969</v>
      </c>
      <c r="C130142">
        <v>541.67356591627197</v>
      </c>
    </row>
    <row r="130143" spans="1:3" x14ac:dyDescent="0.25">
      <c r="A130143">
        <v>130141</v>
      </c>
      <c r="B130143">
        <v>3771.2689777651999</v>
      </c>
      <c r="C130143">
        <v>2106.9343183329001</v>
      </c>
    </row>
    <row r="130144" spans="1:3" x14ac:dyDescent="0.25">
      <c r="A130144">
        <v>130142</v>
      </c>
      <c r="B130144">
        <v>724.62412651388593</v>
      </c>
      <c r="C130144">
        <v>644.37162308674897</v>
      </c>
    </row>
    <row r="130145" spans="1:3" x14ac:dyDescent="0.25">
      <c r="A130145">
        <v>130143</v>
      </c>
      <c r="B130145">
        <v>2409.6005841362198</v>
      </c>
      <c r="C130145">
        <v>2265.5655316120201</v>
      </c>
    </row>
    <row r="130146" spans="1:3" x14ac:dyDescent="0.25">
      <c r="A130146">
        <v>130144</v>
      </c>
      <c r="B130146">
        <v>4985.5525434634101</v>
      </c>
      <c r="C130146">
        <v>3360.1564755827198</v>
      </c>
    </row>
    <row r="130147" spans="1:3" x14ac:dyDescent="0.25">
      <c r="A130147">
        <v>130145</v>
      </c>
      <c r="B130147">
        <v>1703.2086138882701</v>
      </c>
      <c r="C130147">
        <v>2484.0411241300899</v>
      </c>
    </row>
    <row r="130148" spans="1:3" x14ac:dyDescent="0.25">
      <c r="A130148">
        <v>130146</v>
      </c>
      <c r="B130148">
        <v>4535.28295869258</v>
      </c>
      <c r="C130148">
        <v>1562.50045021862</v>
      </c>
    </row>
    <row r="130149" spans="1:3" x14ac:dyDescent="0.25">
      <c r="A130149">
        <v>130147</v>
      </c>
      <c r="B130149">
        <v>873.32654990118806</v>
      </c>
      <c r="C130149">
        <v>682.63433572915903</v>
      </c>
    </row>
    <row r="130150" spans="1:3" x14ac:dyDescent="0.25">
      <c r="A130150">
        <v>130148</v>
      </c>
      <c r="B130150">
        <v>2937.4091332387802</v>
      </c>
      <c r="C130150">
        <v>1035.81228690698</v>
      </c>
    </row>
    <row r="130151" spans="1:3" x14ac:dyDescent="0.25">
      <c r="A130151">
        <v>130149</v>
      </c>
      <c r="B130151">
        <v>832.87555355464599</v>
      </c>
      <c r="C130151">
        <v>1147.1146274805501</v>
      </c>
    </row>
    <row r="130152" spans="1:3" x14ac:dyDescent="0.25">
      <c r="A130152">
        <v>130150</v>
      </c>
      <c r="B130152">
        <v>3419.0931513952901</v>
      </c>
      <c r="C130152">
        <v>2866.9682103662899</v>
      </c>
    </row>
    <row r="130153" spans="1:3" x14ac:dyDescent="0.25">
      <c r="A130153">
        <v>130151</v>
      </c>
      <c r="B130153">
        <v>3289.5617814110101</v>
      </c>
      <c r="C130153">
        <v>2693.4544887638399</v>
      </c>
    </row>
    <row r="130154" spans="1:3" x14ac:dyDescent="0.25">
      <c r="A130154">
        <v>130152</v>
      </c>
      <c r="B130154">
        <v>4268.0810476475799</v>
      </c>
      <c r="C130154">
        <v>1.45983642699775</v>
      </c>
    </row>
    <row r="130155" spans="1:3" x14ac:dyDescent="0.25">
      <c r="A130155">
        <v>130153</v>
      </c>
      <c r="B130155">
        <v>2603.0723212529902</v>
      </c>
      <c r="C130155">
        <v>3049.4091796727398</v>
      </c>
    </row>
    <row r="130156" spans="1:3" x14ac:dyDescent="0.25">
      <c r="A130156">
        <v>130154</v>
      </c>
      <c r="B130156">
        <v>2359.1304347826099</v>
      </c>
      <c r="C130156">
        <v>1391.7304647713299</v>
      </c>
    </row>
    <row r="130157" spans="1:3" x14ac:dyDescent="0.25">
      <c r="A130157">
        <v>130155</v>
      </c>
      <c r="B130157">
        <v>4588.6770599547299</v>
      </c>
      <c r="C130157">
        <v>2689.9270447476201</v>
      </c>
    </row>
    <row r="130158" spans="1:3" x14ac:dyDescent="0.25">
      <c r="A130158">
        <v>130156</v>
      </c>
      <c r="B130158">
        <v>4449.577990455</v>
      </c>
      <c r="C130158">
        <v>2830.5515386384</v>
      </c>
    </row>
    <row r="130159" spans="1:3" x14ac:dyDescent="0.25">
      <c r="A130159">
        <v>130157</v>
      </c>
      <c r="B130159">
        <v>4244.2166497284297</v>
      </c>
      <c r="C130159">
        <v>3066.1854782287301</v>
      </c>
    </row>
    <row r="130160" spans="1:3" x14ac:dyDescent="0.25">
      <c r="A130160">
        <v>130158</v>
      </c>
      <c r="B130160">
        <v>2321.1130172122898</v>
      </c>
      <c r="C130160">
        <v>2423.8773642288202</v>
      </c>
    </row>
    <row r="130161" spans="1:3" x14ac:dyDescent="0.25">
      <c r="A130161">
        <v>130159</v>
      </c>
      <c r="B130161">
        <v>562.297042862799</v>
      </c>
      <c r="C130161">
        <v>1085.4813951962401</v>
      </c>
    </row>
    <row r="130162" spans="1:3" x14ac:dyDescent="0.25">
      <c r="A130162">
        <v>130160</v>
      </c>
      <c r="B130162">
        <v>2756.1768356170101</v>
      </c>
      <c r="C130162">
        <v>2982.7140519834202</v>
      </c>
    </row>
    <row r="130163" spans="1:3" x14ac:dyDescent="0.25">
      <c r="A130163">
        <v>130161</v>
      </c>
      <c r="B130163">
        <v>1214.3867647196801</v>
      </c>
      <c r="C130163">
        <v>1256.3480305273399</v>
      </c>
    </row>
    <row r="130164" spans="1:3" x14ac:dyDescent="0.25">
      <c r="A130164">
        <v>130162</v>
      </c>
      <c r="B130164">
        <v>3448.6540603454901</v>
      </c>
      <c r="C130164">
        <v>710.63554048353194</v>
      </c>
    </row>
    <row r="130165" spans="1:3" x14ac:dyDescent="0.25">
      <c r="A130165">
        <v>130163</v>
      </c>
      <c r="B130165">
        <v>4326.9247638034603</v>
      </c>
      <c r="C130165">
        <v>773.21448253285996</v>
      </c>
    </row>
    <row r="130166" spans="1:3" x14ac:dyDescent="0.25">
      <c r="A130166">
        <v>130164</v>
      </c>
      <c r="B130166">
        <v>4048.5041068651099</v>
      </c>
      <c r="C130166">
        <v>2819.3642464979498</v>
      </c>
    </row>
    <row r="130167" spans="1:3" x14ac:dyDescent="0.25">
      <c r="A130167">
        <v>130165</v>
      </c>
      <c r="B130167">
        <v>1066.0811122938401</v>
      </c>
      <c r="C130167">
        <v>2747.9991922649901</v>
      </c>
    </row>
    <row r="130168" spans="1:3" x14ac:dyDescent="0.25">
      <c r="A130168">
        <v>130166</v>
      </c>
      <c r="B130168">
        <v>3696.990155939779</v>
      </c>
      <c r="C130168">
        <v>2371.8716178661002</v>
      </c>
    </row>
    <row r="130169" spans="1:3" x14ac:dyDescent="0.25">
      <c r="A130169">
        <v>130167</v>
      </c>
      <c r="B130169">
        <v>3749.1626062882301</v>
      </c>
      <c r="C130169">
        <v>3042.9106478368999</v>
      </c>
    </row>
    <row r="130170" spans="1:3" x14ac:dyDescent="0.25">
      <c r="A130170">
        <v>130168</v>
      </c>
      <c r="B130170">
        <v>4414.81844761915</v>
      </c>
      <c r="C130170">
        <v>1889.2876925944099</v>
      </c>
    </row>
    <row r="130171" spans="1:3" x14ac:dyDescent="0.25">
      <c r="A130171">
        <v>130169</v>
      </c>
      <c r="B130171">
        <v>1757.3824179754499</v>
      </c>
      <c r="C130171">
        <v>359.36478284561889</v>
      </c>
    </row>
    <row r="130172" spans="1:3" x14ac:dyDescent="0.25">
      <c r="A130172">
        <v>130170</v>
      </c>
      <c r="B130172">
        <v>5096.0813211920504</v>
      </c>
      <c r="C130172">
        <v>2727.30542201546</v>
      </c>
    </row>
    <row r="130173" spans="1:3" x14ac:dyDescent="0.25">
      <c r="A130173">
        <v>130171</v>
      </c>
      <c r="B130173">
        <v>581.891171438642</v>
      </c>
      <c r="C130173">
        <v>1460.55045156286</v>
      </c>
    </row>
    <row r="130174" spans="1:3" x14ac:dyDescent="0.25">
      <c r="A130174">
        <v>130172</v>
      </c>
      <c r="B130174">
        <v>350.58652772729403</v>
      </c>
      <c r="C130174">
        <v>2945.2203496397101</v>
      </c>
    </row>
    <row r="130175" spans="1:3" x14ac:dyDescent="0.25">
      <c r="A130175">
        <v>130173</v>
      </c>
      <c r="B130175">
        <v>4168.3593277928294</v>
      </c>
      <c r="C130175">
        <v>2887.4636640837898</v>
      </c>
    </row>
    <row r="130176" spans="1:3" x14ac:dyDescent="0.25">
      <c r="A130176">
        <v>130174</v>
      </c>
      <c r="B130176">
        <v>4945.0202891417503</v>
      </c>
      <c r="C130176">
        <v>2897.57467133505</v>
      </c>
    </row>
    <row r="130177" spans="1:3" x14ac:dyDescent="0.25">
      <c r="A130177">
        <v>130175</v>
      </c>
      <c r="B130177">
        <v>427.09749035390399</v>
      </c>
      <c r="C130177">
        <v>1287.5414335779999</v>
      </c>
    </row>
    <row r="130178" spans="1:3" x14ac:dyDescent="0.25">
      <c r="A130178">
        <v>130176</v>
      </c>
      <c r="B130178">
        <v>2106.6182555990399</v>
      </c>
      <c r="C130178">
        <v>2491.56725763543</v>
      </c>
    </row>
    <row r="130179" spans="1:3" x14ac:dyDescent="0.25">
      <c r="A130179">
        <v>130177</v>
      </c>
      <c r="B130179">
        <v>433.99079989453702</v>
      </c>
      <c r="C130179">
        <v>3370.52750214345</v>
      </c>
    </row>
    <row r="130180" spans="1:3" x14ac:dyDescent="0.25">
      <c r="A130180">
        <v>130178</v>
      </c>
      <c r="B130180">
        <v>1041.1448361386001</v>
      </c>
      <c r="C130180">
        <v>273.65699313235001</v>
      </c>
    </row>
    <row r="130181" spans="1:3" x14ac:dyDescent="0.25">
      <c r="A130181">
        <v>130179</v>
      </c>
      <c r="B130181">
        <v>5061.3287836677291</v>
      </c>
      <c r="C130181">
        <v>1945.92130192522</v>
      </c>
    </row>
    <row r="130182" spans="1:3" x14ac:dyDescent="0.25">
      <c r="A130182">
        <v>130180</v>
      </c>
      <c r="B130182">
        <v>4895.2237728750797</v>
      </c>
      <c r="C130182">
        <v>1842.55972963819</v>
      </c>
    </row>
    <row r="130183" spans="1:3" x14ac:dyDescent="0.25">
      <c r="A130183">
        <v>130181</v>
      </c>
      <c r="B130183">
        <v>4628.3225389930294</v>
      </c>
      <c r="C130183">
        <v>2561.7914700496599</v>
      </c>
    </row>
    <row r="130184" spans="1:3" x14ac:dyDescent="0.25">
      <c r="A130184">
        <v>130182</v>
      </c>
      <c r="B130184">
        <v>4351.1291827827399</v>
      </c>
      <c r="C130184">
        <v>292.74734660653701</v>
      </c>
    </row>
    <row r="130185" spans="1:3" x14ac:dyDescent="0.25">
      <c r="A130185">
        <v>130183</v>
      </c>
      <c r="B130185">
        <v>3633.2808785266302</v>
      </c>
      <c r="C130185">
        <v>2068.0527355896902</v>
      </c>
    </row>
    <row r="130186" spans="1:3" x14ac:dyDescent="0.25">
      <c r="A130186">
        <v>130184</v>
      </c>
      <c r="B130186">
        <v>4617.2933180985201</v>
      </c>
      <c r="C130186">
        <v>1460.0457743168599</v>
      </c>
    </row>
    <row r="130187" spans="1:3" x14ac:dyDescent="0.25">
      <c r="A130187">
        <v>130185</v>
      </c>
      <c r="B130187">
        <v>2621.07693341498</v>
      </c>
      <c r="C130187">
        <v>1340.36274789306</v>
      </c>
    </row>
    <row r="130188" spans="1:3" x14ac:dyDescent="0.25">
      <c r="A130188">
        <v>130186</v>
      </c>
      <c r="B130188">
        <v>3037.3636663105599</v>
      </c>
      <c r="C130188">
        <v>396.16470983188401</v>
      </c>
    </row>
    <row r="130189" spans="1:3" x14ac:dyDescent="0.25">
      <c r="A130189">
        <v>130187</v>
      </c>
      <c r="B130189">
        <v>2355.1689799334099</v>
      </c>
      <c r="C130189">
        <v>517.52614276855991</v>
      </c>
    </row>
    <row r="130190" spans="1:3" x14ac:dyDescent="0.25">
      <c r="A130190">
        <v>130188</v>
      </c>
      <c r="B130190">
        <v>720.22739242494993</v>
      </c>
      <c r="C130190">
        <v>1069.2926192135401</v>
      </c>
    </row>
    <row r="130191" spans="1:3" x14ac:dyDescent="0.25">
      <c r="A130191">
        <v>130189</v>
      </c>
      <c r="B130191">
        <v>4430.1447687581804</v>
      </c>
      <c r="C130191">
        <v>176.34664160177201</v>
      </c>
    </row>
    <row r="130192" spans="1:3" x14ac:dyDescent="0.25">
      <c r="A130192">
        <v>130190</v>
      </c>
      <c r="B130192">
        <v>4284.7398129458206</v>
      </c>
      <c r="C130192">
        <v>160.57863098328099</v>
      </c>
    </row>
    <row r="130193" spans="1:3" x14ac:dyDescent="0.25">
      <c r="A130193">
        <v>130191</v>
      </c>
      <c r="B130193">
        <v>318.46904053853899</v>
      </c>
      <c r="C130193">
        <v>2259.7856922685701</v>
      </c>
    </row>
    <row r="130194" spans="1:3" x14ac:dyDescent="0.25">
      <c r="A130194">
        <v>130192</v>
      </c>
      <c r="B130194">
        <v>2392.2728450333202</v>
      </c>
      <c r="C130194">
        <v>271.01274045896702</v>
      </c>
    </row>
    <row r="130195" spans="1:3" x14ac:dyDescent="0.25">
      <c r="A130195">
        <v>130193</v>
      </c>
      <c r="B130195">
        <v>1662.95289108623</v>
      </c>
      <c r="C130195">
        <v>1866.4824548822901</v>
      </c>
    </row>
    <row r="130196" spans="1:3" x14ac:dyDescent="0.25">
      <c r="A130196">
        <v>130194</v>
      </c>
      <c r="B130196">
        <v>3759.22977162603</v>
      </c>
      <c r="C130196">
        <v>2791.19864080654</v>
      </c>
    </row>
    <row r="130197" spans="1:3" x14ac:dyDescent="0.25">
      <c r="A130197">
        <v>130195</v>
      </c>
      <c r="B130197">
        <v>4134.2563631151206</v>
      </c>
      <c r="C130197">
        <v>2278.89551743937</v>
      </c>
    </row>
    <row r="130198" spans="1:3" x14ac:dyDescent="0.25">
      <c r="A130198">
        <v>130196</v>
      </c>
      <c r="B130198">
        <v>2373.4347978091901</v>
      </c>
      <c r="C130198">
        <v>2185.4052818667201</v>
      </c>
    </row>
    <row r="130199" spans="1:3" x14ac:dyDescent="0.25">
      <c r="A130199">
        <v>130197</v>
      </c>
      <c r="B130199">
        <v>1618.03440259016</v>
      </c>
      <c r="C130199">
        <v>1187.9933475483899</v>
      </c>
    </row>
    <row r="130200" spans="1:3" x14ac:dyDescent="0.25">
      <c r="A130200">
        <v>130198</v>
      </c>
      <c r="B130200">
        <v>4389.0999886335494</v>
      </c>
      <c r="C130200">
        <v>418.84337968649902</v>
      </c>
    </row>
    <row r="130201" spans="1:3" x14ac:dyDescent="0.25">
      <c r="A130201">
        <v>130199</v>
      </c>
      <c r="B130201">
        <v>3700.4818301332898</v>
      </c>
      <c r="C130201">
        <v>532.24019469367704</v>
      </c>
    </row>
    <row r="130202" spans="1:3" x14ac:dyDescent="0.25">
      <c r="A130202">
        <v>130200</v>
      </c>
      <c r="B130202">
        <v>4293.1361912068996</v>
      </c>
      <c r="C130202">
        <v>2538.2184518408399</v>
      </c>
    </row>
    <row r="130203" spans="1:3" x14ac:dyDescent="0.25">
      <c r="A130203">
        <v>130201</v>
      </c>
      <c r="B130203">
        <v>4364.4130981784901</v>
      </c>
      <c r="C130203">
        <v>386.51897287450902</v>
      </c>
    </row>
    <row r="130204" spans="1:3" x14ac:dyDescent="0.25">
      <c r="A130204">
        <v>130202</v>
      </c>
      <c r="B130204">
        <v>374.12842984529402</v>
      </c>
      <c r="C130204">
        <v>2894.73112467585</v>
      </c>
    </row>
    <row r="130205" spans="1:3" x14ac:dyDescent="0.25">
      <c r="A130205">
        <v>130203</v>
      </c>
      <c r="B130205">
        <v>4592.1462146209205</v>
      </c>
      <c r="C130205">
        <v>1368.46253214136</v>
      </c>
    </row>
    <row r="130206" spans="1:3" x14ac:dyDescent="0.25">
      <c r="A130206">
        <v>130204</v>
      </c>
      <c r="B130206">
        <v>528.42603978482498</v>
      </c>
      <c r="C130206">
        <v>1165.09884119496</v>
      </c>
    </row>
    <row r="130207" spans="1:3" x14ac:dyDescent="0.25">
      <c r="A130207">
        <v>130205</v>
      </c>
      <c r="B130207">
        <v>1899.82303780294</v>
      </c>
      <c r="C130207">
        <v>2629.32319818215</v>
      </c>
    </row>
    <row r="130208" spans="1:3" x14ac:dyDescent="0.25">
      <c r="A130208">
        <v>130206</v>
      </c>
      <c r="B130208">
        <v>2364.83734264542</v>
      </c>
      <c r="C130208">
        <v>3194.6002092809699</v>
      </c>
    </row>
    <row r="130209" spans="1:3" x14ac:dyDescent="0.25">
      <c r="A130209">
        <v>130207</v>
      </c>
      <c r="B130209">
        <v>5057.6977235165004</v>
      </c>
      <c r="C130209">
        <v>3108.7250299275402</v>
      </c>
    </row>
    <row r="130210" spans="1:3" x14ac:dyDescent="0.25">
      <c r="A130210">
        <v>130208</v>
      </c>
      <c r="B130210">
        <v>2012.6087873490901</v>
      </c>
      <c r="C130210">
        <v>1204.53484261936</v>
      </c>
    </row>
    <row r="130211" spans="1:3" x14ac:dyDescent="0.25">
      <c r="A130211">
        <v>130209</v>
      </c>
      <c r="B130211">
        <v>1001.6477039740799</v>
      </c>
      <c r="C130211">
        <v>999.2023734139259</v>
      </c>
    </row>
    <row r="130212" spans="1:3" x14ac:dyDescent="0.25">
      <c r="A130212">
        <v>130210</v>
      </c>
      <c r="B130212">
        <v>167.550695383164</v>
      </c>
      <c r="C130212">
        <v>2783.35954917857</v>
      </c>
    </row>
    <row r="130213" spans="1:3" x14ac:dyDescent="0.25">
      <c r="A130213">
        <v>130211</v>
      </c>
      <c r="B130213">
        <v>909.28904595680206</v>
      </c>
      <c r="C130213">
        <v>2382.2889332424602</v>
      </c>
    </row>
    <row r="130214" spans="1:3" x14ac:dyDescent="0.25">
      <c r="A130214">
        <v>130212</v>
      </c>
      <c r="B130214">
        <v>2843.2215224297101</v>
      </c>
      <c r="C130214">
        <v>2355.2012965561898</v>
      </c>
    </row>
    <row r="130215" spans="1:3" x14ac:dyDescent="0.25">
      <c r="A130215">
        <v>130213</v>
      </c>
      <c r="B130215">
        <v>2667.5591199472701</v>
      </c>
      <c r="C130215">
        <v>1164.47304967125</v>
      </c>
    </row>
    <row r="130216" spans="1:3" x14ac:dyDescent="0.25">
      <c r="A130216">
        <v>130214</v>
      </c>
      <c r="B130216">
        <v>1084.66938049807</v>
      </c>
      <c r="C130216">
        <v>1628.90096110834</v>
      </c>
    </row>
    <row r="130217" spans="1:3" x14ac:dyDescent="0.25">
      <c r="A130217">
        <v>130215</v>
      </c>
      <c r="B130217">
        <v>4236.9988092118892</v>
      </c>
      <c r="C130217">
        <v>2528.0767440007198</v>
      </c>
    </row>
    <row r="130218" spans="1:3" x14ac:dyDescent="0.25">
      <c r="A130218">
        <v>130216</v>
      </c>
      <c r="B130218">
        <v>2387.04826331717</v>
      </c>
      <c r="C130218">
        <v>1696.13371744956</v>
      </c>
    </row>
    <row r="130219" spans="1:3" x14ac:dyDescent="0.25">
      <c r="A130219">
        <v>130217</v>
      </c>
      <c r="B130219">
        <v>4940.0340731251399</v>
      </c>
      <c r="C130219">
        <v>2698.9837075202699</v>
      </c>
    </row>
    <row r="130220" spans="1:3" x14ac:dyDescent="0.25">
      <c r="A130220">
        <v>130218</v>
      </c>
      <c r="B130220">
        <v>4413.4708868017606</v>
      </c>
      <c r="C130220">
        <v>120.010295422686</v>
      </c>
    </row>
    <row r="130221" spans="1:3" x14ac:dyDescent="0.25">
      <c r="A130221">
        <v>130219</v>
      </c>
      <c r="B130221">
        <v>1371.93857158527</v>
      </c>
      <c r="C130221">
        <v>2717.5658851827302</v>
      </c>
    </row>
    <row r="130222" spans="1:3" x14ac:dyDescent="0.25">
      <c r="A130222">
        <v>130220</v>
      </c>
      <c r="B130222">
        <v>2554.29147649167</v>
      </c>
      <c r="C130222">
        <v>961.61042775395799</v>
      </c>
    </row>
    <row r="130223" spans="1:3" x14ac:dyDescent="0.25">
      <c r="A130223">
        <v>130221</v>
      </c>
      <c r="B130223">
        <v>4470.7837184743103</v>
      </c>
      <c r="C130223">
        <v>1105.6554889471599</v>
      </c>
    </row>
    <row r="130224" spans="1:3" x14ac:dyDescent="0.25">
      <c r="A130224">
        <v>130222</v>
      </c>
      <c r="B130224">
        <v>4883.76839392692</v>
      </c>
      <c r="C130224">
        <v>3261.4596573426702</v>
      </c>
    </row>
    <row r="130225" spans="1:3" x14ac:dyDescent="0.25">
      <c r="A130225">
        <v>130223</v>
      </c>
      <c r="B130225">
        <v>630.31378786676601</v>
      </c>
      <c r="C130225">
        <v>1935.3091493736899</v>
      </c>
    </row>
    <row r="130226" spans="1:3" x14ac:dyDescent="0.25">
      <c r="A130226">
        <v>130224</v>
      </c>
      <c r="B130226">
        <v>4575.8946659868607</v>
      </c>
      <c r="C130226">
        <v>2170.7214654055601</v>
      </c>
    </row>
    <row r="130227" spans="1:3" x14ac:dyDescent="0.25">
      <c r="A130227">
        <v>130225</v>
      </c>
      <c r="B130227">
        <v>4509.8469801484098</v>
      </c>
      <c r="C130227">
        <v>1103.4343152485901</v>
      </c>
    </row>
    <row r="130228" spans="1:3" x14ac:dyDescent="0.25">
      <c r="A130228">
        <v>130226</v>
      </c>
      <c r="B130228">
        <v>2691.3106941217302</v>
      </c>
      <c r="C130228">
        <v>2690.7419142824601</v>
      </c>
    </row>
    <row r="130229" spans="1:3" x14ac:dyDescent="0.25">
      <c r="A130229">
        <v>130227</v>
      </c>
      <c r="B130229">
        <v>3584.2232503437999</v>
      </c>
      <c r="C130229">
        <v>2905.51525535266</v>
      </c>
    </row>
    <row r="130230" spans="1:3" x14ac:dyDescent="0.25">
      <c r="A130230">
        <v>130228</v>
      </c>
      <c r="B130230">
        <v>4667.3783366379203</v>
      </c>
      <c r="C130230">
        <v>1754.35480952746</v>
      </c>
    </row>
    <row r="130231" spans="1:3" x14ac:dyDescent="0.25">
      <c r="A130231">
        <v>130229</v>
      </c>
      <c r="B130231">
        <v>4350.3377206321293</v>
      </c>
      <c r="C130231">
        <v>2691.6757859351901</v>
      </c>
    </row>
    <row r="130232" spans="1:3" x14ac:dyDescent="0.25">
      <c r="A130232">
        <v>130230</v>
      </c>
      <c r="B130232">
        <v>470.47227875973698</v>
      </c>
      <c r="C130232">
        <v>2583.8358584131402</v>
      </c>
    </row>
    <row r="130233" spans="1:3" x14ac:dyDescent="0.25">
      <c r="A130233">
        <v>130231</v>
      </c>
      <c r="B130233">
        <v>3235.6748846420601</v>
      </c>
      <c r="C130233">
        <v>1733.56366414948</v>
      </c>
    </row>
    <row r="130234" spans="1:3" x14ac:dyDescent="0.25">
      <c r="A130234">
        <v>130232</v>
      </c>
      <c r="B130234">
        <v>4288.1768755076901</v>
      </c>
      <c r="C130234">
        <v>2474.1330606670199</v>
      </c>
    </row>
    <row r="130235" spans="1:3" x14ac:dyDescent="0.25">
      <c r="A130235">
        <v>130233</v>
      </c>
      <c r="B130235">
        <v>2817.1998100736801</v>
      </c>
      <c r="C130235">
        <v>849.45680992056305</v>
      </c>
    </row>
    <row r="130236" spans="1:3" x14ac:dyDescent="0.25">
      <c r="A130236">
        <v>130234</v>
      </c>
      <c r="B130236">
        <v>2137.9374007868901</v>
      </c>
      <c r="C130236">
        <v>213.62202975820699</v>
      </c>
    </row>
    <row r="130237" spans="1:3" x14ac:dyDescent="0.25">
      <c r="A130237">
        <v>130235</v>
      </c>
      <c r="B130237">
        <v>1600.7167644082599</v>
      </c>
      <c r="C130237">
        <v>2722.5535154965401</v>
      </c>
    </row>
    <row r="130238" spans="1:3" x14ac:dyDescent="0.25">
      <c r="A130238">
        <v>130236</v>
      </c>
      <c r="B130238">
        <v>4543.8553987554114</v>
      </c>
      <c r="C130238">
        <v>2882.2257303843999</v>
      </c>
    </row>
    <row r="130239" spans="1:3" x14ac:dyDescent="0.25">
      <c r="A130239">
        <v>130237</v>
      </c>
      <c r="B130239">
        <v>4578.2827645058296</v>
      </c>
      <c r="C130239">
        <v>2944.3631777135602</v>
      </c>
    </row>
    <row r="130240" spans="1:3" x14ac:dyDescent="0.25">
      <c r="A130240">
        <v>130238</v>
      </c>
      <c r="B130240">
        <v>1526.96785810745</v>
      </c>
      <c r="C130240">
        <v>3137.1665697675899</v>
      </c>
    </row>
    <row r="130241" spans="1:3" x14ac:dyDescent="0.25">
      <c r="A130241">
        <v>130239</v>
      </c>
      <c r="B130241">
        <v>1782.88446093679</v>
      </c>
      <c r="C130241">
        <v>3309.9772582524402</v>
      </c>
    </row>
    <row r="130242" spans="1:3" x14ac:dyDescent="0.25">
      <c r="A130242">
        <v>130240</v>
      </c>
      <c r="B130242">
        <v>642.01995724055303</v>
      </c>
      <c r="C130242">
        <v>3242.9480309876299</v>
      </c>
    </row>
    <row r="130243" spans="1:3" x14ac:dyDescent="0.25">
      <c r="A130243">
        <v>130241</v>
      </c>
      <c r="B130243">
        <v>4494.9404673834397</v>
      </c>
      <c r="C130243">
        <v>1315.54052468686</v>
      </c>
    </row>
    <row r="130244" spans="1:3" x14ac:dyDescent="0.25">
      <c r="A130244">
        <v>130242</v>
      </c>
      <c r="B130244">
        <v>3070.8283891727801</v>
      </c>
      <c r="C130244">
        <v>2267.79670953294</v>
      </c>
    </row>
    <row r="130245" spans="1:3" x14ac:dyDescent="0.25">
      <c r="A130245">
        <v>130243</v>
      </c>
      <c r="B130245">
        <v>4625.44801841764</v>
      </c>
      <c r="C130245">
        <v>2419.49536386911</v>
      </c>
    </row>
    <row r="130246" spans="1:3" x14ac:dyDescent="0.25">
      <c r="A130246">
        <v>130244</v>
      </c>
      <c r="B130246">
        <v>2774.37448209587</v>
      </c>
      <c r="C130246">
        <v>414.88408161610198</v>
      </c>
    </row>
    <row r="130247" spans="1:3" x14ac:dyDescent="0.25">
      <c r="A130247">
        <v>130245</v>
      </c>
      <c r="B130247">
        <v>804.87434130390193</v>
      </c>
      <c r="C130247">
        <v>2342.7728887655699</v>
      </c>
    </row>
    <row r="130248" spans="1:3" x14ac:dyDescent="0.25">
      <c r="A130248">
        <v>130246</v>
      </c>
      <c r="B130248">
        <v>2909.16105125184</v>
      </c>
      <c r="C130248">
        <v>1473.49627359786</v>
      </c>
    </row>
    <row r="130249" spans="1:3" x14ac:dyDescent="0.25">
      <c r="A130249">
        <v>130247</v>
      </c>
      <c r="B130249">
        <v>1565.95859623449</v>
      </c>
      <c r="C130249">
        <v>2871.1936974524501</v>
      </c>
    </row>
    <row r="130250" spans="1:3" x14ac:dyDescent="0.25">
      <c r="A130250">
        <v>130248</v>
      </c>
      <c r="B130250">
        <v>4707.0673185964897</v>
      </c>
      <c r="C130250">
        <v>2808.7064069036001</v>
      </c>
    </row>
    <row r="130251" spans="1:3" x14ac:dyDescent="0.25">
      <c r="A130251">
        <v>130249</v>
      </c>
      <c r="B130251">
        <v>2779.1639773852798</v>
      </c>
      <c r="C130251">
        <v>1460.7921292957401</v>
      </c>
    </row>
    <row r="130252" spans="1:3" x14ac:dyDescent="0.25">
      <c r="A130252">
        <v>130250</v>
      </c>
      <c r="B130252">
        <v>4513.1395474514402</v>
      </c>
      <c r="C130252">
        <v>1254.7921459490301</v>
      </c>
    </row>
    <row r="130253" spans="1:3" x14ac:dyDescent="0.25">
      <c r="A130253">
        <v>130251</v>
      </c>
      <c r="B130253">
        <v>2509.0551954520301</v>
      </c>
      <c r="C130253">
        <v>1203.5285590819101</v>
      </c>
    </row>
    <row r="130254" spans="1:3" x14ac:dyDescent="0.25">
      <c r="A130254">
        <v>130252</v>
      </c>
      <c r="B130254">
        <v>4130.6460194425899</v>
      </c>
      <c r="C130254">
        <v>3139.5726012353898</v>
      </c>
    </row>
    <row r="130255" spans="1:3" x14ac:dyDescent="0.25">
      <c r="A130255">
        <v>130253</v>
      </c>
      <c r="B130255">
        <v>1258.2099843605699</v>
      </c>
      <c r="C130255">
        <v>1206.4394854504101</v>
      </c>
    </row>
    <row r="130256" spans="1:3" x14ac:dyDescent="0.25">
      <c r="A130256">
        <v>130254</v>
      </c>
      <c r="B130256">
        <v>2949.2569619259698</v>
      </c>
      <c r="C130256">
        <v>1036.2256715425599</v>
      </c>
    </row>
    <row r="130257" spans="1:3" x14ac:dyDescent="0.25">
      <c r="A130257">
        <v>130255</v>
      </c>
      <c r="B130257">
        <v>4322.3978315558707</v>
      </c>
      <c r="C130257">
        <v>1591.3679898829</v>
      </c>
    </row>
    <row r="130258" spans="1:3" x14ac:dyDescent="0.25">
      <c r="A130258">
        <v>130256</v>
      </c>
      <c r="B130258">
        <v>75.715368652091414</v>
      </c>
      <c r="C130258">
        <v>2700.0702092093502</v>
      </c>
    </row>
    <row r="130259" spans="1:3" x14ac:dyDescent="0.25">
      <c r="A130259">
        <v>130257</v>
      </c>
      <c r="B130259">
        <v>4882.6552306977501</v>
      </c>
      <c r="C130259">
        <v>2891.4371239070501</v>
      </c>
    </row>
    <row r="130260" spans="1:3" x14ac:dyDescent="0.25">
      <c r="A130260">
        <v>130258</v>
      </c>
      <c r="B130260">
        <v>4260.4771196080101</v>
      </c>
      <c r="C130260">
        <v>98.518712982870994</v>
      </c>
    </row>
    <row r="130261" spans="1:3" x14ac:dyDescent="0.25">
      <c r="A130261">
        <v>130259</v>
      </c>
      <c r="B130261">
        <v>2477.2545019195099</v>
      </c>
      <c r="C130261">
        <v>1385.69288961136</v>
      </c>
    </row>
    <row r="130262" spans="1:3" x14ac:dyDescent="0.25">
      <c r="A130262">
        <v>130260</v>
      </c>
      <c r="B130262">
        <v>3445.0473552584799</v>
      </c>
      <c r="C130262">
        <v>1748.9568598624101</v>
      </c>
    </row>
    <row r="130263" spans="1:3" x14ac:dyDescent="0.25">
      <c r="A130263">
        <v>130261</v>
      </c>
      <c r="B130263">
        <v>658.22635422192002</v>
      </c>
      <c r="C130263">
        <v>3151.5326638208398</v>
      </c>
    </row>
    <row r="130264" spans="1:3" x14ac:dyDescent="0.25">
      <c r="A130264">
        <v>130262</v>
      </c>
      <c r="B130264">
        <v>223.351622383636</v>
      </c>
      <c r="C130264">
        <v>3313.24451421294</v>
      </c>
    </row>
    <row r="130265" spans="1:3" x14ac:dyDescent="0.25">
      <c r="A130265">
        <v>130263</v>
      </c>
      <c r="B130265">
        <v>1463.1920299155599</v>
      </c>
      <c r="C130265">
        <v>943.4058751334959</v>
      </c>
    </row>
    <row r="130266" spans="1:3" x14ac:dyDescent="0.25">
      <c r="A130266">
        <v>130264</v>
      </c>
      <c r="B130266">
        <v>4961.0400910971002</v>
      </c>
      <c r="C130266">
        <v>3007.3427511535701</v>
      </c>
    </row>
    <row r="130267" spans="1:3" x14ac:dyDescent="0.25">
      <c r="A130267">
        <v>130265</v>
      </c>
      <c r="B130267">
        <v>4810.2937717718096</v>
      </c>
      <c r="C130267">
        <v>2545.6915993983098</v>
      </c>
    </row>
    <row r="130268" spans="1:3" x14ac:dyDescent="0.25">
      <c r="A130268">
        <v>130266</v>
      </c>
      <c r="B130268">
        <v>561.97559780668803</v>
      </c>
      <c r="C130268">
        <v>1545.8597430203499</v>
      </c>
    </row>
    <row r="130269" spans="1:3" x14ac:dyDescent="0.25">
      <c r="A130269">
        <v>130267</v>
      </c>
      <c r="B130269">
        <v>4409.4147145965208</v>
      </c>
      <c r="C130269">
        <v>3029.4869733178102</v>
      </c>
    </row>
    <row r="130270" spans="1:3" x14ac:dyDescent="0.25">
      <c r="A130270">
        <v>130268</v>
      </c>
      <c r="B130270">
        <v>3481.2547080029599</v>
      </c>
      <c r="C130270">
        <v>2708.0109431916399</v>
      </c>
    </row>
    <row r="130271" spans="1:3" x14ac:dyDescent="0.25">
      <c r="A130271">
        <v>130269</v>
      </c>
      <c r="B130271">
        <v>3541.6586465578298</v>
      </c>
      <c r="C130271">
        <v>485.40133488805401</v>
      </c>
    </row>
    <row r="130272" spans="1:3" x14ac:dyDescent="0.25">
      <c r="A130272">
        <v>130270</v>
      </c>
      <c r="B130272">
        <v>887.79333501924805</v>
      </c>
      <c r="C130272">
        <v>2782.4687577465702</v>
      </c>
    </row>
    <row r="130273" spans="1:3" x14ac:dyDescent="0.25">
      <c r="A130273">
        <v>130271</v>
      </c>
      <c r="B130273">
        <v>1922.53695137814</v>
      </c>
      <c r="C130273">
        <v>2739.4643913751702</v>
      </c>
    </row>
    <row r="130274" spans="1:3" x14ac:dyDescent="0.25">
      <c r="A130274">
        <v>130272</v>
      </c>
      <c r="B130274">
        <v>1962.4080248993901</v>
      </c>
      <c r="C130274">
        <v>1099.49449343929</v>
      </c>
    </row>
    <row r="130275" spans="1:3" x14ac:dyDescent="0.25">
      <c r="A130275">
        <v>130273</v>
      </c>
      <c r="B130275">
        <v>1798.63816460013</v>
      </c>
      <c r="C130275">
        <v>912.54600214955303</v>
      </c>
    </row>
    <row r="130276" spans="1:3" x14ac:dyDescent="0.25">
      <c r="A130276">
        <v>130274</v>
      </c>
      <c r="B130276">
        <v>4364.4737019517697</v>
      </c>
      <c r="C130276">
        <v>48.697164225365199</v>
      </c>
    </row>
    <row r="130277" spans="1:3" x14ac:dyDescent="0.25">
      <c r="A130277">
        <v>130275</v>
      </c>
      <c r="B130277">
        <v>1500.28858768901</v>
      </c>
      <c r="C130277">
        <v>631.84786321925003</v>
      </c>
    </row>
    <row r="130278" spans="1:3" x14ac:dyDescent="0.25">
      <c r="A130278">
        <v>130276</v>
      </c>
      <c r="B130278">
        <v>1591.32534784832</v>
      </c>
      <c r="C130278">
        <v>1482.8549860103101</v>
      </c>
    </row>
    <row r="130279" spans="1:3" x14ac:dyDescent="0.25">
      <c r="A130279">
        <v>130277</v>
      </c>
      <c r="B130279">
        <v>2990.4286933133499</v>
      </c>
      <c r="C130279">
        <v>506.69486366009897</v>
      </c>
    </row>
    <row r="130280" spans="1:3" x14ac:dyDescent="0.25">
      <c r="A130280">
        <v>130278</v>
      </c>
      <c r="B130280">
        <v>2691.2809956822698</v>
      </c>
      <c r="C130280">
        <v>1685.5861630070001</v>
      </c>
    </row>
    <row r="130281" spans="1:3" x14ac:dyDescent="0.25">
      <c r="A130281">
        <v>130279</v>
      </c>
      <c r="B130281">
        <v>4043.8063146770901</v>
      </c>
      <c r="C130281">
        <v>2220.5439618657701</v>
      </c>
    </row>
    <row r="130282" spans="1:3" x14ac:dyDescent="0.25">
      <c r="A130282">
        <v>130280</v>
      </c>
      <c r="B130282">
        <v>1218.7818890825399</v>
      </c>
      <c r="C130282">
        <v>154.19906534977099</v>
      </c>
    </row>
    <row r="130283" spans="1:3" x14ac:dyDescent="0.25">
      <c r="A130283">
        <v>130281</v>
      </c>
      <c r="B130283">
        <v>1469.09203314711</v>
      </c>
      <c r="C130283">
        <v>3265.7999049104601</v>
      </c>
    </row>
    <row r="130284" spans="1:3" x14ac:dyDescent="0.25">
      <c r="A130284">
        <v>130282</v>
      </c>
      <c r="B130284">
        <v>3184.1025662946599</v>
      </c>
      <c r="C130284">
        <v>1082.73654684894</v>
      </c>
    </row>
    <row r="130285" spans="1:3" x14ac:dyDescent="0.25">
      <c r="A130285">
        <v>130283</v>
      </c>
      <c r="B130285">
        <v>2049.6042071650099</v>
      </c>
      <c r="C130285">
        <v>3299.1968082481899</v>
      </c>
    </row>
    <row r="130286" spans="1:3" x14ac:dyDescent="0.25">
      <c r="A130286">
        <v>130284</v>
      </c>
      <c r="B130286">
        <v>147.15147382262199</v>
      </c>
      <c r="C130286">
        <v>2860.7096134697899</v>
      </c>
    </row>
    <row r="130287" spans="1:3" x14ac:dyDescent="0.25">
      <c r="A130287">
        <v>130285</v>
      </c>
      <c r="B130287">
        <v>2867.9542766213599</v>
      </c>
      <c r="C130287">
        <v>2166.4331751069899</v>
      </c>
    </row>
    <row r="130288" spans="1:3" x14ac:dyDescent="0.25">
      <c r="A130288">
        <v>130286</v>
      </c>
      <c r="B130288">
        <v>4761.1706453636298</v>
      </c>
      <c r="C130288">
        <v>3378.4485840830298</v>
      </c>
    </row>
    <row r="130289" spans="1:3" x14ac:dyDescent="0.25">
      <c r="A130289">
        <v>130287</v>
      </c>
      <c r="B130289">
        <v>527.07332261642603</v>
      </c>
      <c r="C130289">
        <v>195.822950681382</v>
      </c>
    </row>
    <row r="130290" spans="1:3" x14ac:dyDescent="0.25">
      <c r="A130290">
        <v>130288</v>
      </c>
      <c r="B130290">
        <v>1451.1925587093799</v>
      </c>
      <c r="C130290">
        <v>879.89881567215104</v>
      </c>
    </row>
    <row r="130291" spans="1:3" x14ac:dyDescent="0.25">
      <c r="A130291">
        <v>130289</v>
      </c>
      <c r="B130291">
        <v>4703.7094262514202</v>
      </c>
      <c r="C130291">
        <v>3058.3281711309101</v>
      </c>
    </row>
    <row r="130292" spans="1:3" x14ac:dyDescent="0.25">
      <c r="A130292">
        <v>130290</v>
      </c>
      <c r="B130292">
        <v>4449.1985194692206</v>
      </c>
      <c r="C130292">
        <v>1617.81309641185</v>
      </c>
    </row>
    <row r="130293" spans="1:3" x14ac:dyDescent="0.25">
      <c r="A130293">
        <v>130291</v>
      </c>
      <c r="B130293">
        <v>677.75812720385102</v>
      </c>
      <c r="C130293">
        <v>883.59740457693499</v>
      </c>
    </row>
    <row r="130294" spans="1:3" x14ac:dyDescent="0.25">
      <c r="A130294">
        <v>130292</v>
      </c>
      <c r="B130294">
        <v>246.632561485146</v>
      </c>
      <c r="C130294">
        <v>3182.6635040524602</v>
      </c>
    </row>
    <row r="130295" spans="1:3" x14ac:dyDescent="0.25">
      <c r="A130295">
        <v>130293</v>
      </c>
      <c r="B130295">
        <v>839.67001620387009</v>
      </c>
      <c r="C130295">
        <v>573.48460815331703</v>
      </c>
    </row>
    <row r="130296" spans="1:3" x14ac:dyDescent="0.25">
      <c r="A130296">
        <v>130294</v>
      </c>
      <c r="B130296">
        <v>2409.5418795082801</v>
      </c>
      <c r="C130296">
        <v>86.351476485134796</v>
      </c>
    </row>
    <row r="130297" spans="1:3" x14ac:dyDescent="0.25">
      <c r="A130297">
        <v>130295</v>
      </c>
      <c r="B130297">
        <v>1506.92681826328</v>
      </c>
      <c r="C130297">
        <v>1469.9564391281499</v>
      </c>
    </row>
    <row r="130298" spans="1:3" x14ac:dyDescent="0.25">
      <c r="A130298">
        <v>130296</v>
      </c>
      <c r="B130298">
        <v>3548.31724628035</v>
      </c>
      <c r="C130298">
        <v>2956.4097573157301</v>
      </c>
    </row>
    <row r="130299" spans="1:3" x14ac:dyDescent="0.25">
      <c r="A130299">
        <v>130297</v>
      </c>
      <c r="B130299">
        <v>1170.0493308918501</v>
      </c>
      <c r="C130299">
        <v>1015.35330764272</v>
      </c>
    </row>
    <row r="130300" spans="1:3" x14ac:dyDescent="0.25">
      <c r="A130300">
        <v>130298</v>
      </c>
      <c r="B130300">
        <v>1559.7568740003101</v>
      </c>
      <c r="C130300">
        <v>1419.4291320365101</v>
      </c>
    </row>
    <row r="130301" spans="1:3" x14ac:dyDescent="0.25">
      <c r="A130301">
        <v>130299</v>
      </c>
      <c r="B130301">
        <v>2967.06369381176</v>
      </c>
      <c r="C130301">
        <v>2849.2588721724201</v>
      </c>
    </row>
    <row r="130302" spans="1:3" x14ac:dyDescent="0.25">
      <c r="A130302">
        <v>130300</v>
      </c>
      <c r="B130302">
        <v>4204.7183429872994</v>
      </c>
      <c r="C130302">
        <v>3000.7166951569102</v>
      </c>
    </row>
    <row r="130303" spans="1:3" x14ac:dyDescent="0.25">
      <c r="A130303">
        <v>130301</v>
      </c>
      <c r="B130303">
        <v>4390.8445312864096</v>
      </c>
      <c r="C130303">
        <v>385.73302001703502</v>
      </c>
    </row>
    <row r="130304" spans="1:3" x14ac:dyDescent="0.25">
      <c r="A130304">
        <v>130302</v>
      </c>
      <c r="B130304">
        <v>3430.1565597961498</v>
      </c>
      <c r="C130304">
        <v>2660.2371403090401</v>
      </c>
    </row>
    <row r="130305" spans="1:3" x14ac:dyDescent="0.25">
      <c r="A130305">
        <v>130303</v>
      </c>
      <c r="B130305">
        <v>4314.2768649818699</v>
      </c>
      <c r="C130305">
        <v>645.23525653655702</v>
      </c>
    </row>
    <row r="130306" spans="1:3" x14ac:dyDescent="0.25">
      <c r="A130306">
        <v>130304</v>
      </c>
      <c r="B130306">
        <v>521.440666305131</v>
      </c>
      <c r="C130306">
        <v>2934.79677609591</v>
      </c>
    </row>
    <row r="130307" spans="1:3" x14ac:dyDescent="0.25">
      <c r="A130307">
        <v>130305</v>
      </c>
      <c r="B130307">
        <v>2968.0415507439602</v>
      </c>
      <c r="C130307">
        <v>1760.83039780133</v>
      </c>
    </row>
    <row r="130308" spans="1:3" x14ac:dyDescent="0.25">
      <c r="A130308">
        <v>130306</v>
      </c>
      <c r="B130308">
        <v>2505.10800503276</v>
      </c>
      <c r="C130308">
        <v>780.48156440189189</v>
      </c>
    </row>
    <row r="130309" spans="1:3" x14ac:dyDescent="0.25">
      <c r="A130309">
        <v>130307</v>
      </c>
      <c r="B130309">
        <v>2243.3549190666999</v>
      </c>
      <c r="C130309">
        <v>1278.5594153642501</v>
      </c>
    </row>
    <row r="130310" spans="1:3" x14ac:dyDescent="0.25">
      <c r="A130310">
        <v>130308</v>
      </c>
      <c r="B130310">
        <v>4594.1628341017404</v>
      </c>
      <c r="C130310">
        <v>2753.67458693146</v>
      </c>
    </row>
    <row r="130311" spans="1:3" x14ac:dyDescent="0.25">
      <c r="A130311">
        <v>130309</v>
      </c>
      <c r="B130311">
        <v>1568.0505157666701</v>
      </c>
      <c r="C130311">
        <v>2001.2177419391801</v>
      </c>
    </row>
    <row r="130312" spans="1:3" x14ac:dyDescent="0.25">
      <c r="A130312">
        <v>130310</v>
      </c>
      <c r="B130312">
        <v>4129.4721878669297</v>
      </c>
      <c r="C130312">
        <v>3170.3274554970999</v>
      </c>
    </row>
    <row r="130313" spans="1:3" x14ac:dyDescent="0.25">
      <c r="A130313">
        <v>130311</v>
      </c>
      <c r="B130313">
        <v>4981.9899873428003</v>
      </c>
      <c r="C130313">
        <v>3239.5831922074999</v>
      </c>
    </row>
    <row r="130314" spans="1:3" x14ac:dyDescent="0.25">
      <c r="A130314">
        <v>130312</v>
      </c>
      <c r="B130314">
        <v>4470.2114307049114</v>
      </c>
      <c r="C130314">
        <v>132.65044778645</v>
      </c>
    </row>
    <row r="130315" spans="1:3" x14ac:dyDescent="0.25">
      <c r="A130315">
        <v>130313</v>
      </c>
      <c r="B130315">
        <v>1605.5711635128</v>
      </c>
      <c r="C130315">
        <v>2682.5735407909101</v>
      </c>
    </row>
    <row r="130316" spans="1:3" x14ac:dyDescent="0.25">
      <c r="A130316">
        <v>130314</v>
      </c>
      <c r="B130316">
        <v>4102.0557094695596</v>
      </c>
      <c r="C130316">
        <v>755.27654900699906</v>
      </c>
    </row>
    <row r="130317" spans="1:3" x14ac:dyDescent="0.25">
      <c r="A130317">
        <v>130315</v>
      </c>
      <c r="B130317">
        <v>5044.21887683355</v>
      </c>
      <c r="C130317">
        <v>2632.30713417785</v>
      </c>
    </row>
    <row r="130318" spans="1:3" x14ac:dyDescent="0.25">
      <c r="A130318">
        <v>130316</v>
      </c>
      <c r="B130318">
        <v>4576.3134188271797</v>
      </c>
      <c r="C130318">
        <v>498.94707355880001</v>
      </c>
    </row>
    <row r="130319" spans="1:3" x14ac:dyDescent="0.25">
      <c r="A130319">
        <v>130317</v>
      </c>
      <c r="B130319">
        <v>4076.1938350749701</v>
      </c>
      <c r="C130319">
        <v>2697.30578803652</v>
      </c>
    </row>
    <row r="130320" spans="1:3" x14ac:dyDescent="0.25">
      <c r="A130320">
        <v>130318</v>
      </c>
      <c r="B130320">
        <v>4375.9889382361398</v>
      </c>
      <c r="C130320">
        <v>1049.52822417942</v>
      </c>
    </row>
    <row r="130321" spans="1:3" x14ac:dyDescent="0.25">
      <c r="A130321">
        <v>130319</v>
      </c>
      <c r="B130321">
        <v>4329.1058228558704</v>
      </c>
      <c r="C130321">
        <v>1178.86924603177</v>
      </c>
    </row>
    <row r="130322" spans="1:3" x14ac:dyDescent="0.25">
      <c r="A130322">
        <v>130320</v>
      </c>
      <c r="B130322">
        <v>3008.1062246660099</v>
      </c>
      <c r="C130322">
        <v>1039.7301054418999</v>
      </c>
    </row>
    <row r="130323" spans="1:3" x14ac:dyDescent="0.25">
      <c r="A130323">
        <v>130321</v>
      </c>
      <c r="B130323">
        <v>702.27963698959002</v>
      </c>
      <c r="C130323">
        <v>943.47520367863399</v>
      </c>
    </row>
    <row r="130324" spans="1:3" x14ac:dyDescent="0.25">
      <c r="A130324">
        <v>130322</v>
      </c>
      <c r="B130324">
        <v>1428.1677780510099</v>
      </c>
      <c r="C130324">
        <v>3250.86228693558</v>
      </c>
    </row>
    <row r="130325" spans="1:3" x14ac:dyDescent="0.25">
      <c r="A130325">
        <v>130323</v>
      </c>
      <c r="B130325">
        <v>2489.7207858699999</v>
      </c>
      <c r="C130325">
        <v>2915.04281075993</v>
      </c>
    </row>
    <row r="130326" spans="1:3" x14ac:dyDescent="0.25">
      <c r="A130326">
        <v>130324</v>
      </c>
      <c r="B130326">
        <v>159.34777422981401</v>
      </c>
      <c r="C130326">
        <v>2360.95334120079</v>
      </c>
    </row>
    <row r="130327" spans="1:3" x14ac:dyDescent="0.25">
      <c r="A130327">
        <v>130325</v>
      </c>
      <c r="B130327">
        <v>4155.3309846332504</v>
      </c>
      <c r="C130327">
        <v>1941.76213335682</v>
      </c>
    </row>
    <row r="130328" spans="1:3" x14ac:dyDescent="0.25">
      <c r="A130328">
        <v>130326</v>
      </c>
      <c r="B130328">
        <v>506.12170903069301</v>
      </c>
      <c r="C130328">
        <v>3371.48339660899</v>
      </c>
    </row>
    <row r="130329" spans="1:3" x14ac:dyDescent="0.25">
      <c r="A130329">
        <v>130327</v>
      </c>
      <c r="B130329">
        <v>3916.0406345667102</v>
      </c>
      <c r="C130329">
        <v>1994.9074497773299</v>
      </c>
    </row>
    <row r="130330" spans="1:3" x14ac:dyDescent="0.25">
      <c r="A130330">
        <v>130328</v>
      </c>
      <c r="B130330">
        <v>3091.2148366944898</v>
      </c>
      <c r="C130330">
        <v>104.6191940512</v>
      </c>
    </row>
    <row r="130331" spans="1:3" x14ac:dyDescent="0.25">
      <c r="A130331">
        <v>130329</v>
      </c>
      <c r="B130331">
        <v>2179.9931193125599</v>
      </c>
      <c r="C130331">
        <v>2292.1610818765598</v>
      </c>
    </row>
    <row r="130332" spans="1:3" x14ac:dyDescent="0.25">
      <c r="A130332">
        <v>130330</v>
      </c>
      <c r="B130332">
        <v>2533.05761455624</v>
      </c>
      <c r="C130332">
        <v>148.03707712277901</v>
      </c>
    </row>
    <row r="130333" spans="1:3" x14ac:dyDescent="0.25">
      <c r="A130333">
        <v>130331</v>
      </c>
      <c r="B130333">
        <v>625.87667061187403</v>
      </c>
      <c r="C130333">
        <v>2361.81832246146</v>
      </c>
    </row>
    <row r="130334" spans="1:3" x14ac:dyDescent="0.25">
      <c r="A130334">
        <v>130332</v>
      </c>
      <c r="B130334">
        <v>308.19108954183702</v>
      </c>
      <c r="C130334">
        <v>2081.2325116873999</v>
      </c>
    </row>
    <row r="130335" spans="1:3" x14ac:dyDescent="0.25">
      <c r="A130335">
        <v>130333</v>
      </c>
      <c r="B130335">
        <v>2525.7843605548601</v>
      </c>
      <c r="C130335">
        <v>519.65208933289102</v>
      </c>
    </row>
    <row r="130336" spans="1:3" x14ac:dyDescent="0.25">
      <c r="A130336">
        <v>130334</v>
      </c>
      <c r="B130336">
        <v>3765.6398890560799</v>
      </c>
      <c r="C130336">
        <v>3242.6387098144701</v>
      </c>
    </row>
    <row r="130337" spans="1:3" x14ac:dyDescent="0.25">
      <c r="A130337">
        <v>130335</v>
      </c>
      <c r="B130337">
        <v>1064.70877571349</v>
      </c>
      <c r="C130337">
        <v>1669.8139435548101</v>
      </c>
    </row>
    <row r="130338" spans="1:3" x14ac:dyDescent="0.25">
      <c r="A130338">
        <v>130336</v>
      </c>
      <c r="B130338">
        <v>1484.3454718176099</v>
      </c>
      <c r="C130338">
        <v>959.72142653053209</v>
      </c>
    </row>
    <row r="130339" spans="1:3" x14ac:dyDescent="0.25">
      <c r="A130339">
        <v>130337</v>
      </c>
      <c r="B130339">
        <v>4953.2314388355699</v>
      </c>
      <c r="C130339">
        <v>2086.6083453287201</v>
      </c>
    </row>
    <row r="130340" spans="1:3" x14ac:dyDescent="0.25">
      <c r="A130340">
        <v>130338</v>
      </c>
      <c r="B130340">
        <v>3419.7963856584201</v>
      </c>
      <c r="C130340">
        <v>2448.0964581695198</v>
      </c>
    </row>
    <row r="130341" spans="1:3" x14ac:dyDescent="0.25">
      <c r="A130341">
        <v>130339</v>
      </c>
      <c r="B130341">
        <v>3511.0392315133099</v>
      </c>
      <c r="C130341">
        <v>2947.96718165426</v>
      </c>
    </row>
    <row r="130342" spans="1:3" x14ac:dyDescent="0.25">
      <c r="A130342">
        <v>130340</v>
      </c>
      <c r="B130342">
        <v>2821.28448329712</v>
      </c>
      <c r="C130342">
        <v>2750.03677072342</v>
      </c>
    </row>
    <row r="130343" spans="1:3" x14ac:dyDescent="0.25">
      <c r="A130343">
        <v>130341</v>
      </c>
      <c r="B130343">
        <v>1492.5235734524199</v>
      </c>
      <c r="C130343">
        <v>2035.5381959082399</v>
      </c>
    </row>
    <row r="130344" spans="1:3" x14ac:dyDescent="0.25">
      <c r="A130344">
        <v>130342</v>
      </c>
      <c r="B130344">
        <v>2100.0881939942301</v>
      </c>
      <c r="C130344">
        <v>776.1717344914149</v>
      </c>
    </row>
    <row r="130345" spans="1:3" x14ac:dyDescent="0.25">
      <c r="A130345">
        <v>130343</v>
      </c>
      <c r="B130345">
        <v>1657.37575882954</v>
      </c>
      <c r="C130345">
        <v>3254.2368720667</v>
      </c>
    </row>
    <row r="130346" spans="1:3" x14ac:dyDescent="0.25">
      <c r="A130346">
        <v>130344</v>
      </c>
      <c r="B130346">
        <v>1581.8312546237801</v>
      </c>
      <c r="C130346">
        <v>3175.376398669699</v>
      </c>
    </row>
    <row r="130347" spans="1:3" x14ac:dyDescent="0.25">
      <c r="A130347">
        <v>130345</v>
      </c>
      <c r="B130347">
        <v>985.45248720624693</v>
      </c>
      <c r="C130347">
        <v>433.83693600479899</v>
      </c>
    </row>
    <row r="130348" spans="1:3" x14ac:dyDescent="0.25">
      <c r="A130348">
        <v>130346</v>
      </c>
      <c r="B130348">
        <v>894.80367269376688</v>
      </c>
      <c r="C130348">
        <v>1564.9880368115901</v>
      </c>
    </row>
    <row r="130349" spans="1:3" x14ac:dyDescent="0.25">
      <c r="A130349">
        <v>130347</v>
      </c>
      <c r="B130349">
        <v>4167.5257034048209</v>
      </c>
      <c r="C130349">
        <v>2220.5878007645501</v>
      </c>
    </row>
    <row r="130350" spans="1:3" x14ac:dyDescent="0.25">
      <c r="A130350">
        <v>130348</v>
      </c>
      <c r="B130350">
        <v>2660.07920941569</v>
      </c>
      <c r="C130350">
        <v>3191.4898654092199</v>
      </c>
    </row>
    <row r="130351" spans="1:3" x14ac:dyDescent="0.25">
      <c r="A130351">
        <v>130349</v>
      </c>
      <c r="B130351">
        <v>2970.65198859667</v>
      </c>
      <c r="C130351">
        <v>1862.9357978094199</v>
      </c>
    </row>
    <row r="130352" spans="1:3" x14ac:dyDescent="0.25">
      <c r="A130352">
        <v>130350</v>
      </c>
      <c r="B130352">
        <v>2975.6930776892</v>
      </c>
      <c r="C130352">
        <v>595.65545249323498</v>
      </c>
    </row>
    <row r="130353" spans="1:3" x14ac:dyDescent="0.25">
      <c r="A130353">
        <v>130351</v>
      </c>
      <c r="B130353">
        <v>2597.0736407446302</v>
      </c>
      <c r="C130353">
        <v>608.38826996227999</v>
      </c>
    </row>
    <row r="130354" spans="1:3" x14ac:dyDescent="0.25">
      <c r="A130354">
        <v>130352</v>
      </c>
      <c r="B130354">
        <v>5029.2875464481203</v>
      </c>
      <c r="C130354">
        <v>2199.70784482212</v>
      </c>
    </row>
    <row r="130355" spans="1:3" x14ac:dyDescent="0.25">
      <c r="A130355">
        <v>130353</v>
      </c>
      <c r="B130355">
        <v>2799.9070914776898</v>
      </c>
      <c r="C130355">
        <v>1643.13872675074</v>
      </c>
    </row>
    <row r="130356" spans="1:3" x14ac:dyDescent="0.25">
      <c r="A130356">
        <v>130354</v>
      </c>
      <c r="B130356">
        <v>836.43579145488798</v>
      </c>
      <c r="C130356">
        <v>768.8150925651621</v>
      </c>
    </row>
    <row r="130357" spans="1:3" x14ac:dyDescent="0.25">
      <c r="A130357">
        <v>130355</v>
      </c>
      <c r="B130357">
        <v>139.67310066802</v>
      </c>
      <c r="C130357">
        <v>2817.8938976560999</v>
      </c>
    </row>
    <row r="130358" spans="1:3" x14ac:dyDescent="0.25">
      <c r="A130358">
        <v>130356</v>
      </c>
      <c r="B130358">
        <v>4285.0021496756899</v>
      </c>
      <c r="C130358">
        <v>11.509126768108199</v>
      </c>
    </row>
    <row r="130359" spans="1:3" x14ac:dyDescent="0.25">
      <c r="A130359">
        <v>130357</v>
      </c>
      <c r="B130359">
        <v>4635.92096087552</v>
      </c>
      <c r="C130359">
        <v>2656.5211061394798</v>
      </c>
    </row>
    <row r="130360" spans="1:3" x14ac:dyDescent="0.25">
      <c r="A130360">
        <v>130358</v>
      </c>
      <c r="B130360">
        <v>3780.2882289747899</v>
      </c>
      <c r="C130360">
        <v>814.58198330633411</v>
      </c>
    </row>
    <row r="130361" spans="1:3" x14ac:dyDescent="0.25">
      <c r="A130361">
        <v>130359</v>
      </c>
      <c r="B130361">
        <v>3466.1867981455998</v>
      </c>
      <c r="C130361">
        <v>2009.9489914430601</v>
      </c>
    </row>
    <row r="130362" spans="1:3" x14ac:dyDescent="0.25">
      <c r="A130362">
        <v>130360</v>
      </c>
      <c r="B130362">
        <v>2811.96331009709</v>
      </c>
      <c r="C130362">
        <v>376.21377628219602</v>
      </c>
    </row>
    <row r="130363" spans="1:3" x14ac:dyDescent="0.25">
      <c r="A130363">
        <v>130361</v>
      </c>
      <c r="B130363">
        <v>3103.8345877055799</v>
      </c>
      <c r="C130363">
        <v>3138.56002519293</v>
      </c>
    </row>
    <row r="130364" spans="1:3" x14ac:dyDescent="0.25">
      <c r="A130364">
        <v>130362</v>
      </c>
      <c r="B130364">
        <v>895.98993537888509</v>
      </c>
      <c r="C130364">
        <v>2254.15091749066</v>
      </c>
    </row>
    <row r="130365" spans="1:3" x14ac:dyDescent="0.25">
      <c r="A130365">
        <v>130363</v>
      </c>
      <c r="B130365">
        <v>3069.7341309716498</v>
      </c>
      <c r="C130365">
        <v>2540.0923921844901</v>
      </c>
    </row>
    <row r="130366" spans="1:3" x14ac:dyDescent="0.25">
      <c r="A130366">
        <v>130364</v>
      </c>
      <c r="B130366">
        <v>2749.6483126896201</v>
      </c>
      <c r="C130366">
        <v>3184.25315711455</v>
      </c>
    </row>
    <row r="130367" spans="1:3" x14ac:dyDescent="0.25">
      <c r="A130367">
        <v>130365</v>
      </c>
      <c r="B130367">
        <v>4430.0066459488198</v>
      </c>
      <c r="C130367">
        <v>2060.2391086950101</v>
      </c>
    </row>
    <row r="130368" spans="1:3" x14ac:dyDescent="0.25">
      <c r="A130368">
        <v>130366</v>
      </c>
      <c r="B130368">
        <v>1779.37869762686</v>
      </c>
      <c r="C130368">
        <v>2692.7847618862202</v>
      </c>
    </row>
    <row r="130369" spans="1:3" x14ac:dyDescent="0.25">
      <c r="A130369">
        <v>130367</v>
      </c>
      <c r="B130369">
        <v>689.21564139764303</v>
      </c>
      <c r="C130369">
        <v>1082.73055791047</v>
      </c>
    </row>
    <row r="130370" spans="1:3" x14ac:dyDescent="0.25">
      <c r="A130370">
        <v>130368</v>
      </c>
      <c r="B130370">
        <v>2670.19128705097</v>
      </c>
      <c r="C130370">
        <v>1543.3160642581099</v>
      </c>
    </row>
    <row r="130371" spans="1:3" x14ac:dyDescent="0.25">
      <c r="A130371">
        <v>130369</v>
      </c>
      <c r="B130371">
        <v>1222.1424154797201</v>
      </c>
      <c r="C130371">
        <v>2768.1568496598502</v>
      </c>
    </row>
    <row r="130372" spans="1:3" x14ac:dyDescent="0.25">
      <c r="A130372">
        <v>130370</v>
      </c>
      <c r="B130372">
        <v>4019.2712179442801</v>
      </c>
      <c r="C130372">
        <v>2310.9440500464102</v>
      </c>
    </row>
    <row r="130373" spans="1:3" x14ac:dyDescent="0.25">
      <c r="A130373">
        <v>130371</v>
      </c>
      <c r="B130373">
        <v>3667.62098405596</v>
      </c>
      <c r="C130373">
        <v>3298.144832612511</v>
      </c>
    </row>
    <row r="130374" spans="1:3" x14ac:dyDescent="0.25">
      <c r="A130374">
        <v>130372</v>
      </c>
      <c r="B130374">
        <v>3815.0335510841901</v>
      </c>
      <c r="C130374">
        <v>2243.7815384917899</v>
      </c>
    </row>
    <row r="130375" spans="1:3" x14ac:dyDescent="0.25">
      <c r="A130375">
        <v>130373</v>
      </c>
      <c r="B130375">
        <v>2185.49225455035</v>
      </c>
      <c r="C130375">
        <v>396.56051043452788</v>
      </c>
    </row>
    <row r="130376" spans="1:3" x14ac:dyDescent="0.25">
      <c r="A130376">
        <v>130374</v>
      </c>
      <c r="B130376">
        <v>4976.2156800518296</v>
      </c>
      <c r="C130376">
        <v>1866.7209283105101</v>
      </c>
    </row>
    <row r="130377" spans="1:3" x14ac:dyDescent="0.25">
      <c r="A130377">
        <v>130375</v>
      </c>
      <c r="B130377">
        <v>2137.0972144552302</v>
      </c>
      <c r="C130377">
        <v>2250.3649552910001</v>
      </c>
    </row>
    <row r="130378" spans="1:3" x14ac:dyDescent="0.25">
      <c r="A130378">
        <v>130376</v>
      </c>
      <c r="B130378">
        <v>852.49276311581502</v>
      </c>
      <c r="C130378">
        <v>3225.53602682466</v>
      </c>
    </row>
    <row r="130379" spans="1:3" x14ac:dyDescent="0.25">
      <c r="A130379">
        <v>130377</v>
      </c>
      <c r="B130379">
        <v>4708.9903705943798</v>
      </c>
      <c r="C130379">
        <v>1792.7799954765201</v>
      </c>
    </row>
    <row r="130380" spans="1:3" x14ac:dyDescent="0.25">
      <c r="A130380">
        <v>130378</v>
      </c>
      <c r="B130380">
        <v>4461.4282076783402</v>
      </c>
      <c r="C130380">
        <v>884.15243055467499</v>
      </c>
    </row>
    <row r="130381" spans="1:3" x14ac:dyDescent="0.25">
      <c r="A130381">
        <v>130379</v>
      </c>
      <c r="B130381">
        <v>2584.5127342923302</v>
      </c>
      <c r="C130381">
        <v>1776.96035682706</v>
      </c>
    </row>
    <row r="130382" spans="1:3" x14ac:dyDescent="0.25">
      <c r="A130382">
        <v>130380</v>
      </c>
      <c r="B130382">
        <v>4689.7881552094696</v>
      </c>
      <c r="C130382">
        <v>1672.81100940381</v>
      </c>
    </row>
    <row r="130383" spans="1:3" x14ac:dyDescent="0.25">
      <c r="A130383">
        <v>130381</v>
      </c>
      <c r="B130383">
        <v>1511.2857302305899</v>
      </c>
      <c r="C130383">
        <v>2902.2787041226402</v>
      </c>
    </row>
    <row r="130384" spans="1:3" x14ac:dyDescent="0.25">
      <c r="A130384">
        <v>130382</v>
      </c>
      <c r="B130384">
        <v>2771.0953331119199</v>
      </c>
      <c r="C130384">
        <v>3335.6012609986001</v>
      </c>
    </row>
    <row r="130385" spans="1:3" x14ac:dyDescent="0.25">
      <c r="A130385">
        <v>130383</v>
      </c>
      <c r="B130385">
        <v>2845.4834642666901</v>
      </c>
      <c r="C130385">
        <v>1617.6717843817</v>
      </c>
    </row>
    <row r="130386" spans="1:3" x14ac:dyDescent="0.25">
      <c r="A130386">
        <v>130384</v>
      </c>
      <c r="B130386">
        <v>995.85438802418309</v>
      </c>
      <c r="C130386">
        <v>2728.3366697494598</v>
      </c>
    </row>
    <row r="130387" spans="1:3" x14ac:dyDescent="0.25">
      <c r="A130387">
        <v>130385</v>
      </c>
      <c r="B130387">
        <v>245.876035099577</v>
      </c>
      <c r="C130387">
        <v>3102.4477107985399</v>
      </c>
    </row>
    <row r="130388" spans="1:3" x14ac:dyDescent="0.25">
      <c r="A130388">
        <v>130386</v>
      </c>
      <c r="B130388">
        <v>4431.5127883024397</v>
      </c>
      <c r="C130388">
        <v>716.25028974868189</v>
      </c>
    </row>
    <row r="130389" spans="1:3" x14ac:dyDescent="0.25">
      <c r="A130389">
        <v>130387</v>
      </c>
      <c r="B130389">
        <v>1904.8340654787301</v>
      </c>
      <c r="C130389">
        <v>1172.2008916744301</v>
      </c>
    </row>
    <row r="130390" spans="1:3" x14ac:dyDescent="0.25">
      <c r="A130390">
        <v>130388</v>
      </c>
      <c r="B130390">
        <v>3708.18669649803</v>
      </c>
      <c r="C130390">
        <v>3363.70365458895</v>
      </c>
    </row>
    <row r="130391" spans="1:3" x14ac:dyDescent="0.25">
      <c r="A130391">
        <v>130389</v>
      </c>
      <c r="B130391">
        <v>1622.6442901989001</v>
      </c>
      <c r="C130391">
        <v>2825.3248249094599</v>
      </c>
    </row>
    <row r="130392" spans="1:3" x14ac:dyDescent="0.25">
      <c r="A130392">
        <v>130390</v>
      </c>
      <c r="B130392">
        <v>1798.5698014710199</v>
      </c>
      <c r="C130392">
        <v>2371.3609738332002</v>
      </c>
    </row>
    <row r="130393" spans="1:3" x14ac:dyDescent="0.25">
      <c r="A130393">
        <v>130391</v>
      </c>
      <c r="B130393">
        <v>1525.35361074868</v>
      </c>
      <c r="C130393">
        <v>3345.9502687546001</v>
      </c>
    </row>
    <row r="130394" spans="1:3" x14ac:dyDescent="0.25">
      <c r="A130394">
        <v>130392</v>
      </c>
      <c r="B130394">
        <v>3768.4322831833101</v>
      </c>
      <c r="C130394">
        <v>2714.71088156718</v>
      </c>
    </row>
    <row r="130395" spans="1:3" x14ac:dyDescent="0.25">
      <c r="A130395">
        <v>130393</v>
      </c>
      <c r="B130395">
        <v>4843.5144173521003</v>
      </c>
      <c r="C130395">
        <v>2756.3139209027499</v>
      </c>
    </row>
    <row r="130396" spans="1:3" x14ac:dyDescent="0.25">
      <c r="A130396">
        <v>130394</v>
      </c>
      <c r="B130396">
        <v>4706.0007788824996</v>
      </c>
      <c r="C130396">
        <v>2638.1682994959701</v>
      </c>
    </row>
    <row r="130397" spans="1:3" x14ac:dyDescent="0.25">
      <c r="A130397">
        <v>130395</v>
      </c>
      <c r="B130397">
        <v>4902.12804925416</v>
      </c>
      <c r="C130397">
        <v>2522.4711147624398</v>
      </c>
    </row>
    <row r="130398" spans="1:3" x14ac:dyDescent="0.25">
      <c r="A130398">
        <v>130396</v>
      </c>
      <c r="B130398">
        <v>3580.8790930221699</v>
      </c>
      <c r="C130398">
        <v>3136.3900120603198</v>
      </c>
    </row>
    <row r="130399" spans="1:3" x14ac:dyDescent="0.25">
      <c r="A130399">
        <v>130397</v>
      </c>
      <c r="B130399">
        <v>1743.0128431667999</v>
      </c>
      <c r="C130399">
        <v>3190.5006683971301</v>
      </c>
    </row>
    <row r="130400" spans="1:3" x14ac:dyDescent="0.25">
      <c r="A130400">
        <v>130398</v>
      </c>
      <c r="B130400">
        <v>3222.5580537298601</v>
      </c>
      <c r="C130400">
        <v>1028.5608375799</v>
      </c>
    </row>
    <row r="130401" spans="1:3" x14ac:dyDescent="0.25">
      <c r="A130401">
        <v>130399</v>
      </c>
      <c r="B130401">
        <v>4569.1934872888796</v>
      </c>
      <c r="C130401">
        <v>2096.79174050748</v>
      </c>
    </row>
    <row r="130402" spans="1:3" x14ac:dyDescent="0.25">
      <c r="A130402">
        <v>130400</v>
      </c>
      <c r="B130402">
        <v>5047.7634692885986</v>
      </c>
      <c r="C130402">
        <v>2832.2851379666999</v>
      </c>
    </row>
    <row r="130403" spans="1:3" x14ac:dyDescent="0.25">
      <c r="A130403">
        <v>130401</v>
      </c>
      <c r="B130403">
        <v>2092.43188267508</v>
      </c>
      <c r="C130403">
        <v>2675.4133639459401</v>
      </c>
    </row>
    <row r="130404" spans="1:3" x14ac:dyDescent="0.25">
      <c r="A130404">
        <v>130402</v>
      </c>
      <c r="B130404">
        <v>4.9677435932806704</v>
      </c>
      <c r="C130404">
        <v>2140.7348187185598</v>
      </c>
    </row>
    <row r="130405" spans="1:3" x14ac:dyDescent="0.25">
      <c r="A130405">
        <v>130403</v>
      </c>
      <c r="B130405">
        <v>30.8802064824601</v>
      </c>
      <c r="C130405">
        <v>3342.7152551204599</v>
      </c>
    </row>
    <row r="130406" spans="1:3" x14ac:dyDescent="0.25">
      <c r="A130406">
        <v>130404</v>
      </c>
      <c r="B130406">
        <v>114.285020111016</v>
      </c>
      <c r="C130406">
        <v>2779.9519093592398</v>
      </c>
    </row>
    <row r="130407" spans="1:3" x14ac:dyDescent="0.25">
      <c r="A130407">
        <v>130405</v>
      </c>
      <c r="B130407">
        <v>1100.81157274517</v>
      </c>
      <c r="C130407">
        <v>1521.2388610681901</v>
      </c>
    </row>
    <row r="130408" spans="1:3" x14ac:dyDescent="0.25">
      <c r="A130408">
        <v>130406</v>
      </c>
      <c r="B130408">
        <v>870.70863483783489</v>
      </c>
      <c r="C130408">
        <v>514.407796272523</v>
      </c>
    </row>
    <row r="130409" spans="1:3" x14ac:dyDescent="0.25">
      <c r="A130409">
        <v>130407</v>
      </c>
      <c r="B130409">
        <v>2882.38796132577</v>
      </c>
      <c r="C130409">
        <v>468.585467806368</v>
      </c>
    </row>
    <row r="130410" spans="1:3" x14ac:dyDescent="0.25">
      <c r="A130410">
        <v>130408</v>
      </c>
      <c r="B130410">
        <v>4353.3565425993102</v>
      </c>
      <c r="C130410">
        <v>674.74527837000005</v>
      </c>
    </row>
    <row r="130411" spans="1:3" x14ac:dyDescent="0.25">
      <c r="A130411">
        <v>130409</v>
      </c>
      <c r="B130411">
        <v>2815.2963343474498</v>
      </c>
      <c r="C130411">
        <v>1845.62867513841</v>
      </c>
    </row>
    <row r="130412" spans="1:3" x14ac:dyDescent="0.25">
      <c r="A130412">
        <v>130410</v>
      </c>
      <c r="B130412">
        <v>2618.5685281177698</v>
      </c>
      <c r="C130412">
        <v>1885.1323599803</v>
      </c>
    </row>
    <row r="130413" spans="1:3" x14ac:dyDescent="0.25">
      <c r="A130413">
        <v>130411</v>
      </c>
      <c r="B130413">
        <v>1840.8223761874799</v>
      </c>
      <c r="C130413">
        <v>1250.7473028658601</v>
      </c>
    </row>
    <row r="130414" spans="1:3" x14ac:dyDescent="0.25">
      <c r="A130414">
        <v>130412</v>
      </c>
      <c r="B130414">
        <v>5050.3591210463101</v>
      </c>
      <c r="C130414">
        <v>2196.6037008338799</v>
      </c>
    </row>
    <row r="130415" spans="1:3" x14ac:dyDescent="0.25">
      <c r="A130415">
        <v>130413</v>
      </c>
      <c r="B130415">
        <v>1415.3023624413099</v>
      </c>
      <c r="C130415">
        <v>3104.73415473255</v>
      </c>
    </row>
    <row r="130416" spans="1:3" x14ac:dyDescent="0.25">
      <c r="A130416">
        <v>130414</v>
      </c>
      <c r="B130416">
        <v>736.82941025605396</v>
      </c>
      <c r="C130416">
        <v>1253.54479070813</v>
      </c>
    </row>
    <row r="130417" spans="1:3" x14ac:dyDescent="0.25">
      <c r="A130417">
        <v>130415</v>
      </c>
      <c r="B130417">
        <v>1578.7452196987699</v>
      </c>
      <c r="C130417">
        <v>3059.3670857809698</v>
      </c>
    </row>
    <row r="130418" spans="1:3" x14ac:dyDescent="0.25">
      <c r="A130418">
        <v>130416</v>
      </c>
      <c r="B130418">
        <v>1202.0646110611301</v>
      </c>
      <c r="C130418">
        <v>1409.56488448452</v>
      </c>
    </row>
    <row r="130419" spans="1:3" x14ac:dyDescent="0.25">
      <c r="A130419">
        <v>130417</v>
      </c>
      <c r="B130419">
        <v>3684.4690554465801</v>
      </c>
      <c r="C130419">
        <v>1399.35549273129</v>
      </c>
    </row>
    <row r="130420" spans="1:3" x14ac:dyDescent="0.25">
      <c r="A130420">
        <v>130418</v>
      </c>
      <c r="B130420">
        <v>1092.04345698865</v>
      </c>
      <c r="C130420">
        <v>3247.5302331592502</v>
      </c>
    </row>
    <row r="130421" spans="1:3" x14ac:dyDescent="0.25">
      <c r="A130421">
        <v>130419</v>
      </c>
      <c r="B130421">
        <v>2349.69442414884</v>
      </c>
      <c r="C130421">
        <v>2945.2727631359298</v>
      </c>
    </row>
    <row r="130422" spans="1:3" x14ac:dyDescent="0.25">
      <c r="A130422">
        <v>130420</v>
      </c>
      <c r="B130422">
        <v>3766.6902098385299</v>
      </c>
      <c r="C130422">
        <v>3374.5468263171501</v>
      </c>
    </row>
    <row r="130423" spans="1:3" x14ac:dyDescent="0.25">
      <c r="A130423">
        <v>130421</v>
      </c>
      <c r="B130423">
        <v>4046.1189598532701</v>
      </c>
      <c r="C130423">
        <v>2092.85584903667</v>
      </c>
    </row>
    <row r="130424" spans="1:3" x14ac:dyDescent="0.25">
      <c r="A130424">
        <v>130422</v>
      </c>
      <c r="B130424">
        <v>213.39819012016599</v>
      </c>
      <c r="C130424">
        <v>2826.4966287124098</v>
      </c>
    </row>
    <row r="130425" spans="1:3" x14ac:dyDescent="0.25">
      <c r="A130425">
        <v>130423</v>
      </c>
      <c r="B130425">
        <v>3927.83371671238</v>
      </c>
      <c r="C130425">
        <v>1987.3739882940099</v>
      </c>
    </row>
    <row r="130426" spans="1:3" x14ac:dyDescent="0.25">
      <c r="A130426">
        <v>130424</v>
      </c>
      <c r="B130426">
        <v>3033.0524459230901</v>
      </c>
      <c r="C130426">
        <v>710.26909517844501</v>
      </c>
    </row>
    <row r="130427" spans="1:3" x14ac:dyDescent="0.25">
      <c r="A130427">
        <v>130425</v>
      </c>
      <c r="B130427">
        <v>3243.4063470636902</v>
      </c>
      <c r="C130427">
        <v>3064.34952641768</v>
      </c>
    </row>
    <row r="130428" spans="1:3" x14ac:dyDescent="0.25">
      <c r="A130428">
        <v>130426</v>
      </c>
      <c r="B130428">
        <v>720.72935473911411</v>
      </c>
      <c r="C130428">
        <v>1704.3196853048901</v>
      </c>
    </row>
    <row r="130429" spans="1:3" x14ac:dyDescent="0.25">
      <c r="A130429">
        <v>130427</v>
      </c>
      <c r="B130429">
        <v>3072.1207645816598</v>
      </c>
      <c r="C130429">
        <v>2697.32409384122</v>
      </c>
    </row>
    <row r="130430" spans="1:3" x14ac:dyDescent="0.25">
      <c r="A130430">
        <v>130428</v>
      </c>
      <c r="B130430">
        <v>1150.7606446248301</v>
      </c>
      <c r="C130430">
        <v>908.58097598567599</v>
      </c>
    </row>
    <row r="130431" spans="1:3" x14ac:dyDescent="0.25">
      <c r="A130431">
        <v>130429</v>
      </c>
      <c r="B130431">
        <v>4524.9328493878293</v>
      </c>
      <c r="C130431">
        <v>453.20424402447901</v>
      </c>
    </row>
    <row r="130432" spans="1:3" x14ac:dyDescent="0.25">
      <c r="A130432">
        <v>130430</v>
      </c>
      <c r="B130432">
        <v>1777.9935638310301</v>
      </c>
      <c r="C130432">
        <v>1585.84351495393</v>
      </c>
    </row>
    <row r="130433" spans="1:3" x14ac:dyDescent="0.25">
      <c r="A130433">
        <v>130431</v>
      </c>
      <c r="B130433">
        <v>3258.5111254333701</v>
      </c>
      <c r="C130433">
        <v>3246.6704704959402</v>
      </c>
    </row>
    <row r="130434" spans="1:3" x14ac:dyDescent="0.25">
      <c r="A130434">
        <v>130432</v>
      </c>
      <c r="B130434">
        <v>2383.0702683865902</v>
      </c>
      <c r="C130434">
        <v>1421.4460517700099</v>
      </c>
    </row>
    <row r="130435" spans="1:3" x14ac:dyDescent="0.25">
      <c r="A130435">
        <v>130433</v>
      </c>
      <c r="B130435">
        <v>3127.1653283420801</v>
      </c>
      <c r="C130435">
        <v>3229.4887742119299</v>
      </c>
    </row>
    <row r="130436" spans="1:3" x14ac:dyDescent="0.25">
      <c r="A130436">
        <v>130434</v>
      </c>
      <c r="B130436">
        <v>3602.3560890737599</v>
      </c>
      <c r="C130436">
        <v>1552.3154077571501</v>
      </c>
    </row>
    <row r="130437" spans="1:3" x14ac:dyDescent="0.25">
      <c r="A130437">
        <v>130435</v>
      </c>
      <c r="B130437">
        <v>4472.6285731949501</v>
      </c>
      <c r="C130437">
        <v>660.76388397412495</v>
      </c>
    </row>
    <row r="130438" spans="1:3" x14ac:dyDescent="0.25">
      <c r="A130438">
        <v>130436</v>
      </c>
      <c r="B130438">
        <v>2366.00043012884</v>
      </c>
      <c r="C130438">
        <v>1742.26310332967</v>
      </c>
    </row>
    <row r="130439" spans="1:3" x14ac:dyDescent="0.25">
      <c r="A130439">
        <v>130437</v>
      </c>
      <c r="B130439">
        <v>3362.8558733692798</v>
      </c>
      <c r="C130439">
        <v>1857.79295989139</v>
      </c>
    </row>
    <row r="130440" spans="1:3" x14ac:dyDescent="0.25">
      <c r="A130440">
        <v>130438</v>
      </c>
      <c r="B130440">
        <v>1577.6199196510499</v>
      </c>
      <c r="C130440">
        <v>236.50908734523099</v>
      </c>
    </row>
    <row r="130441" spans="1:3" x14ac:dyDescent="0.25">
      <c r="A130441">
        <v>130439</v>
      </c>
      <c r="B130441">
        <v>691.96654482587599</v>
      </c>
      <c r="C130441">
        <v>3069.7911986613499</v>
      </c>
    </row>
    <row r="130442" spans="1:3" x14ac:dyDescent="0.25">
      <c r="A130442">
        <v>130440</v>
      </c>
      <c r="B130442">
        <v>2187.2445030174299</v>
      </c>
      <c r="C130442">
        <v>25.698233205903801</v>
      </c>
    </row>
    <row r="130443" spans="1:3" x14ac:dyDescent="0.25">
      <c r="A130443">
        <v>130441</v>
      </c>
      <c r="B130443">
        <v>4369.4515605711204</v>
      </c>
      <c r="C130443">
        <v>2897.5511479591901</v>
      </c>
    </row>
    <row r="130444" spans="1:3" x14ac:dyDescent="0.25">
      <c r="A130444">
        <v>130442</v>
      </c>
      <c r="B130444">
        <v>1416.73039920116</v>
      </c>
      <c r="C130444">
        <v>2759.3237182696798</v>
      </c>
    </row>
    <row r="130445" spans="1:3" x14ac:dyDescent="0.25">
      <c r="A130445">
        <v>130443</v>
      </c>
      <c r="B130445">
        <v>1091.6763538771499</v>
      </c>
      <c r="C130445">
        <v>2149.52703719704</v>
      </c>
    </row>
    <row r="130446" spans="1:3" x14ac:dyDescent="0.25">
      <c r="A130446">
        <v>130444</v>
      </c>
      <c r="B130446">
        <v>4396.2892313882203</v>
      </c>
      <c r="C130446">
        <v>3069.99499839896</v>
      </c>
    </row>
    <row r="130447" spans="1:3" x14ac:dyDescent="0.25">
      <c r="A130447">
        <v>130445</v>
      </c>
      <c r="B130447">
        <v>4433.0231164481202</v>
      </c>
      <c r="C130447">
        <v>54.421812562688999</v>
      </c>
    </row>
    <row r="130448" spans="1:3" x14ac:dyDescent="0.25">
      <c r="A130448">
        <v>130446</v>
      </c>
      <c r="B130448">
        <v>2924.3238184769498</v>
      </c>
      <c r="C130448">
        <v>1793.3902441279099</v>
      </c>
    </row>
    <row r="130449" spans="1:3" x14ac:dyDescent="0.25">
      <c r="A130449">
        <v>130447</v>
      </c>
      <c r="B130449">
        <v>321.42716310741798</v>
      </c>
      <c r="C130449">
        <v>2035.0384786679399</v>
      </c>
    </row>
    <row r="130450" spans="1:3" x14ac:dyDescent="0.25">
      <c r="A130450">
        <v>130448</v>
      </c>
      <c r="B130450">
        <v>4960.2258606434098</v>
      </c>
      <c r="C130450">
        <v>2054.5869766331398</v>
      </c>
    </row>
    <row r="130451" spans="1:3" x14ac:dyDescent="0.25">
      <c r="A130451">
        <v>130449</v>
      </c>
      <c r="B130451">
        <v>2362.2664946796899</v>
      </c>
      <c r="C130451">
        <v>3031.15360503999</v>
      </c>
    </row>
    <row r="130452" spans="1:3" x14ac:dyDescent="0.25">
      <c r="A130452">
        <v>130450</v>
      </c>
      <c r="B130452">
        <v>4444.9153440856107</v>
      </c>
      <c r="C130452">
        <v>1735.9842810231801</v>
      </c>
    </row>
    <row r="130453" spans="1:3" x14ac:dyDescent="0.25">
      <c r="A130453">
        <v>130451</v>
      </c>
      <c r="B130453">
        <v>3823.9404919519902</v>
      </c>
      <c r="C130453">
        <v>484.98169160904899</v>
      </c>
    </row>
    <row r="130454" spans="1:3" x14ac:dyDescent="0.25">
      <c r="A130454">
        <v>130452</v>
      </c>
      <c r="B130454">
        <v>1722.51962078723</v>
      </c>
      <c r="C130454">
        <v>2894.2759906770598</v>
      </c>
    </row>
    <row r="130455" spans="1:3" x14ac:dyDescent="0.25">
      <c r="A130455">
        <v>130453</v>
      </c>
      <c r="B130455">
        <v>4541.2065600491396</v>
      </c>
      <c r="C130455">
        <v>2645.09796993584</v>
      </c>
    </row>
    <row r="130456" spans="1:3" x14ac:dyDescent="0.25">
      <c r="A130456">
        <v>130454</v>
      </c>
      <c r="B130456">
        <v>1319.76771918913</v>
      </c>
      <c r="C130456">
        <v>2820.6111793720302</v>
      </c>
    </row>
    <row r="130457" spans="1:3" x14ac:dyDescent="0.25">
      <c r="A130457">
        <v>130455</v>
      </c>
      <c r="B130457">
        <v>3013.044485036839</v>
      </c>
      <c r="C130457">
        <v>1687.71724800676</v>
      </c>
    </row>
    <row r="130458" spans="1:3" x14ac:dyDescent="0.25">
      <c r="A130458">
        <v>130456</v>
      </c>
      <c r="B130458">
        <v>4247.5029167035209</v>
      </c>
      <c r="C130458">
        <v>1971.8564971543601</v>
      </c>
    </row>
    <row r="130459" spans="1:3" x14ac:dyDescent="0.25">
      <c r="A130459">
        <v>130457</v>
      </c>
      <c r="B130459">
        <v>4693.1781579602603</v>
      </c>
      <c r="C130459">
        <v>2044.72039536743</v>
      </c>
    </row>
    <row r="130460" spans="1:3" x14ac:dyDescent="0.25">
      <c r="A130460">
        <v>130458</v>
      </c>
      <c r="B130460">
        <v>1177.04280564286</v>
      </c>
      <c r="C130460">
        <v>2968.8456669923198</v>
      </c>
    </row>
    <row r="130461" spans="1:3" x14ac:dyDescent="0.25">
      <c r="A130461">
        <v>130459</v>
      </c>
      <c r="B130461">
        <v>1730.01633833081</v>
      </c>
      <c r="C130461">
        <v>2443.7395837095701</v>
      </c>
    </row>
    <row r="130462" spans="1:3" x14ac:dyDescent="0.25">
      <c r="A130462">
        <v>130460</v>
      </c>
      <c r="B130462">
        <v>2454.3803757118599</v>
      </c>
      <c r="C130462">
        <v>2608.5802461578301</v>
      </c>
    </row>
    <row r="130463" spans="1:3" x14ac:dyDescent="0.25">
      <c r="A130463">
        <v>130461</v>
      </c>
      <c r="B130463">
        <v>4270.1520817998799</v>
      </c>
      <c r="C130463">
        <v>6.2529858024204303</v>
      </c>
    </row>
    <row r="130464" spans="1:3" x14ac:dyDescent="0.25">
      <c r="A130464">
        <v>130462</v>
      </c>
      <c r="B130464">
        <v>4771.8062193810702</v>
      </c>
      <c r="C130464">
        <v>1748.5966889234301</v>
      </c>
    </row>
    <row r="130465" spans="1:3" x14ac:dyDescent="0.25">
      <c r="A130465">
        <v>130463</v>
      </c>
      <c r="B130465">
        <v>4382.3434832709099</v>
      </c>
      <c r="C130465">
        <v>1678.6272402643699</v>
      </c>
    </row>
    <row r="130466" spans="1:3" x14ac:dyDescent="0.25">
      <c r="A130466">
        <v>130464</v>
      </c>
      <c r="B130466">
        <v>4323.5310221013497</v>
      </c>
      <c r="C130466">
        <v>1173.6526522777001</v>
      </c>
    </row>
    <row r="130467" spans="1:3" x14ac:dyDescent="0.25">
      <c r="A130467">
        <v>130465</v>
      </c>
      <c r="B130467">
        <v>602.25286633260396</v>
      </c>
      <c r="C130467">
        <v>2595.297255514</v>
      </c>
    </row>
    <row r="130468" spans="1:3" x14ac:dyDescent="0.25">
      <c r="A130468">
        <v>130466</v>
      </c>
      <c r="B130468">
        <v>4665.0791435249203</v>
      </c>
      <c r="C130468">
        <v>3390.7740719509202</v>
      </c>
    </row>
    <row r="130469" spans="1:3" x14ac:dyDescent="0.25">
      <c r="A130469">
        <v>130467</v>
      </c>
      <c r="B130469">
        <v>1911.3826288722901</v>
      </c>
      <c r="C130469">
        <v>925.80687020218704</v>
      </c>
    </row>
    <row r="130470" spans="1:3" x14ac:dyDescent="0.25">
      <c r="A130470">
        <v>130468</v>
      </c>
      <c r="B130470">
        <v>4402.0159087673501</v>
      </c>
      <c r="C130470">
        <v>1451.3792944443901</v>
      </c>
    </row>
    <row r="130471" spans="1:3" x14ac:dyDescent="0.25">
      <c r="A130471">
        <v>130469</v>
      </c>
      <c r="B130471">
        <v>2213.6970249021001</v>
      </c>
      <c r="C130471">
        <v>1350.7381646685201</v>
      </c>
    </row>
    <row r="130472" spans="1:3" x14ac:dyDescent="0.25">
      <c r="A130472">
        <v>130470</v>
      </c>
      <c r="B130472">
        <v>3404.7645463754102</v>
      </c>
      <c r="C130472">
        <v>2978.7956850045598</v>
      </c>
    </row>
    <row r="130473" spans="1:3" x14ac:dyDescent="0.25">
      <c r="A130473">
        <v>130471</v>
      </c>
      <c r="B130473">
        <v>30.086568181425701</v>
      </c>
      <c r="C130473">
        <v>2351.3960094089598</v>
      </c>
    </row>
    <row r="130474" spans="1:3" x14ac:dyDescent="0.25">
      <c r="A130474">
        <v>130472</v>
      </c>
      <c r="B130474">
        <v>894.31556652161601</v>
      </c>
      <c r="C130474">
        <v>1219.99617728675</v>
      </c>
    </row>
    <row r="130475" spans="1:3" x14ac:dyDescent="0.25">
      <c r="A130475">
        <v>130473</v>
      </c>
      <c r="B130475">
        <v>1229.00452940485</v>
      </c>
      <c r="C130475">
        <v>2910.77484668846</v>
      </c>
    </row>
    <row r="130476" spans="1:3" x14ac:dyDescent="0.25">
      <c r="A130476">
        <v>130474</v>
      </c>
      <c r="B130476">
        <v>3171.65037963759</v>
      </c>
      <c r="C130476">
        <v>2422.0160533497301</v>
      </c>
    </row>
    <row r="130477" spans="1:3" x14ac:dyDescent="0.25">
      <c r="A130477">
        <v>130475</v>
      </c>
      <c r="B130477">
        <v>4276.2570663520291</v>
      </c>
      <c r="C130477">
        <v>2491.7719502437699</v>
      </c>
    </row>
    <row r="130478" spans="1:3" x14ac:dyDescent="0.25">
      <c r="A130478">
        <v>130476</v>
      </c>
      <c r="B130478">
        <v>3830.14022236033</v>
      </c>
      <c r="C130478">
        <v>1644.5459902734301</v>
      </c>
    </row>
    <row r="130479" spans="1:3" x14ac:dyDescent="0.25">
      <c r="A130479">
        <v>130477</v>
      </c>
      <c r="B130479">
        <v>4813.6389544000003</v>
      </c>
      <c r="C130479">
        <v>3171.41900667241</v>
      </c>
    </row>
    <row r="130480" spans="1:3" x14ac:dyDescent="0.25">
      <c r="A130480">
        <v>130478</v>
      </c>
      <c r="B130480">
        <v>4260.6276164948104</v>
      </c>
      <c r="C130480">
        <v>1731.8632390392399</v>
      </c>
    </row>
    <row r="130481" spans="1:3" x14ac:dyDescent="0.25">
      <c r="A130481">
        <v>130479</v>
      </c>
      <c r="B130481">
        <v>4484.0965441870103</v>
      </c>
      <c r="C130481">
        <v>1736.5298092677799</v>
      </c>
    </row>
    <row r="130482" spans="1:3" x14ac:dyDescent="0.25">
      <c r="A130482">
        <v>130480</v>
      </c>
      <c r="B130482">
        <v>484.96665859173112</v>
      </c>
      <c r="C130482">
        <v>3260.6018636510698</v>
      </c>
    </row>
    <row r="130483" spans="1:3" x14ac:dyDescent="0.25">
      <c r="A130483">
        <v>130481</v>
      </c>
      <c r="B130483">
        <v>4599.3919680324107</v>
      </c>
      <c r="C130483">
        <v>2252.33995052616</v>
      </c>
    </row>
    <row r="130484" spans="1:3" x14ac:dyDescent="0.25">
      <c r="A130484">
        <v>130482</v>
      </c>
      <c r="B130484">
        <v>1780.9637837606199</v>
      </c>
      <c r="C130484">
        <v>2974.2149390628001</v>
      </c>
    </row>
    <row r="130485" spans="1:3" x14ac:dyDescent="0.25">
      <c r="A130485">
        <v>130483</v>
      </c>
      <c r="B130485">
        <v>2105.3765682451399</v>
      </c>
      <c r="C130485">
        <v>199.711324069146</v>
      </c>
    </row>
    <row r="130486" spans="1:3" x14ac:dyDescent="0.25">
      <c r="A130486">
        <v>130484</v>
      </c>
      <c r="B130486">
        <v>1777.97171132321</v>
      </c>
      <c r="C130486">
        <v>3258.8801838490699</v>
      </c>
    </row>
    <row r="130487" spans="1:3" x14ac:dyDescent="0.25">
      <c r="A130487">
        <v>130485</v>
      </c>
      <c r="B130487">
        <v>2173.0996298772102</v>
      </c>
      <c r="C130487">
        <v>662.58660124895891</v>
      </c>
    </row>
    <row r="130488" spans="1:3" x14ac:dyDescent="0.25">
      <c r="A130488">
        <v>130486</v>
      </c>
      <c r="B130488">
        <v>2081.9318988479699</v>
      </c>
      <c r="C130488">
        <v>1149.5130491586201</v>
      </c>
    </row>
    <row r="130489" spans="1:3" x14ac:dyDescent="0.25">
      <c r="A130489">
        <v>130487</v>
      </c>
      <c r="B130489">
        <v>3828.9508393206102</v>
      </c>
      <c r="C130489">
        <v>2392.2934810407701</v>
      </c>
    </row>
    <row r="130490" spans="1:3" x14ac:dyDescent="0.25">
      <c r="A130490">
        <v>130488</v>
      </c>
      <c r="B130490">
        <v>4389.9915433073002</v>
      </c>
      <c r="C130490">
        <v>586.88909107565496</v>
      </c>
    </row>
    <row r="130491" spans="1:3" x14ac:dyDescent="0.25">
      <c r="A130491">
        <v>130489</v>
      </c>
      <c r="B130491">
        <v>4807.1064986804404</v>
      </c>
      <c r="C130491">
        <v>2447.2804212617798</v>
      </c>
    </row>
    <row r="130492" spans="1:3" x14ac:dyDescent="0.25">
      <c r="A130492">
        <v>130490</v>
      </c>
      <c r="B130492">
        <v>3397.7024336024501</v>
      </c>
      <c r="C130492">
        <v>417.87615336403002</v>
      </c>
    </row>
    <row r="130493" spans="1:3" x14ac:dyDescent="0.25">
      <c r="A130493">
        <v>130491</v>
      </c>
      <c r="B130493">
        <v>1739.9515616967999</v>
      </c>
      <c r="C130493">
        <v>3176.1979737096199</v>
      </c>
    </row>
    <row r="130494" spans="1:3" x14ac:dyDescent="0.25">
      <c r="A130494">
        <v>130492</v>
      </c>
      <c r="B130494">
        <v>4765.86199299701</v>
      </c>
      <c r="C130494">
        <v>2655.66956737187</v>
      </c>
    </row>
    <row r="130495" spans="1:3" x14ac:dyDescent="0.25">
      <c r="A130495">
        <v>130493</v>
      </c>
      <c r="B130495">
        <v>1129.2412233175301</v>
      </c>
      <c r="C130495">
        <v>3049.76583460438</v>
      </c>
    </row>
    <row r="130496" spans="1:3" x14ac:dyDescent="0.25">
      <c r="A130496">
        <v>130494</v>
      </c>
      <c r="B130496">
        <v>2663.81539411009</v>
      </c>
      <c r="C130496">
        <v>3074.8998547073002</v>
      </c>
    </row>
    <row r="130497" spans="1:3" x14ac:dyDescent="0.25">
      <c r="A130497">
        <v>130495</v>
      </c>
      <c r="B130497">
        <v>3574.343495544289</v>
      </c>
      <c r="C130497">
        <v>2674.4507985805199</v>
      </c>
    </row>
    <row r="130498" spans="1:3" x14ac:dyDescent="0.25">
      <c r="A130498">
        <v>130496</v>
      </c>
      <c r="B130498">
        <v>791.54779270966992</v>
      </c>
      <c r="C130498">
        <v>1418.26192286375</v>
      </c>
    </row>
    <row r="130499" spans="1:3" x14ac:dyDescent="0.25">
      <c r="A130499">
        <v>130497</v>
      </c>
      <c r="B130499">
        <v>2701.39302403085</v>
      </c>
      <c r="C130499">
        <v>1210.1258979051699</v>
      </c>
    </row>
    <row r="130500" spans="1:3" x14ac:dyDescent="0.25">
      <c r="A130500">
        <v>130498</v>
      </c>
      <c r="B130500">
        <v>2806.64486559746</v>
      </c>
      <c r="C130500">
        <v>1642.56976239711</v>
      </c>
    </row>
    <row r="130501" spans="1:3" x14ac:dyDescent="0.25">
      <c r="A130501">
        <v>130499</v>
      </c>
      <c r="B130501">
        <v>190.727204396041</v>
      </c>
      <c r="C130501">
        <v>2339.4603386691201</v>
      </c>
    </row>
    <row r="130502" spans="1:3" x14ac:dyDescent="0.25">
      <c r="A130502">
        <v>130500</v>
      </c>
      <c r="B130502">
        <v>973.62542586299389</v>
      </c>
      <c r="C130502">
        <v>2858.77832276752</v>
      </c>
    </row>
    <row r="130503" spans="1:3" x14ac:dyDescent="0.25">
      <c r="A130503">
        <v>130501</v>
      </c>
      <c r="B130503">
        <v>4388.7825176715214</v>
      </c>
      <c r="C130503">
        <v>1328.8123655484201</v>
      </c>
    </row>
    <row r="130504" spans="1:3" x14ac:dyDescent="0.25">
      <c r="A130504">
        <v>130502</v>
      </c>
      <c r="B130504">
        <v>644.146736133123</v>
      </c>
      <c r="C130504">
        <v>1536.3459867024701</v>
      </c>
    </row>
    <row r="130505" spans="1:3" x14ac:dyDescent="0.25">
      <c r="A130505">
        <v>130503</v>
      </c>
      <c r="B130505">
        <v>1785.2756102583501</v>
      </c>
      <c r="C130505">
        <v>798.40669169258501</v>
      </c>
    </row>
    <row r="130506" spans="1:3" x14ac:dyDescent="0.25">
      <c r="A130506">
        <v>130504</v>
      </c>
      <c r="B130506">
        <v>3818.082174453979</v>
      </c>
      <c r="C130506">
        <v>2586.25121153586</v>
      </c>
    </row>
    <row r="130507" spans="1:3" x14ac:dyDescent="0.25">
      <c r="A130507">
        <v>130505</v>
      </c>
      <c r="B130507">
        <v>2391.7593415454999</v>
      </c>
      <c r="C130507">
        <v>2720.9173886865601</v>
      </c>
    </row>
    <row r="130508" spans="1:3" x14ac:dyDescent="0.25">
      <c r="A130508">
        <v>130506</v>
      </c>
      <c r="B130508">
        <v>2840.2592487141801</v>
      </c>
      <c r="C130508">
        <v>3335.3515289963998</v>
      </c>
    </row>
    <row r="130509" spans="1:3" x14ac:dyDescent="0.25">
      <c r="A130509">
        <v>130507</v>
      </c>
      <c r="B130509">
        <v>3651.3772595692999</v>
      </c>
      <c r="C130509">
        <v>505.26570207038998</v>
      </c>
    </row>
    <row r="130510" spans="1:3" x14ac:dyDescent="0.25">
      <c r="A130510">
        <v>130508</v>
      </c>
      <c r="B130510">
        <v>674.53349735387098</v>
      </c>
      <c r="C130510">
        <v>1269.8694823794201</v>
      </c>
    </row>
    <row r="130511" spans="1:3" x14ac:dyDescent="0.25">
      <c r="A130511">
        <v>130509</v>
      </c>
      <c r="B130511">
        <v>2586.2626965301201</v>
      </c>
      <c r="C130511">
        <v>1208.95272931216</v>
      </c>
    </row>
    <row r="130512" spans="1:3" x14ac:dyDescent="0.25">
      <c r="A130512">
        <v>130510</v>
      </c>
      <c r="B130512">
        <v>3270.7017152818898</v>
      </c>
      <c r="C130512">
        <v>800.49843996571792</v>
      </c>
    </row>
    <row r="130513" spans="1:3" x14ac:dyDescent="0.25">
      <c r="A130513">
        <v>130511</v>
      </c>
      <c r="B130513">
        <v>4526.3113990808097</v>
      </c>
      <c r="C130513">
        <v>1329.9236522839101</v>
      </c>
    </row>
    <row r="130514" spans="1:3" x14ac:dyDescent="0.25">
      <c r="A130514">
        <v>130512</v>
      </c>
      <c r="B130514">
        <v>4564.0776373329099</v>
      </c>
      <c r="C130514">
        <v>2761.4713365749699</v>
      </c>
    </row>
    <row r="130515" spans="1:3" x14ac:dyDescent="0.25">
      <c r="A130515">
        <v>130513</v>
      </c>
      <c r="B130515">
        <v>1286.06643888026</v>
      </c>
      <c r="C130515">
        <v>969.12954804221101</v>
      </c>
    </row>
    <row r="130516" spans="1:3" x14ac:dyDescent="0.25">
      <c r="A130516">
        <v>130514</v>
      </c>
      <c r="B130516">
        <v>4565.7942257886898</v>
      </c>
      <c r="C130516">
        <v>612.44404143396207</v>
      </c>
    </row>
    <row r="130517" spans="1:3" x14ac:dyDescent="0.25">
      <c r="A130517">
        <v>130515</v>
      </c>
      <c r="B130517">
        <v>138.264029307116</v>
      </c>
      <c r="C130517">
        <v>3013.9820702601901</v>
      </c>
    </row>
    <row r="130518" spans="1:3" x14ac:dyDescent="0.25">
      <c r="A130518">
        <v>130516</v>
      </c>
      <c r="B130518">
        <v>1223.85090630585</v>
      </c>
      <c r="C130518">
        <v>3207.54284907392</v>
      </c>
    </row>
    <row r="130519" spans="1:3" x14ac:dyDescent="0.25">
      <c r="A130519">
        <v>130517</v>
      </c>
      <c r="B130519">
        <v>224.20390694953201</v>
      </c>
      <c r="C130519">
        <v>2664.2974002882302</v>
      </c>
    </row>
    <row r="130520" spans="1:3" x14ac:dyDescent="0.25">
      <c r="A130520">
        <v>130518</v>
      </c>
      <c r="B130520">
        <v>2361.7289619373801</v>
      </c>
      <c r="C130520">
        <v>1510.06083972273</v>
      </c>
    </row>
    <row r="130521" spans="1:3" x14ac:dyDescent="0.25">
      <c r="A130521">
        <v>130519</v>
      </c>
      <c r="B130521">
        <v>3899.2051435262701</v>
      </c>
      <c r="C130521">
        <v>3256.3952574281898</v>
      </c>
    </row>
    <row r="130522" spans="1:3" x14ac:dyDescent="0.25">
      <c r="A130522">
        <v>130520</v>
      </c>
      <c r="B130522">
        <v>1107.00029413517</v>
      </c>
      <c r="C130522">
        <v>3094.8295545472902</v>
      </c>
    </row>
    <row r="130523" spans="1:3" x14ac:dyDescent="0.25">
      <c r="A130523">
        <v>130521</v>
      </c>
      <c r="B130523">
        <v>3926.3377762549499</v>
      </c>
      <c r="C130523">
        <v>2296.9808420592899</v>
      </c>
    </row>
    <row r="130524" spans="1:3" x14ac:dyDescent="0.25">
      <c r="A130524">
        <v>130522</v>
      </c>
      <c r="B130524">
        <v>1763.2243738217901</v>
      </c>
      <c r="C130524">
        <v>405.86279772459102</v>
      </c>
    </row>
    <row r="130525" spans="1:3" x14ac:dyDescent="0.25">
      <c r="A130525">
        <v>130523</v>
      </c>
      <c r="B130525">
        <v>1898.5063359446799</v>
      </c>
      <c r="C130525">
        <v>2441.5511163712699</v>
      </c>
    </row>
    <row r="130526" spans="1:3" x14ac:dyDescent="0.25">
      <c r="A130526">
        <v>130524</v>
      </c>
      <c r="B130526">
        <v>3998.2804497819402</v>
      </c>
      <c r="C130526">
        <v>769.51057763425001</v>
      </c>
    </row>
    <row r="130527" spans="1:3" x14ac:dyDescent="0.25">
      <c r="A130527">
        <v>130525</v>
      </c>
      <c r="B130527">
        <v>3401.0437075722102</v>
      </c>
      <c r="C130527">
        <v>1794.39416279495</v>
      </c>
    </row>
    <row r="130528" spans="1:3" x14ac:dyDescent="0.25">
      <c r="A130528">
        <v>130526</v>
      </c>
      <c r="B130528">
        <v>4515.4289435278497</v>
      </c>
      <c r="C130528">
        <v>1623.0364053931</v>
      </c>
    </row>
    <row r="130529" spans="1:3" x14ac:dyDescent="0.25">
      <c r="A130529">
        <v>130527</v>
      </c>
      <c r="B130529">
        <v>1385.2022092101799</v>
      </c>
      <c r="C130529">
        <v>1288.8767257003401</v>
      </c>
    </row>
    <row r="130530" spans="1:3" x14ac:dyDescent="0.25">
      <c r="A130530">
        <v>130528</v>
      </c>
      <c r="B130530">
        <v>3001.4446928879502</v>
      </c>
      <c r="C130530">
        <v>75.606410333506105</v>
      </c>
    </row>
    <row r="130531" spans="1:3" x14ac:dyDescent="0.25">
      <c r="A130531">
        <v>130529</v>
      </c>
      <c r="B130531">
        <v>197.25167288629299</v>
      </c>
      <c r="C130531">
        <v>3296.8040908029702</v>
      </c>
    </row>
    <row r="130532" spans="1:3" x14ac:dyDescent="0.25">
      <c r="A130532">
        <v>130530</v>
      </c>
      <c r="B130532">
        <v>3960.14292197856</v>
      </c>
      <c r="C130532">
        <v>2124.6519482068902</v>
      </c>
    </row>
    <row r="130533" spans="1:3" x14ac:dyDescent="0.25">
      <c r="A130533">
        <v>130531</v>
      </c>
      <c r="B130533">
        <v>2509.3783240716298</v>
      </c>
      <c r="C130533">
        <v>988.80143525650499</v>
      </c>
    </row>
    <row r="130534" spans="1:3" x14ac:dyDescent="0.25">
      <c r="A130534">
        <v>130532</v>
      </c>
      <c r="B130534">
        <v>3709.2031896563399</v>
      </c>
      <c r="C130534">
        <v>823.19232806750301</v>
      </c>
    </row>
    <row r="130535" spans="1:3" x14ac:dyDescent="0.25">
      <c r="A130535">
        <v>130533</v>
      </c>
      <c r="B130535">
        <v>4590.4463045635794</v>
      </c>
      <c r="C130535">
        <v>574.37200591768305</v>
      </c>
    </row>
    <row r="130536" spans="1:3" x14ac:dyDescent="0.25">
      <c r="A130536">
        <v>130534</v>
      </c>
      <c r="B130536">
        <v>1130.3566112137901</v>
      </c>
      <c r="C130536">
        <v>2147.4521356531</v>
      </c>
    </row>
    <row r="130537" spans="1:3" x14ac:dyDescent="0.25">
      <c r="A130537">
        <v>130535</v>
      </c>
      <c r="B130537">
        <v>2286.48221233504</v>
      </c>
      <c r="C130537">
        <v>2793.0416586655101</v>
      </c>
    </row>
    <row r="130538" spans="1:3" x14ac:dyDescent="0.25">
      <c r="A130538">
        <v>130536</v>
      </c>
      <c r="B130538">
        <v>3827.9887130096399</v>
      </c>
      <c r="C130538">
        <v>910.81142149468508</v>
      </c>
    </row>
    <row r="130539" spans="1:3" x14ac:dyDescent="0.25">
      <c r="A130539">
        <v>130537</v>
      </c>
      <c r="B130539">
        <v>1723.8143460896199</v>
      </c>
      <c r="C130539">
        <v>1156.5745737115799</v>
      </c>
    </row>
    <row r="130540" spans="1:3" x14ac:dyDescent="0.25">
      <c r="A130540">
        <v>130538</v>
      </c>
      <c r="B130540">
        <v>4368.0621138967899</v>
      </c>
      <c r="C130540">
        <v>2421.6419174218499</v>
      </c>
    </row>
    <row r="130541" spans="1:3" x14ac:dyDescent="0.25">
      <c r="A130541">
        <v>130539</v>
      </c>
      <c r="B130541">
        <v>4231.9061198749296</v>
      </c>
      <c r="C130541">
        <v>2535.1068822252601</v>
      </c>
    </row>
    <row r="130542" spans="1:3" x14ac:dyDescent="0.25">
      <c r="A130542">
        <v>130540</v>
      </c>
      <c r="B130542">
        <v>4851.3556427835401</v>
      </c>
      <c r="C130542">
        <v>3157.5311459489599</v>
      </c>
    </row>
    <row r="130543" spans="1:3" x14ac:dyDescent="0.25">
      <c r="A130543">
        <v>130541</v>
      </c>
      <c r="B130543">
        <v>2342.4</v>
      </c>
      <c r="C130543">
        <v>1225.85655172785</v>
      </c>
    </row>
    <row r="130544" spans="1:3" x14ac:dyDescent="0.25">
      <c r="A130544">
        <v>130542</v>
      </c>
      <c r="B130544">
        <v>478.80741122539001</v>
      </c>
      <c r="C130544">
        <v>1301.6292980983801</v>
      </c>
    </row>
    <row r="130545" spans="1:3" x14ac:dyDescent="0.25">
      <c r="A130545">
        <v>130543</v>
      </c>
      <c r="B130545">
        <v>3756.0849418398402</v>
      </c>
      <c r="C130545">
        <v>3234.92990302522</v>
      </c>
    </row>
    <row r="130546" spans="1:3" x14ac:dyDescent="0.25">
      <c r="A130546">
        <v>130544</v>
      </c>
      <c r="B130546">
        <v>4594.10408398044</v>
      </c>
      <c r="C130546">
        <v>2181.2619077408399</v>
      </c>
    </row>
    <row r="130547" spans="1:3" x14ac:dyDescent="0.25">
      <c r="A130547">
        <v>130545</v>
      </c>
      <c r="B130547">
        <v>1982.07729992285</v>
      </c>
      <c r="C130547">
        <v>1868.4697125755399</v>
      </c>
    </row>
    <row r="130548" spans="1:3" x14ac:dyDescent="0.25">
      <c r="A130548">
        <v>130546</v>
      </c>
      <c r="B130548">
        <v>3102.6385188693398</v>
      </c>
      <c r="C130548">
        <v>2737.4090453388799</v>
      </c>
    </row>
    <row r="130549" spans="1:3" x14ac:dyDescent="0.25">
      <c r="A130549">
        <v>130547</v>
      </c>
      <c r="B130549">
        <v>2559.55553551401</v>
      </c>
      <c r="C130549">
        <v>443.20644117015598</v>
      </c>
    </row>
    <row r="130550" spans="1:3" x14ac:dyDescent="0.25">
      <c r="A130550">
        <v>130548</v>
      </c>
      <c r="B130550">
        <v>4222.0418159186002</v>
      </c>
      <c r="C130550">
        <v>3376.3235550282111</v>
      </c>
    </row>
    <row r="130551" spans="1:3" x14ac:dyDescent="0.25">
      <c r="A130551">
        <v>130549</v>
      </c>
      <c r="B130551">
        <v>3790.72394864338</v>
      </c>
      <c r="C130551">
        <v>3297.4322165213798</v>
      </c>
    </row>
    <row r="130552" spans="1:3" x14ac:dyDescent="0.25">
      <c r="A130552">
        <v>130550</v>
      </c>
      <c r="B130552">
        <v>2672.0530133294601</v>
      </c>
      <c r="C130552">
        <v>529.53443496634497</v>
      </c>
    </row>
    <row r="130553" spans="1:3" x14ac:dyDescent="0.25">
      <c r="A130553">
        <v>130551</v>
      </c>
      <c r="B130553">
        <v>4893.2475656770903</v>
      </c>
      <c r="C130553">
        <v>2194.1921633645402</v>
      </c>
    </row>
    <row r="130554" spans="1:3" x14ac:dyDescent="0.25">
      <c r="A130554">
        <v>130552</v>
      </c>
      <c r="B130554">
        <v>4433.5063259682101</v>
      </c>
      <c r="C130554">
        <v>1843.7183252626201</v>
      </c>
    </row>
    <row r="130555" spans="1:3" x14ac:dyDescent="0.25">
      <c r="A130555">
        <v>130553</v>
      </c>
      <c r="B130555">
        <v>4478.7890704073398</v>
      </c>
      <c r="C130555">
        <v>2385.3205118033802</v>
      </c>
    </row>
    <row r="130556" spans="1:3" x14ac:dyDescent="0.25">
      <c r="A130556">
        <v>130554</v>
      </c>
      <c r="B130556">
        <v>2617.0637647753201</v>
      </c>
      <c r="C130556">
        <v>568.67455639136199</v>
      </c>
    </row>
    <row r="130557" spans="1:3" x14ac:dyDescent="0.25">
      <c r="A130557">
        <v>130555</v>
      </c>
      <c r="B130557">
        <v>4648.7218073519198</v>
      </c>
      <c r="C130557">
        <v>2938.0594454040001</v>
      </c>
    </row>
    <row r="130558" spans="1:3" x14ac:dyDescent="0.25">
      <c r="A130558">
        <v>130556</v>
      </c>
      <c r="B130558">
        <v>4578.76500450402</v>
      </c>
      <c r="C130558">
        <v>1612.34685161678</v>
      </c>
    </row>
    <row r="130559" spans="1:3" x14ac:dyDescent="0.25">
      <c r="A130559">
        <v>130557</v>
      </c>
      <c r="B130559">
        <v>1025.6530918455101</v>
      </c>
      <c r="C130559">
        <v>1444.17555940336</v>
      </c>
    </row>
    <row r="130560" spans="1:3" x14ac:dyDescent="0.25">
      <c r="A130560">
        <v>130558</v>
      </c>
      <c r="B130560">
        <v>1538.1461554163</v>
      </c>
      <c r="C130560">
        <v>2643.5089985002901</v>
      </c>
    </row>
    <row r="130561" spans="1:3" x14ac:dyDescent="0.25">
      <c r="A130561">
        <v>130559</v>
      </c>
      <c r="B130561">
        <v>2358.9168572354602</v>
      </c>
      <c r="C130561">
        <v>1377.1017166931499</v>
      </c>
    </row>
    <row r="130562" spans="1:3" x14ac:dyDescent="0.25">
      <c r="A130562">
        <v>130560</v>
      </c>
      <c r="B130562">
        <v>2793.5307246089301</v>
      </c>
      <c r="C130562">
        <v>1196.4504171797601</v>
      </c>
    </row>
    <row r="130563" spans="1:3" x14ac:dyDescent="0.25">
      <c r="A130563">
        <v>130561</v>
      </c>
      <c r="B130563">
        <v>1923.0623073998399</v>
      </c>
      <c r="C130563">
        <v>1968.59545350088</v>
      </c>
    </row>
    <row r="130564" spans="1:3" x14ac:dyDescent="0.25">
      <c r="A130564">
        <v>130562</v>
      </c>
      <c r="B130564">
        <v>1726.97872537841</v>
      </c>
      <c r="C130564">
        <v>2060.3133601752702</v>
      </c>
    </row>
    <row r="130565" spans="1:3" x14ac:dyDescent="0.25">
      <c r="A130565">
        <v>130563</v>
      </c>
      <c r="B130565">
        <v>474.81912024621602</v>
      </c>
      <c r="C130565">
        <v>3132.4866981472501</v>
      </c>
    </row>
    <row r="130566" spans="1:3" x14ac:dyDescent="0.25">
      <c r="A130566">
        <v>130564</v>
      </c>
      <c r="B130566">
        <v>4900.1977322535786</v>
      </c>
      <c r="C130566">
        <v>2239.6364284552901</v>
      </c>
    </row>
    <row r="130567" spans="1:3" x14ac:dyDescent="0.25">
      <c r="A130567">
        <v>130565</v>
      </c>
      <c r="B130567">
        <v>2316.6081352708702</v>
      </c>
      <c r="C130567">
        <v>1482.47744560916</v>
      </c>
    </row>
    <row r="130568" spans="1:3" x14ac:dyDescent="0.25">
      <c r="A130568">
        <v>130566</v>
      </c>
      <c r="B130568">
        <v>3483.2338895504099</v>
      </c>
      <c r="C130568">
        <v>3132.1137090041998</v>
      </c>
    </row>
    <row r="130569" spans="1:3" x14ac:dyDescent="0.25">
      <c r="A130569">
        <v>130567</v>
      </c>
      <c r="B130569">
        <v>331.11469880628601</v>
      </c>
      <c r="C130569">
        <v>2611.4804738902099</v>
      </c>
    </row>
    <row r="130570" spans="1:3" x14ac:dyDescent="0.25">
      <c r="A130570">
        <v>130568</v>
      </c>
      <c r="B130570">
        <v>2083.8479607393901</v>
      </c>
      <c r="C130570">
        <v>144.435876908354</v>
      </c>
    </row>
    <row r="130571" spans="1:3" x14ac:dyDescent="0.25">
      <c r="A130571">
        <v>130569</v>
      </c>
      <c r="B130571">
        <v>4141.68807587426</v>
      </c>
      <c r="C130571">
        <v>3121.9753372220298</v>
      </c>
    </row>
    <row r="130572" spans="1:3" x14ac:dyDescent="0.25">
      <c r="A130572">
        <v>130570</v>
      </c>
      <c r="B130572">
        <v>5084.7896908880393</v>
      </c>
      <c r="C130572">
        <v>3182.46855842483</v>
      </c>
    </row>
    <row r="130573" spans="1:3" x14ac:dyDescent="0.25">
      <c r="A130573">
        <v>130571</v>
      </c>
      <c r="B130573">
        <v>4972.3711506037998</v>
      </c>
      <c r="C130573">
        <v>3129.8959010243002</v>
      </c>
    </row>
    <row r="130574" spans="1:3" x14ac:dyDescent="0.25">
      <c r="A130574">
        <v>130572</v>
      </c>
      <c r="B130574">
        <v>3163.9086459974801</v>
      </c>
      <c r="C130574">
        <v>1159.7070512729999</v>
      </c>
    </row>
    <row r="130575" spans="1:3" x14ac:dyDescent="0.25">
      <c r="A130575">
        <v>130573</v>
      </c>
      <c r="B130575">
        <v>3365.7594901939701</v>
      </c>
      <c r="C130575">
        <v>2998.0326872464202</v>
      </c>
    </row>
    <row r="130576" spans="1:3" x14ac:dyDescent="0.25">
      <c r="A130576">
        <v>130574</v>
      </c>
      <c r="B130576">
        <v>4578.8400426513499</v>
      </c>
      <c r="C130576">
        <v>2059.1429218875401</v>
      </c>
    </row>
    <row r="130577" spans="1:3" x14ac:dyDescent="0.25">
      <c r="A130577">
        <v>130575</v>
      </c>
      <c r="B130577">
        <v>4878.4255563708703</v>
      </c>
      <c r="C130577">
        <v>2332.4826052365302</v>
      </c>
    </row>
    <row r="130578" spans="1:3" x14ac:dyDescent="0.25">
      <c r="A130578">
        <v>130576</v>
      </c>
      <c r="B130578">
        <v>326.96166315529899</v>
      </c>
      <c r="C130578">
        <v>2451.9664644076202</v>
      </c>
    </row>
    <row r="130579" spans="1:3" x14ac:dyDescent="0.25">
      <c r="A130579">
        <v>130577</v>
      </c>
      <c r="B130579">
        <v>1357.89069655451</v>
      </c>
      <c r="C130579">
        <v>281.75195191093201</v>
      </c>
    </row>
    <row r="130580" spans="1:3" x14ac:dyDescent="0.25">
      <c r="A130580">
        <v>130578</v>
      </c>
      <c r="B130580">
        <v>2796.40371500123</v>
      </c>
      <c r="C130580">
        <v>1926.15475826334</v>
      </c>
    </row>
    <row r="130581" spans="1:3" x14ac:dyDescent="0.25">
      <c r="A130581">
        <v>130579</v>
      </c>
      <c r="B130581">
        <v>1308.3925330827899</v>
      </c>
      <c r="C130581">
        <v>3002.34851073863</v>
      </c>
    </row>
    <row r="130582" spans="1:3" x14ac:dyDescent="0.25">
      <c r="A130582">
        <v>130580</v>
      </c>
      <c r="B130582">
        <v>2312.3136366582698</v>
      </c>
      <c r="C130582">
        <v>1405.31255200838</v>
      </c>
    </row>
    <row r="130583" spans="1:3" x14ac:dyDescent="0.25">
      <c r="A130583">
        <v>130581</v>
      </c>
      <c r="B130583">
        <v>3463.8549082466898</v>
      </c>
      <c r="C130583">
        <v>3115.8709786089398</v>
      </c>
    </row>
    <row r="130584" spans="1:3" x14ac:dyDescent="0.25">
      <c r="A130584">
        <v>130582</v>
      </c>
      <c r="B130584">
        <v>2195.9295698810001</v>
      </c>
      <c r="C130584">
        <v>1429.1675446331301</v>
      </c>
    </row>
    <row r="130585" spans="1:3" x14ac:dyDescent="0.25">
      <c r="A130585">
        <v>130583</v>
      </c>
      <c r="B130585">
        <v>1324.4805256566999</v>
      </c>
      <c r="C130585">
        <v>112.214808105405</v>
      </c>
    </row>
    <row r="130586" spans="1:3" x14ac:dyDescent="0.25">
      <c r="A130586">
        <v>130584</v>
      </c>
      <c r="B130586">
        <v>3386.7401731532</v>
      </c>
      <c r="C130586">
        <v>61.222518727531202</v>
      </c>
    </row>
    <row r="130587" spans="1:3" x14ac:dyDescent="0.25">
      <c r="A130587">
        <v>130585</v>
      </c>
      <c r="B130587">
        <v>4611.1542813186297</v>
      </c>
      <c r="C130587">
        <v>1433.61270988158</v>
      </c>
    </row>
    <row r="130588" spans="1:3" x14ac:dyDescent="0.25">
      <c r="A130588">
        <v>130586</v>
      </c>
      <c r="B130588">
        <v>1010.54988155559</v>
      </c>
      <c r="C130588">
        <v>171.89372843396399</v>
      </c>
    </row>
    <row r="130589" spans="1:3" x14ac:dyDescent="0.25">
      <c r="A130589">
        <v>130587</v>
      </c>
      <c r="B130589">
        <v>4089.6639432647899</v>
      </c>
      <c r="C130589">
        <v>2606.8314390396599</v>
      </c>
    </row>
    <row r="130590" spans="1:3" x14ac:dyDescent="0.25">
      <c r="A130590">
        <v>130588</v>
      </c>
      <c r="B130590">
        <v>2235.1564265789698</v>
      </c>
      <c r="C130590">
        <v>1430.55684812053</v>
      </c>
    </row>
    <row r="130591" spans="1:3" x14ac:dyDescent="0.25">
      <c r="A130591">
        <v>130589</v>
      </c>
      <c r="B130591">
        <v>4204.1656186938499</v>
      </c>
      <c r="C130591">
        <v>2537.3255598382898</v>
      </c>
    </row>
    <row r="130592" spans="1:3" x14ac:dyDescent="0.25">
      <c r="A130592">
        <v>130590</v>
      </c>
      <c r="B130592">
        <v>1500.41973334113</v>
      </c>
      <c r="C130592">
        <v>1229.5093518814899</v>
      </c>
    </row>
    <row r="130593" spans="1:3" x14ac:dyDescent="0.25">
      <c r="A130593">
        <v>130591</v>
      </c>
      <c r="B130593">
        <v>3778.84179761932</v>
      </c>
      <c r="C130593">
        <v>494.85821619423001</v>
      </c>
    </row>
    <row r="130594" spans="1:3" x14ac:dyDescent="0.25">
      <c r="A130594">
        <v>130592</v>
      </c>
      <c r="B130594">
        <v>2083.8287802284799</v>
      </c>
      <c r="C130594">
        <v>1911.25387164416</v>
      </c>
    </row>
    <row r="130595" spans="1:3" x14ac:dyDescent="0.25">
      <c r="A130595">
        <v>130593</v>
      </c>
      <c r="B130595">
        <v>1330.2178031485901</v>
      </c>
      <c r="C130595">
        <v>3121.1484487733901</v>
      </c>
    </row>
    <row r="130596" spans="1:3" x14ac:dyDescent="0.25">
      <c r="A130596">
        <v>130594</v>
      </c>
      <c r="B130596">
        <v>4891.4157690666298</v>
      </c>
      <c r="C130596">
        <v>2002.2443015297199</v>
      </c>
    </row>
    <row r="130597" spans="1:3" x14ac:dyDescent="0.25">
      <c r="A130597">
        <v>130595</v>
      </c>
      <c r="B130597">
        <v>64.293173481759609</v>
      </c>
      <c r="C130597">
        <v>2167.4941102397702</v>
      </c>
    </row>
    <row r="130598" spans="1:3" x14ac:dyDescent="0.25">
      <c r="A130598">
        <v>130596</v>
      </c>
      <c r="B130598">
        <v>3425.21724534857</v>
      </c>
      <c r="C130598">
        <v>26.313195941414499</v>
      </c>
    </row>
    <row r="130599" spans="1:3" x14ac:dyDescent="0.25">
      <c r="A130599">
        <v>130597</v>
      </c>
      <c r="B130599">
        <v>673.08031514030506</v>
      </c>
      <c r="C130599">
        <v>2557.1803267321202</v>
      </c>
    </row>
    <row r="130600" spans="1:3" x14ac:dyDescent="0.25">
      <c r="A130600">
        <v>130598</v>
      </c>
      <c r="B130600">
        <v>3604.5456434327002</v>
      </c>
      <c r="C130600">
        <v>2481.3848151391499</v>
      </c>
    </row>
    <row r="130601" spans="1:3" x14ac:dyDescent="0.25">
      <c r="A130601">
        <v>130599</v>
      </c>
      <c r="B130601">
        <v>949.59888264113908</v>
      </c>
      <c r="C130601">
        <v>2258.67989468425</v>
      </c>
    </row>
    <row r="130602" spans="1:3" x14ac:dyDescent="0.25">
      <c r="A130602">
        <v>130600</v>
      </c>
      <c r="B130602">
        <v>1716.4426793580201</v>
      </c>
      <c r="C130602">
        <v>2884.5860231741199</v>
      </c>
    </row>
    <row r="130603" spans="1:3" x14ac:dyDescent="0.25">
      <c r="A130603">
        <v>130601</v>
      </c>
      <c r="B130603">
        <v>737.30707115839004</v>
      </c>
      <c r="C130603">
        <v>3382.3040724489401</v>
      </c>
    </row>
    <row r="130604" spans="1:3" x14ac:dyDescent="0.25">
      <c r="A130604">
        <v>130602</v>
      </c>
      <c r="B130604">
        <v>2937.2428581282111</v>
      </c>
      <c r="C130604">
        <v>2575.7927280879899</v>
      </c>
    </row>
    <row r="130605" spans="1:3" x14ac:dyDescent="0.25">
      <c r="A130605">
        <v>130603</v>
      </c>
      <c r="B130605">
        <v>3055.250023437</v>
      </c>
      <c r="C130605">
        <v>170.27879972112399</v>
      </c>
    </row>
    <row r="130606" spans="1:3" x14ac:dyDescent="0.25">
      <c r="A130606">
        <v>130604</v>
      </c>
      <c r="B130606">
        <v>4725.8167852703</v>
      </c>
      <c r="C130606">
        <v>2899.42889852906</v>
      </c>
    </row>
    <row r="130607" spans="1:3" x14ac:dyDescent="0.25">
      <c r="A130607">
        <v>130605</v>
      </c>
      <c r="B130607">
        <v>1119.53556651844</v>
      </c>
      <c r="C130607">
        <v>2389.18143674474</v>
      </c>
    </row>
    <row r="130608" spans="1:3" x14ac:dyDescent="0.25">
      <c r="A130608">
        <v>130606</v>
      </c>
      <c r="B130608">
        <v>4969.5826311652199</v>
      </c>
      <c r="C130608">
        <v>2551.4913136341502</v>
      </c>
    </row>
    <row r="130609" spans="1:3" x14ac:dyDescent="0.25">
      <c r="A130609">
        <v>130607</v>
      </c>
      <c r="B130609">
        <v>416.85994372136997</v>
      </c>
      <c r="C130609">
        <v>1433.21425987012</v>
      </c>
    </row>
    <row r="130610" spans="1:3" x14ac:dyDescent="0.25">
      <c r="A130610">
        <v>130608</v>
      </c>
      <c r="B130610">
        <v>2640.3584125422299</v>
      </c>
      <c r="C130610">
        <v>2010.83825218226</v>
      </c>
    </row>
    <row r="130611" spans="1:3" x14ac:dyDescent="0.25">
      <c r="A130611">
        <v>130609</v>
      </c>
      <c r="B130611">
        <v>4798.55432073665</v>
      </c>
      <c r="C130611">
        <v>165.74844384172101</v>
      </c>
    </row>
    <row r="130612" spans="1:3" x14ac:dyDescent="0.25">
      <c r="A130612">
        <v>130610</v>
      </c>
      <c r="B130612">
        <v>1911.66961672036</v>
      </c>
      <c r="C130612">
        <v>3104.4752141150698</v>
      </c>
    </row>
    <row r="130613" spans="1:3" x14ac:dyDescent="0.25">
      <c r="A130613">
        <v>130611</v>
      </c>
      <c r="B130613">
        <v>3085.9692528227802</v>
      </c>
      <c r="C130613">
        <v>495.646208412519</v>
      </c>
    </row>
    <row r="130614" spans="1:3" x14ac:dyDescent="0.25">
      <c r="A130614">
        <v>130612</v>
      </c>
      <c r="B130614">
        <v>1374.4483838605199</v>
      </c>
      <c r="C130614">
        <v>101.399788727919</v>
      </c>
    </row>
    <row r="130615" spans="1:3" x14ac:dyDescent="0.25">
      <c r="A130615">
        <v>130613</v>
      </c>
      <c r="B130615">
        <v>804.95276574222896</v>
      </c>
      <c r="C130615">
        <v>1131.6047073091099</v>
      </c>
    </row>
    <row r="130616" spans="1:3" x14ac:dyDescent="0.25">
      <c r="A130616">
        <v>130614</v>
      </c>
      <c r="B130616">
        <v>4018.4173095115798</v>
      </c>
      <c r="C130616">
        <v>2764.2285520558198</v>
      </c>
    </row>
    <row r="130617" spans="1:3" x14ac:dyDescent="0.25">
      <c r="A130617">
        <v>130615</v>
      </c>
      <c r="B130617">
        <v>2649.9718836718398</v>
      </c>
      <c r="C130617">
        <v>1236.0847114558301</v>
      </c>
    </row>
    <row r="130618" spans="1:3" x14ac:dyDescent="0.25">
      <c r="A130618">
        <v>130616</v>
      </c>
      <c r="B130618">
        <v>1504.1914246783199</v>
      </c>
      <c r="C130618">
        <v>2117.50016321779</v>
      </c>
    </row>
    <row r="130619" spans="1:3" x14ac:dyDescent="0.25">
      <c r="A130619">
        <v>130617</v>
      </c>
      <c r="B130619">
        <v>2927.7279007024499</v>
      </c>
      <c r="C130619">
        <v>3172.52400690168</v>
      </c>
    </row>
    <row r="130620" spans="1:3" x14ac:dyDescent="0.25">
      <c r="A130620">
        <v>130618</v>
      </c>
      <c r="B130620">
        <v>4336.0320407276586</v>
      </c>
      <c r="C130620">
        <v>3365.6529727894199</v>
      </c>
    </row>
    <row r="130621" spans="1:3" x14ac:dyDescent="0.25">
      <c r="A130621">
        <v>130619</v>
      </c>
      <c r="B130621">
        <v>575.33898205430705</v>
      </c>
      <c r="C130621">
        <v>2816.7472547691</v>
      </c>
    </row>
    <row r="130622" spans="1:3" x14ac:dyDescent="0.25">
      <c r="A130622">
        <v>130620</v>
      </c>
      <c r="B130622">
        <v>3926.3387194225402</v>
      </c>
      <c r="C130622">
        <v>1921.9491670504999</v>
      </c>
    </row>
    <row r="130623" spans="1:3" x14ac:dyDescent="0.25">
      <c r="A130623">
        <v>130621</v>
      </c>
      <c r="B130623">
        <v>129.51710004304101</v>
      </c>
      <c r="C130623">
        <v>2757.4009048087901</v>
      </c>
    </row>
    <row r="130624" spans="1:3" x14ac:dyDescent="0.25">
      <c r="A130624">
        <v>130622</v>
      </c>
      <c r="B130624">
        <v>4640.8264251884002</v>
      </c>
      <c r="C130624">
        <v>2341.33218062059</v>
      </c>
    </row>
    <row r="130625" spans="1:3" x14ac:dyDescent="0.25">
      <c r="A130625">
        <v>130623</v>
      </c>
      <c r="B130625">
        <v>4329.0920726488794</v>
      </c>
      <c r="C130625">
        <v>2903.9509840430801</v>
      </c>
    </row>
    <row r="130626" spans="1:3" x14ac:dyDescent="0.25">
      <c r="A130626">
        <v>130624</v>
      </c>
      <c r="B130626">
        <v>4878.0069441803398</v>
      </c>
      <c r="C130626">
        <v>1938.1726802473599</v>
      </c>
    </row>
    <row r="130627" spans="1:3" x14ac:dyDescent="0.25">
      <c r="A130627">
        <v>130625</v>
      </c>
      <c r="B130627">
        <v>4161.0082663982603</v>
      </c>
      <c r="C130627">
        <v>2348.3011122010698</v>
      </c>
    </row>
    <row r="130628" spans="1:3" x14ac:dyDescent="0.25">
      <c r="A130628">
        <v>130626</v>
      </c>
      <c r="B130628">
        <v>2117.4504996032201</v>
      </c>
      <c r="C130628">
        <v>454.64413301912299</v>
      </c>
    </row>
    <row r="130629" spans="1:3" x14ac:dyDescent="0.25">
      <c r="A130629">
        <v>130627</v>
      </c>
      <c r="B130629">
        <v>1508.25706490683</v>
      </c>
      <c r="C130629">
        <v>2909.7813200350301</v>
      </c>
    </row>
    <row r="130630" spans="1:3" x14ac:dyDescent="0.25">
      <c r="A130630">
        <v>130628</v>
      </c>
      <c r="B130630">
        <v>4816.71189372343</v>
      </c>
      <c r="C130630">
        <v>1994.0118341520799</v>
      </c>
    </row>
    <row r="130631" spans="1:3" x14ac:dyDescent="0.25">
      <c r="A130631">
        <v>130629</v>
      </c>
      <c r="B130631">
        <v>3802.4215806130801</v>
      </c>
      <c r="C130631">
        <v>3318.0587969435001</v>
      </c>
    </row>
    <row r="130632" spans="1:3" x14ac:dyDescent="0.25">
      <c r="A130632">
        <v>130630</v>
      </c>
      <c r="B130632">
        <v>3432.7143988478501</v>
      </c>
      <c r="C130632">
        <v>3153.1483761136601</v>
      </c>
    </row>
    <row r="130633" spans="1:3" x14ac:dyDescent="0.25">
      <c r="A130633">
        <v>130631</v>
      </c>
      <c r="B130633">
        <v>786.40397360083898</v>
      </c>
      <c r="C130633">
        <v>1373.5759403961999</v>
      </c>
    </row>
    <row r="130634" spans="1:3" x14ac:dyDescent="0.25">
      <c r="A130634">
        <v>130632</v>
      </c>
      <c r="B130634">
        <v>4435.9301242908996</v>
      </c>
      <c r="C130634">
        <v>1753.41550356941</v>
      </c>
    </row>
    <row r="130635" spans="1:3" x14ac:dyDescent="0.25">
      <c r="A130635">
        <v>130633</v>
      </c>
      <c r="B130635">
        <v>1327.1511623496999</v>
      </c>
      <c r="C130635">
        <v>1198.4000147613999</v>
      </c>
    </row>
    <row r="130636" spans="1:3" x14ac:dyDescent="0.25">
      <c r="A130636">
        <v>130634</v>
      </c>
      <c r="B130636">
        <v>531.75125376833603</v>
      </c>
      <c r="C130636">
        <v>1432.4510298737</v>
      </c>
    </row>
    <row r="130637" spans="1:3" x14ac:dyDescent="0.25">
      <c r="A130637">
        <v>130635</v>
      </c>
      <c r="B130637">
        <v>695.7470135865359</v>
      </c>
      <c r="C130637">
        <v>2251.81298241279</v>
      </c>
    </row>
    <row r="130638" spans="1:3" x14ac:dyDescent="0.25">
      <c r="A130638">
        <v>130636</v>
      </c>
      <c r="B130638">
        <v>4421.7639214907504</v>
      </c>
      <c r="C130638">
        <v>3115.8420141540701</v>
      </c>
    </row>
    <row r="130639" spans="1:3" x14ac:dyDescent="0.25">
      <c r="A130639">
        <v>130637</v>
      </c>
      <c r="B130639">
        <v>2911.125</v>
      </c>
      <c r="C130639">
        <v>1755.58155172785</v>
      </c>
    </row>
    <row r="130640" spans="1:3" x14ac:dyDescent="0.25">
      <c r="A130640">
        <v>130638</v>
      </c>
      <c r="B130640">
        <v>4341.0292730998208</v>
      </c>
      <c r="C130640">
        <v>1453.5528548950699</v>
      </c>
    </row>
    <row r="130641" spans="1:3" x14ac:dyDescent="0.25">
      <c r="A130641">
        <v>130639</v>
      </c>
      <c r="B130641">
        <v>1994.0417015461001</v>
      </c>
      <c r="C130641">
        <v>2676.42854815377</v>
      </c>
    </row>
    <row r="130642" spans="1:3" x14ac:dyDescent="0.25">
      <c r="A130642">
        <v>130640</v>
      </c>
      <c r="B130642">
        <v>2288.75949683004</v>
      </c>
      <c r="C130642">
        <v>137.670018844683</v>
      </c>
    </row>
    <row r="130643" spans="1:3" x14ac:dyDescent="0.25">
      <c r="A130643">
        <v>130641</v>
      </c>
      <c r="B130643">
        <v>1733.17733335617</v>
      </c>
      <c r="C130643">
        <v>1160.26693172867</v>
      </c>
    </row>
    <row r="130644" spans="1:3" x14ac:dyDescent="0.25">
      <c r="A130644">
        <v>130642</v>
      </c>
      <c r="B130644">
        <v>1098.0734977771899</v>
      </c>
      <c r="C130644">
        <v>3007.9325820129998</v>
      </c>
    </row>
    <row r="130645" spans="1:3" x14ac:dyDescent="0.25">
      <c r="A130645">
        <v>130643</v>
      </c>
      <c r="B130645">
        <v>4809.4786219232501</v>
      </c>
      <c r="C130645">
        <v>2293.4025035272198</v>
      </c>
    </row>
    <row r="130646" spans="1:3" x14ac:dyDescent="0.25">
      <c r="A130646">
        <v>130644</v>
      </c>
      <c r="B130646">
        <v>1029.53382434985</v>
      </c>
      <c r="C130646">
        <v>2469.5088861212898</v>
      </c>
    </row>
    <row r="130647" spans="1:3" x14ac:dyDescent="0.25">
      <c r="A130647">
        <v>130645</v>
      </c>
      <c r="B130647">
        <v>99.4151781892391</v>
      </c>
      <c r="C130647">
        <v>2506.8358908461901</v>
      </c>
    </row>
    <row r="130648" spans="1:3" x14ac:dyDescent="0.25">
      <c r="A130648">
        <v>130646</v>
      </c>
      <c r="B130648">
        <v>5003.0539255795793</v>
      </c>
      <c r="C130648">
        <v>3388.3551136835299</v>
      </c>
    </row>
    <row r="130649" spans="1:3" x14ac:dyDescent="0.25">
      <c r="A130649">
        <v>130647</v>
      </c>
      <c r="B130649">
        <v>2544.24024666474</v>
      </c>
      <c r="C130649">
        <v>1262.76031655817</v>
      </c>
    </row>
    <row r="130650" spans="1:3" x14ac:dyDescent="0.25">
      <c r="A130650">
        <v>130648</v>
      </c>
      <c r="B130650">
        <v>4985.5239905379294</v>
      </c>
      <c r="C130650">
        <v>2568.4441974541701</v>
      </c>
    </row>
    <row r="130651" spans="1:3" x14ac:dyDescent="0.25">
      <c r="A130651">
        <v>130649</v>
      </c>
      <c r="B130651">
        <v>944.45039698843709</v>
      </c>
      <c r="C130651">
        <v>1293.36898157937</v>
      </c>
    </row>
    <row r="130652" spans="1:3" x14ac:dyDescent="0.25">
      <c r="A130652">
        <v>130650</v>
      </c>
      <c r="B130652">
        <v>3802.1163850094499</v>
      </c>
      <c r="C130652">
        <v>2735.8739620241499</v>
      </c>
    </row>
    <row r="130653" spans="1:3" x14ac:dyDescent="0.25">
      <c r="A130653">
        <v>130651</v>
      </c>
      <c r="B130653">
        <v>2036.14583463139</v>
      </c>
      <c r="C130653">
        <v>2776.9152254179498</v>
      </c>
    </row>
    <row r="130654" spans="1:3" x14ac:dyDescent="0.25">
      <c r="A130654">
        <v>130652</v>
      </c>
      <c r="B130654">
        <v>5069.0719145989706</v>
      </c>
      <c r="C130654">
        <v>3169.49086623936</v>
      </c>
    </row>
    <row r="130655" spans="1:3" x14ac:dyDescent="0.25">
      <c r="A130655">
        <v>130653</v>
      </c>
      <c r="B130655">
        <v>4667.2354939118304</v>
      </c>
      <c r="C130655">
        <v>2861.4265562938599</v>
      </c>
    </row>
    <row r="130656" spans="1:3" x14ac:dyDescent="0.25">
      <c r="A130656">
        <v>130654</v>
      </c>
      <c r="B130656">
        <v>2920.5040730739402</v>
      </c>
      <c r="C130656">
        <v>667.82319854563502</v>
      </c>
    </row>
    <row r="130657" spans="1:3" x14ac:dyDescent="0.25">
      <c r="A130657">
        <v>130655</v>
      </c>
      <c r="B130657">
        <v>2874.2777777777801</v>
      </c>
      <c r="C130657">
        <v>1744.6121072834101</v>
      </c>
    </row>
    <row r="130658" spans="1:3" x14ac:dyDescent="0.25">
      <c r="A130658">
        <v>130656</v>
      </c>
      <c r="B130658">
        <v>889.45003310567506</v>
      </c>
      <c r="C130658">
        <v>828.68199729395803</v>
      </c>
    </row>
    <row r="130659" spans="1:3" x14ac:dyDescent="0.25">
      <c r="A130659">
        <v>130657</v>
      </c>
      <c r="B130659">
        <v>4506.8758760866203</v>
      </c>
      <c r="C130659">
        <v>188.520589592401</v>
      </c>
    </row>
    <row r="130660" spans="1:3" x14ac:dyDescent="0.25">
      <c r="A130660">
        <v>130658</v>
      </c>
      <c r="B130660">
        <v>4358.2513476290596</v>
      </c>
      <c r="C130660">
        <v>2788.96357302762</v>
      </c>
    </row>
    <row r="130661" spans="1:3" x14ac:dyDescent="0.25">
      <c r="A130661">
        <v>130659</v>
      </c>
      <c r="B130661">
        <v>451.37158002489201</v>
      </c>
      <c r="C130661">
        <v>3043.1529913060299</v>
      </c>
    </row>
    <row r="130662" spans="1:3" x14ac:dyDescent="0.25">
      <c r="A130662">
        <v>130660</v>
      </c>
      <c r="B130662">
        <v>4306.9632622585796</v>
      </c>
      <c r="C130662">
        <v>2476.2574457288601</v>
      </c>
    </row>
    <row r="130663" spans="1:3" x14ac:dyDescent="0.25">
      <c r="A130663">
        <v>130661</v>
      </c>
      <c r="B130663">
        <v>2638.9293877714499</v>
      </c>
      <c r="C130663">
        <v>1623.5899651508901</v>
      </c>
    </row>
    <row r="130664" spans="1:3" x14ac:dyDescent="0.25">
      <c r="A130664">
        <v>130662</v>
      </c>
      <c r="B130664">
        <v>670.723445666727</v>
      </c>
      <c r="C130664">
        <v>3196.64514260944</v>
      </c>
    </row>
    <row r="130665" spans="1:3" x14ac:dyDescent="0.25">
      <c r="A130665">
        <v>130663</v>
      </c>
      <c r="B130665">
        <v>4341.95295339934</v>
      </c>
      <c r="C130665">
        <v>2464.8289236046598</v>
      </c>
    </row>
    <row r="130666" spans="1:3" x14ac:dyDescent="0.25">
      <c r="A130666">
        <v>130664</v>
      </c>
      <c r="B130666">
        <v>1742.6236690478599</v>
      </c>
      <c r="C130666">
        <v>2187.1436613603801</v>
      </c>
    </row>
    <row r="130667" spans="1:3" x14ac:dyDescent="0.25">
      <c r="A130667">
        <v>130665</v>
      </c>
      <c r="B130667">
        <v>3968.8923343573902</v>
      </c>
      <c r="C130667">
        <v>1963.2981699576901</v>
      </c>
    </row>
    <row r="130668" spans="1:3" x14ac:dyDescent="0.25">
      <c r="A130668">
        <v>130666</v>
      </c>
      <c r="B130668">
        <v>4280.8878247709599</v>
      </c>
      <c r="C130668">
        <v>576.60517958369599</v>
      </c>
    </row>
    <row r="130669" spans="1:3" x14ac:dyDescent="0.25">
      <c r="A130669">
        <v>130667</v>
      </c>
      <c r="B130669">
        <v>2100.8227602694701</v>
      </c>
      <c r="C130669">
        <v>2639.1263705033698</v>
      </c>
    </row>
    <row r="130670" spans="1:3" x14ac:dyDescent="0.25">
      <c r="A130670">
        <v>130668</v>
      </c>
      <c r="B130670">
        <v>144.83925060360099</v>
      </c>
      <c r="C130670">
        <v>2841.5633113456502</v>
      </c>
    </row>
    <row r="130671" spans="1:3" x14ac:dyDescent="0.25">
      <c r="A130671">
        <v>130669</v>
      </c>
      <c r="B130671">
        <v>2688.7574658807698</v>
      </c>
      <c r="C130671">
        <v>854.825425397196</v>
      </c>
    </row>
    <row r="130672" spans="1:3" x14ac:dyDescent="0.25">
      <c r="A130672">
        <v>130670</v>
      </c>
      <c r="B130672">
        <v>4362.2548303476206</v>
      </c>
      <c r="C130672">
        <v>2774.3916513264799</v>
      </c>
    </row>
    <row r="130673" spans="1:3" x14ac:dyDescent="0.25">
      <c r="A130673">
        <v>130671</v>
      </c>
      <c r="B130673">
        <v>4025.8345671689999</v>
      </c>
      <c r="C130673">
        <v>2035.0859556180501</v>
      </c>
    </row>
    <row r="130674" spans="1:3" x14ac:dyDescent="0.25">
      <c r="A130674">
        <v>130672</v>
      </c>
      <c r="B130674">
        <v>399.92803797917702</v>
      </c>
      <c r="C130674">
        <v>2693.4515989402598</v>
      </c>
    </row>
    <row r="130675" spans="1:3" x14ac:dyDescent="0.25">
      <c r="A130675">
        <v>130673</v>
      </c>
      <c r="B130675">
        <v>4547.6177192119103</v>
      </c>
      <c r="C130675">
        <v>142.490806693248</v>
      </c>
    </row>
    <row r="130676" spans="1:3" x14ac:dyDescent="0.25">
      <c r="A130676">
        <v>130674</v>
      </c>
      <c r="B130676">
        <v>1419.4984049125301</v>
      </c>
      <c r="C130676">
        <v>1188.8080337244601</v>
      </c>
    </row>
    <row r="130677" spans="1:3" x14ac:dyDescent="0.25">
      <c r="A130677">
        <v>130675</v>
      </c>
      <c r="B130677">
        <v>2751.9183639798798</v>
      </c>
      <c r="C130677">
        <v>130.15924738234</v>
      </c>
    </row>
    <row r="130678" spans="1:3" x14ac:dyDescent="0.25">
      <c r="A130678">
        <v>130676</v>
      </c>
      <c r="B130678">
        <v>4680.7269377414996</v>
      </c>
      <c r="C130678">
        <v>2182.1462233616598</v>
      </c>
    </row>
    <row r="130679" spans="1:3" x14ac:dyDescent="0.25">
      <c r="A130679">
        <v>130677</v>
      </c>
      <c r="B130679">
        <v>2601.2623065749499</v>
      </c>
      <c r="C130679">
        <v>2746.58016248883</v>
      </c>
    </row>
    <row r="130680" spans="1:3" x14ac:dyDescent="0.25">
      <c r="A130680">
        <v>130678</v>
      </c>
      <c r="B130680">
        <v>2280.4040689743501</v>
      </c>
      <c r="C130680">
        <v>2798.0001866708499</v>
      </c>
    </row>
    <row r="130681" spans="1:3" x14ac:dyDescent="0.25">
      <c r="A130681">
        <v>130679</v>
      </c>
      <c r="B130681">
        <v>4232.3929674024603</v>
      </c>
      <c r="C130681">
        <v>2757.7118162912302</v>
      </c>
    </row>
    <row r="130682" spans="1:3" x14ac:dyDescent="0.25">
      <c r="A130682">
        <v>130680</v>
      </c>
      <c r="B130682">
        <v>92.055890517875994</v>
      </c>
      <c r="C130682">
        <v>2110.5679531593501</v>
      </c>
    </row>
    <row r="130683" spans="1:3" x14ac:dyDescent="0.25">
      <c r="A130683">
        <v>130681</v>
      </c>
      <c r="B130683">
        <v>2150.5395276387999</v>
      </c>
      <c r="C130683">
        <v>749.12172074466093</v>
      </c>
    </row>
    <row r="130684" spans="1:3" x14ac:dyDescent="0.25">
      <c r="A130684">
        <v>130682</v>
      </c>
      <c r="B130684">
        <v>1408.99171113955</v>
      </c>
      <c r="C130684">
        <v>3281.7842287670101</v>
      </c>
    </row>
    <row r="130685" spans="1:3" x14ac:dyDescent="0.25">
      <c r="A130685">
        <v>130683</v>
      </c>
      <c r="B130685">
        <v>4345.9839717535897</v>
      </c>
      <c r="C130685">
        <v>768.16620433053208</v>
      </c>
    </row>
    <row r="130686" spans="1:3" x14ac:dyDescent="0.25">
      <c r="A130686">
        <v>130684</v>
      </c>
      <c r="B130686">
        <v>217.28604580182599</v>
      </c>
      <c r="C130686">
        <v>2323.15214417364</v>
      </c>
    </row>
    <row r="130687" spans="1:3" x14ac:dyDescent="0.25">
      <c r="A130687">
        <v>130685</v>
      </c>
      <c r="B130687">
        <v>28.086394670866799</v>
      </c>
      <c r="C130687">
        <v>2090.76363002478</v>
      </c>
    </row>
    <row r="130688" spans="1:3" x14ac:dyDescent="0.25">
      <c r="A130688">
        <v>130686</v>
      </c>
      <c r="B130688">
        <v>482.17627965103799</v>
      </c>
      <c r="C130688">
        <v>3391.5013620486998</v>
      </c>
    </row>
    <row r="130689" spans="1:3" x14ac:dyDescent="0.25">
      <c r="A130689">
        <v>130687</v>
      </c>
      <c r="B130689">
        <v>3941.4439007122</v>
      </c>
      <c r="C130689">
        <v>2823.3016377777999</v>
      </c>
    </row>
    <row r="130690" spans="1:3" x14ac:dyDescent="0.25">
      <c r="A130690">
        <v>130688</v>
      </c>
      <c r="B130690">
        <v>2338.6067090207698</v>
      </c>
      <c r="C130690">
        <v>2246.8017811640898</v>
      </c>
    </row>
    <row r="130691" spans="1:3" x14ac:dyDescent="0.25">
      <c r="A130691">
        <v>130689</v>
      </c>
      <c r="B130691">
        <v>1536.8583205442201</v>
      </c>
      <c r="C130691">
        <v>2880.74307750756</v>
      </c>
    </row>
    <row r="130692" spans="1:3" x14ac:dyDescent="0.25">
      <c r="A130692">
        <v>130690</v>
      </c>
      <c r="B130692">
        <v>4339.0450645580704</v>
      </c>
      <c r="C130692">
        <v>1346.71290813513</v>
      </c>
    </row>
    <row r="130693" spans="1:3" x14ac:dyDescent="0.25">
      <c r="A130693">
        <v>130691</v>
      </c>
      <c r="B130693">
        <v>4802.2197912005704</v>
      </c>
      <c r="C130693">
        <v>2244.59341041584</v>
      </c>
    </row>
    <row r="130694" spans="1:3" x14ac:dyDescent="0.25">
      <c r="A130694">
        <v>130692</v>
      </c>
      <c r="B130694">
        <v>2899.24777742058</v>
      </c>
      <c r="C130694">
        <v>863.30350597087011</v>
      </c>
    </row>
    <row r="130695" spans="1:3" x14ac:dyDescent="0.25">
      <c r="A130695">
        <v>130693</v>
      </c>
      <c r="B130695">
        <v>4552.9381217361397</v>
      </c>
      <c r="C130695">
        <v>2383.9721280286399</v>
      </c>
    </row>
    <row r="130696" spans="1:3" x14ac:dyDescent="0.25">
      <c r="A130696">
        <v>130694</v>
      </c>
      <c r="B130696">
        <v>2308.3182946240499</v>
      </c>
      <c r="C130696">
        <v>2587.2883268164801</v>
      </c>
    </row>
    <row r="130697" spans="1:3" x14ac:dyDescent="0.25">
      <c r="A130697">
        <v>130695</v>
      </c>
      <c r="B130697">
        <v>740.01423704226193</v>
      </c>
      <c r="C130697">
        <v>981.80541549276597</v>
      </c>
    </row>
    <row r="130698" spans="1:3" x14ac:dyDescent="0.25">
      <c r="A130698">
        <v>130696</v>
      </c>
      <c r="B130698">
        <v>2969.93169563833</v>
      </c>
      <c r="C130698">
        <v>30.942535033203502</v>
      </c>
    </row>
    <row r="130699" spans="1:3" x14ac:dyDescent="0.25">
      <c r="A130699">
        <v>130697</v>
      </c>
      <c r="B130699">
        <v>3335.9284855761998</v>
      </c>
      <c r="C130699">
        <v>2438.5402197419198</v>
      </c>
    </row>
    <row r="130700" spans="1:3" x14ac:dyDescent="0.25">
      <c r="A130700">
        <v>130698</v>
      </c>
      <c r="B130700">
        <v>2419.2933055051299</v>
      </c>
      <c r="C130700">
        <v>1814.36792255097</v>
      </c>
    </row>
    <row r="130701" spans="1:3" x14ac:dyDescent="0.25">
      <c r="A130701">
        <v>130699</v>
      </c>
      <c r="B130701">
        <v>1981.1512749605399</v>
      </c>
      <c r="C130701">
        <v>2305.7948858101499</v>
      </c>
    </row>
    <row r="130702" spans="1:3" x14ac:dyDescent="0.25">
      <c r="A130702">
        <v>130700</v>
      </c>
      <c r="B130702">
        <v>4220.2791531986104</v>
      </c>
      <c r="C130702">
        <v>3134.8763493361998</v>
      </c>
    </row>
    <row r="130703" spans="1:3" x14ac:dyDescent="0.25">
      <c r="A130703">
        <v>130701</v>
      </c>
      <c r="B130703">
        <v>4614.3962112468607</v>
      </c>
      <c r="C130703">
        <v>1957.5690046608599</v>
      </c>
    </row>
    <row r="130704" spans="1:3" x14ac:dyDescent="0.25">
      <c r="A130704">
        <v>130702</v>
      </c>
      <c r="B130704">
        <v>1251.6153968988001</v>
      </c>
      <c r="C130704">
        <v>2082.8540690330201</v>
      </c>
    </row>
    <row r="130705" spans="1:3" x14ac:dyDescent="0.25">
      <c r="A130705">
        <v>130703</v>
      </c>
      <c r="B130705">
        <v>4515.0083803258103</v>
      </c>
      <c r="C130705">
        <v>3103.6188443068299</v>
      </c>
    </row>
    <row r="130706" spans="1:3" x14ac:dyDescent="0.25">
      <c r="A130706">
        <v>130704</v>
      </c>
      <c r="B130706">
        <v>4904.3439569619404</v>
      </c>
      <c r="C130706">
        <v>2132.78528497876</v>
      </c>
    </row>
    <row r="130707" spans="1:3" x14ac:dyDescent="0.25">
      <c r="A130707">
        <v>130705</v>
      </c>
      <c r="B130707">
        <v>3057.1638592068002</v>
      </c>
      <c r="C130707">
        <v>19.477761284796099</v>
      </c>
    </row>
    <row r="130708" spans="1:3" x14ac:dyDescent="0.25">
      <c r="A130708">
        <v>130706</v>
      </c>
      <c r="B130708">
        <v>4552.74338519721</v>
      </c>
      <c r="C130708">
        <v>109.60949482077601</v>
      </c>
    </row>
    <row r="130709" spans="1:3" x14ac:dyDescent="0.25">
      <c r="A130709">
        <v>130707</v>
      </c>
      <c r="B130709">
        <v>2557.4485704075701</v>
      </c>
      <c r="C130709">
        <v>1300.4274292336299</v>
      </c>
    </row>
    <row r="130710" spans="1:3" x14ac:dyDescent="0.25">
      <c r="A130710">
        <v>130708</v>
      </c>
      <c r="B130710">
        <v>4369.3159212907203</v>
      </c>
      <c r="C130710">
        <v>377.88061477045397</v>
      </c>
    </row>
    <row r="130711" spans="1:3" x14ac:dyDescent="0.25">
      <c r="A130711">
        <v>130709</v>
      </c>
      <c r="B130711">
        <v>3272.4677106651402</v>
      </c>
      <c r="C130711">
        <v>1002.07089632521</v>
      </c>
    </row>
    <row r="130712" spans="1:3" x14ac:dyDescent="0.25">
      <c r="A130712">
        <v>130710</v>
      </c>
      <c r="B130712">
        <v>2937.0213933077298</v>
      </c>
      <c r="C130712">
        <v>1846.26832102961</v>
      </c>
    </row>
    <row r="130713" spans="1:3" x14ac:dyDescent="0.25">
      <c r="A130713">
        <v>130711</v>
      </c>
      <c r="B130713">
        <v>4181.7452548105202</v>
      </c>
      <c r="C130713">
        <v>3278.1532344923999</v>
      </c>
    </row>
    <row r="130714" spans="1:3" x14ac:dyDescent="0.25">
      <c r="A130714">
        <v>130712</v>
      </c>
      <c r="B130714">
        <v>4517.7917414263902</v>
      </c>
      <c r="C130714">
        <v>554.63106464822408</v>
      </c>
    </row>
    <row r="130715" spans="1:3" x14ac:dyDescent="0.25">
      <c r="A130715">
        <v>130713</v>
      </c>
      <c r="B130715">
        <v>3942.23563762701</v>
      </c>
      <c r="C130715">
        <v>2705.23611509695</v>
      </c>
    </row>
    <row r="130716" spans="1:3" x14ac:dyDescent="0.25">
      <c r="A130716">
        <v>130714</v>
      </c>
      <c r="B130716">
        <v>4474.0237112212899</v>
      </c>
      <c r="C130716">
        <v>933.29783694848902</v>
      </c>
    </row>
    <row r="130717" spans="1:3" x14ac:dyDescent="0.25">
      <c r="A130717">
        <v>130715</v>
      </c>
      <c r="B130717">
        <v>1961.32389818621</v>
      </c>
      <c r="C130717">
        <v>2063.5357854430999</v>
      </c>
    </row>
    <row r="130718" spans="1:3" x14ac:dyDescent="0.25">
      <c r="A130718">
        <v>130716</v>
      </c>
      <c r="B130718">
        <v>3819.0852866299301</v>
      </c>
      <c r="C130718">
        <v>647.48282077735303</v>
      </c>
    </row>
    <row r="130719" spans="1:3" x14ac:dyDescent="0.25">
      <c r="A130719">
        <v>130717</v>
      </c>
      <c r="B130719">
        <v>423.945546915931</v>
      </c>
      <c r="C130719">
        <v>2691.5474595762698</v>
      </c>
    </row>
    <row r="130720" spans="1:3" x14ac:dyDescent="0.25">
      <c r="A130720">
        <v>130718</v>
      </c>
      <c r="B130720">
        <v>464.67774427277499</v>
      </c>
      <c r="C130720">
        <v>441.37272381737</v>
      </c>
    </row>
    <row r="130721" spans="1:3" x14ac:dyDescent="0.25">
      <c r="A130721">
        <v>130719</v>
      </c>
      <c r="B130721">
        <v>4584.9092052895394</v>
      </c>
      <c r="C130721">
        <v>2778.23309989667</v>
      </c>
    </row>
    <row r="130722" spans="1:3" x14ac:dyDescent="0.25">
      <c r="A130722">
        <v>130720</v>
      </c>
      <c r="B130722">
        <v>936.1647755664801</v>
      </c>
      <c r="C130722">
        <v>3253.6075886716699</v>
      </c>
    </row>
    <row r="130723" spans="1:3" x14ac:dyDescent="0.25">
      <c r="A130723">
        <v>130721</v>
      </c>
      <c r="B130723">
        <v>2882.3919871499102</v>
      </c>
      <c r="C130723">
        <v>1693.2924644677</v>
      </c>
    </row>
    <row r="130724" spans="1:3" x14ac:dyDescent="0.25">
      <c r="A130724">
        <v>130722</v>
      </c>
      <c r="B130724">
        <v>646.91690514437892</v>
      </c>
      <c r="C130724">
        <v>1241.49985572633</v>
      </c>
    </row>
    <row r="130725" spans="1:3" x14ac:dyDescent="0.25">
      <c r="A130725">
        <v>130723</v>
      </c>
      <c r="B130725">
        <v>4388.8931077678399</v>
      </c>
      <c r="C130725">
        <v>492.67664004762503</v>
      </c>
    </row>
    <row r="130726" spans="1:3" x14ac:dyDescent="0.25">
      <c r="A130726">
        <v>130724</v>
      </c>
      <c r="B130726">
        <v>3085.9757911499501</v>
      </c>
      <c r="C130726">
        <v>1997.66706325169</v>
      </c>
    </row>
    <row r="130727" spans="1:3" x14ac:dyDescent="0.25">
      <c r="A130727">
        <v>130725</v>
      </c>
      <c r="B130727">
        <v>4515.6301262959396</v>
      </c>
      <c r="C130727">
        <v>1238.35870010339</v>
      </c>
    </row>
    <row r="130728" spans="1:3" x14ac:dyDescent="0.25">
      <c r="A130728">
        <v>130726</v>
      </c>
      <c r="B130728">
        <v>3776.3243080928801</v>
      </c>
      <c r="C130728">
        <v>3049.1106997366101</v>
      </c>
    </row>
    <row r="130729" spans="1:3" x14ac:dyDescent="0.25">
      <c r="A130729">
        <v>130727</v>
      </c>
      <c r="B130729">
        <v>508.15688233703798</v>
      </c>
      <c r="C130729">
        <v>2900.4784202507599</v>
      </c>
    </row>
    <row r="130730" spans="1:3" x14ac:dyDescent="0.25">
      <c r="A130730">
        <v>130728</v>
      </c>
      <c r="B130730">
        <v>955.22232270968311</v>
      </c>
      <c r="C130730">
        <v>3321.5914568027802</v>
      </c>
    </row>
    <row r="130731" spans="1:3" x14ac:dyDescent="0.25">
      <c r="A130731">
        <v>130729</v>
      </c>
      <c r="B130731">
        <v>4251.4717753000596</v>
      </c>
      <c r="C130731">
        <v>1887.7983639336301</v>
      </c>
    </row>
    <row r="130732" spans="1:3" x14ac:dyDescent="0.25">
      <c r="A130732">
        <v>130730</v>
      </c>
      <c r="B130732">
        <v>4431.2948237909504</v>
      </c>
      <c r="C130732">
        <v>79.370854988095701</v>
      </c>
    </row>
    <row r="130733" spans="1:3" x14ac:dyDescent="0.25">
      <c r="A130733">
        <v>130731</v>
      </c>
      <c r="B130733">
        <v>566.20612905730593</v>
      </c>
      <c r="C130733">
        <v>1047.7905306839</v>
      </c>
    </row>
    <row r="130734" spans="1:3" x14ac:dyDescent="0.25">
      <c r="A130734">
        <v>130732</v>
      </c>
      <c r="B130734">
        <v>952.26490382419695</v>
      </c>
      <c r="C130734">
        <v>1670.2349277759999</v>
      </c>
    </row>
    <row r="130735" spans="1:3" x14ac:dyDescent="0.25">
      <c r="A130735">
        <v>130733</v>
      </c>
      <c r="B130735">
        <v>4700.6054882142598</v>
      </c>
      <c r="C130735">
        <v>2432.3161525641299</v>
      </c>
    </row>
    <row r="130736" spans="1:3" x14ac:dyDescent="0.25">
      <c r="A130736">
        <v>130734</v>
      </c>
      <c r="B130736">
        <v>746.00947972639403</v>
      </c>
      <c r="C130736">
        <v>412.68664636151698</v>
      </c>
    </row>
    <row r="130737" spans="1:3" x14ac:dyDescent="0.25">
      <c r="A130737">
        <v>130735</v>
      </c>
      <c r="B130737">
        <v>5001.1234583619498</v>
      </c>
      <c r="C130737">
        <v>3147.0048131205699</v>
      </c>
    </row>
    <row r="130738" spans="1:3" x14ac:dyDescent="0.25">
      <c r="A130738">
        <v>130736</v>
      </c>
      <c r="B130738">
        <v>990.42199690004702</v>
      </c>
      <c r="C130738">
        <v>2380.38675897864</v>
      </c>
    </row>
    <row r="130739" spans="1:3" x14ac:dyDescent="0.25">
      <c r="A130739">
        <v>130737</v>
      </c>
      <c r="B130739">
        <v>4316.1024973360209</v>
      </c>
      <c r="C130739">
        <v>132.312333975288</v>
      </c>
    </row>
    <row r="130740" spans="1:3" x14ac:dyDescent="0.25">
      <c r="A130740">
        <v>130738</v>
      </c>
      <c r="B130740">
        <v>4255.0821282028401</v>
      </c>
      <c r="C130740">
        <v>8.7102285487567297</v>
      </c>
    </row>
    <row r="130741" spans="1:3" x14ac:dyDescent="0.25">
      <c r="A130741">
        <v>130739</v>
      </c>
      <c r="B130741">
        <v>4533.3018057283798</v>
      </c>
      <c r="C130741">
        <v>2616.37574665189</v>
      </c>
    </row>
    <row r="130742" spans="1:3" x14ac:dyDescent="0.25">
      <c r="A130742">
        <v>130740</v>
      </c>
      <c r="B130742">
        <v>3062.2348395507502</v>
      </c>
      <c r="C130742">
        <v>357.48755029553701</v>
      </c>
    </row>
    <row r="130743" spans="1:3" x14ac:dyDescent="0.25">
      <c r="A130743">
        <v>130741</v>
      </c>
      <c r="B130743">
        <v>4739.9973775959597</v>
      </c>
      <c r="C130743">
        <v>3099.5659067137699</v>
      </c>
    </row>
    <row r="130744" spans="1:3" x14ac:dyDescent="0.25">
      <c r="A130744">
        <v>130742</v>
      </c>
      <c r="B130744">
        <v>4517.1400717891793</v>
      </c>
      <c r="C130744">
        <v>2212.7362012795602</v>
      </c>
    </row>
    <row r="130745" spans="1:3" x14ac:dyDescent="0.25">
      <c r="A130745">
        <v>130743</v>
      </c>
      <c r="B130745">
        <v>389.84799010602302</v>
      </c>
      <c r="C130745">
        <v>3361.5554861514702</v>
      </c>
    </row>
    <row r="130746" spans="1:3" x14ac:dyDescent="0.25">
      <c r="A130746">
        <v>130744</v>
      </c>
      <c r="B130746">
        <v>747.17673601326396</v>
      </c>
      <c r="C130746">
        <v>3171.2530993927599</v>
      </c>
    </row>
    <row r="130747" spans="1:3" x14ac:dyDescent="0.25">
      <c r="A130747">
        <v>130745</v>
      </c>
      <c r="B130747">
        <v>3090.68427629505</v>
      </c>
      <c r="C130747">
        <v>858.89296134103108</v>
      </c>
    </row>
    <row r="130748" spans="1:3" x14ac:dyDescent="0.25">
      <c r="A130748">
        <v>130746</v>
      </c>
      <c r="B130748">
        <v>1426.12935045428</v>
      </c>
      <c r="C130748">
        <v>2855.5604918655999</v>
      </c>
    </row>
    <row r="130749" spans="1:3" x14ac:dyDescent="0.25">
      <c r="A130749">
        <v>130747</v>
      </c>
      <c r="B130749">
        <v>2447.2471847165202</v>
      </c>
      <c r="C130749">
        <v>1647.97742311655</v>
      </c>
    </row>
    <row r="130750" spans="1:3" x14ac:dyDescent="0.25">
      <c r="A130750">
        <v>130748</v>
      </c>
      <c r="B130750">
        <v>1128.99299077763</v>
      </c>
      <c r="C130750">
        <v>1248.8583422765701</v>
      </c>
    </row>
    <row r="130751" spans="1:3" x14ac:dyDescent="0.25">
      <c r="A130751">
        <v>130749</v>
      </c>
      <c r="B130751">
        <v>2776.49729224674</v>
      </c>
      <c r="C130751">
        <v>2566.5925088497602</v>
      </c>
    </row>
    <row r="130752" spans="1:3" x14ac:dyDescent="0.25">
      <c r="A130752">
        <v>130750</v>
      </c>
      <c r="B130752">
        <v>2686.5803979204702</v>
      </c>
      <c r="C130752">
        <v>2702.6500303777698</v>
      </c>
    </row>
    <row r="130753" spans="1:3" x14ac:dyDescent="0.25">
      <c r="A130753">
        <v>130751</v>
      </c>
      <c r="B130753">
        <v>2744.7821270825398</v>
      </c>
      <c r="C130753">
        <v>574.26650985700996</v>
      </c>
    </row>
    <row r="130754" spans="1:3" x14ac:dyDescent="0.25">
      <c r="A130754">
        <v>130752</v>
      </c>
      <c r="B130754">
        <v>62.432389729337302</v>
      </c>
      <c r="C130754">
        <v>2794.6640140284499</v>
      </c>
    </row>
    <row r="130755" spans="1:3" x14ac:dyDescent="0.25">
      <c r="A130755">
        <v>130753</v>
      </c>
      <c r="B130755">
        <v>4557.8927915451204</v>
      </c>
      <c r="C130755">
        <v>644.89999693514801</v>
      </c>
    </row>
    <row r="130756" spans="1:3" x14ac:dyDescent="0.25">
      <c r="A130756">
        <v>130754</v>
      </c>
      <c r="B130756">
        <v>4632.2506187583003</v>
      </c>
      <c r="C130756">
        <v>1611.2308240473401</v>
      </c>
    </row>
    <row r="130757" spans="1:3" x14ac:dyDescent="0.25">
      <c r="A130757">
        <v>130755</v>
      </c>
      <c r="B130757">
        <v>2383.44</v>
      </c>
      <c r="C130757">
        <v>1273.2365517278499</v>
      </c>
    </row>
    <row r="130758" spans="1:3" x14ac:dyDescent="0.25">
      <c r="A130758">
        <v>130756</v>
      </c>
      <c r="B130758">
        <v>3069.1501763316101</v>
      </c>
      <c r="C130758">
        <v>0.75561129259995086</v>
      </c>
    </row>
    <row r="130759" spans="1:3" x14ac:dyDescent="0.25">
      <c r="A130759">
        <v>130757</v>
      </c>
      <c r="B130759">
        <v>3563.07040680111</v>
      </c>
      <c r="C130759">
        <v>3205.8991551377198</v>
      </c>
    </row>
    <row r="130760" spans="1:3" x14ac:dyDescent="0.25">
      <c r="A130760">
        <v>130758</v>
      </c>
      <c r="B130760">
        <v>4398.8307900217696</v>
      </c>
      <c r="C130760">
        <v>1313.6908070613699</v>
      </c>
    </row>
    <row r="130761" spans="1:3" x14ac:dyDescent="0.25">
      <c r="A130761">
        <v>130759</v>
      </c>
      <c r="B130761">
        <v>432.99357294214002</v>
      </c>
      <c r="C130761">
        <v>1585.94729706611</v>
      </c>
    </row>
    <row r="130762" spans="1:3" x14ac:dyDescent="0.25">
      <c r="A130762">
        <v>130760</v>
      </c>
      <c r="B130762">
        <v>3089.4971754578701</v>
      </c>
      <c r="C130762">
        <v>227.18049159051</v>
      </c>
    </row>
    <row r="130763" spans="1:3" x14ac:dyDescent="0.25">
      <c r="A130763">
        <v>130761</v>
      </c>
      <c r="B130763">
        <v>5039.1791877163396</v>
      </c>
      <c r="C130763">
        <v>2414.2056924521798</v>
      </c>
    </row>
    <row r="130764" spans="1:3" x14ac:dyDescent="0.25">
      <c r="A130764">
        <v>130762</v>
      </c>
      <c r="B130764">
        <v>4297.25714036095</v>
      </c>
      <c r="C130764">
        <v>2753.1460696199601</v>
      </c>
    </row>
    <row r="130765" spans="1:3" x14ac:dyDescent="0.25">
      <c r="A130765">
        <v>130763</v>
      </c>
      <c r="B130765">
        <v>4459.2039081006897</v>
      </c>
      <c r="C130765">
        <v>2129.8846270502499</v>
      </c>
    </row>
    <row r="130766" spans="1:3" x14ac:dyDescent="0.25">
      <c r="A130766">
        <v>130764</v>
      </c>
      <c r="B130766">
        <v>4328.6614304233399</v>
      </c>
      <c r="C130766">
        <v>2460.8049546480702</v>
      </c>
    </row>
    <row r="130767" spans="1:3" x14ac:dyDescent="0.25">
      <c r="A130767">
        <v>130765</v>
      </c>
      <c r="B130767">
        <v>3511.2389786699</v>
      </c>
      <c r="C130767">
        <v>218.551431105646</v>
      </c>
    </row>
    <row r="130768" spans="1:3" x14ac:dyDescent="0.25">
      <c r="A130768">
        <v>130766</v>
      </c>
      <c r="B130768">
        <v>4845.9594889342497</v>
      </c>
      <c r="C130768">
        <v>3273.3752541929998</v>
      </c>
    </row>
    <row r="130769" spans="1:3" x14ac:dyDescent="0.25">
      <c r="A130769">
        <v>130767</v>
      </c>
      <c r="B130769">
        <v>44.41493356922529</v>
      </c>
      <c r="C130769">
        <v>2297.0652132899099</v>
      </c>
    </row>
    <row r="130770" spans="1:3" x14ac:dyDescent="0.25">
      <c r="A130770">
        <v>130768</v>
      </c>
      <c r="B130770">
        <v>1748.2018110791901</v>
      </c>
      <c r="C130770">
        <v>2972.0782032823099</v>
      </c>
    </row>
    <row r="130771" spans="1:3" x14ac:dyDescent="0.25">
      <c r="A130771">
        <v>130769</v>
      </c>
      <c r="B130771">
        <v>2614.9255244572701</v>
      </c>
      <c r="C130771">
        <v>452.68034307817499</v>
      </c>
    </row>
    <row r="130772" spans="1:3" x14ac:dyDescent="0.25">
      <c r="A130772">
        <v>130770</v>
      </c>
      <c r="B130772">
        <v>770.05627978996699</v>
      </c>
      <c r="C130772">
        <v>1221.90375853874</v>
      </c>
    </row>
    <row r="130773" spans="1:3" x14ac:dyDescent="0.25">
      <c r="A130773">
        <v>130771</v>
      </c>
      <c r="B130773">
        <v>3912.9020942013099</v>
      </c>
      <c r="C130773">
        <v>3197.2398248869299</v>
      </c>
    </row>
    <row r="130774" spans="1:3" x14ac:dyDescent="0.25">
      <c r="A130774">
        <v>130772</v>
      </c>
      <c r="B130774">
        <v>4717.0202729963503</v>
      </c>
      <c r="C130774">
        <v>2332.3854609206801</v>
      </c>
    </row>
    <row r="130775" spans="1:3" x14ac:dyDescent="0.25">
      <c r="A130775">
        <v>130773</v>
      </c>
      <c r="B130775">
        <v>3678.505664650279</v>
      </c>
      <c r="C130775">
        <v>2801.9365368324502</v>
      </c>
    </row>
    <row r="130776" spans="1:3" x14ac:dyDescent="0.25">
      <c r="A130776">
        <v>130774</v>
      </c>
      <c r="B130776">
        <v>2412.92366371145</v>
      </c>
      <c r="C130776">
        <v>1252.3129335189601</v>
      </c>
    </row>
    <row r="130777" spans="1:3" x14ac:dyDescent="0.25">
      <c r="A130777">
        <v>130775</v>
      </c>
      <c r="B130777">
        <v>2495.9981720325</v>
      </c>
      <c r="C130777">
        <v>363.77312244046198</v>
      </c>
    </row>
    <row r="130778" spans="1:3" x14ac:dyDescent="0.25">
      <c r="A130778">
        <v>130776</v>
      </c>
      <c r="B130778">
        <v>3106.50656805883</v>
      </c>
      <c r="C130778">
        <v>511.66734881782997</v>
      </c>
    </row>
    <row r="130779" spans="1:3" x14ac:dyDescent="0.25">
      <c r="A130779">
        <v>130777</v>
      </c>
      <c r="B130779">
        <v>2758.5352070398999</v>
      </c>
      <c r="C130779">
        <v>185.17855556143499</v>
      </c>
    </row>
    <row r="130780" spans="1:3" x14ac:dyDescent="0.25">
      <c r="A130780">
        <v>130778</v>
      </c>
      <c r="B130780">
        <v>2121.2569263024802</v>
      </c>
      <c r="C130780">
        <v>1956.92536443177</v>
      </c>
    </row>
    <row r="130781" spans="1:3" x14ac:dyDescent="0.25">
      <c r="A130781">
        <v>130779</v>
      </c>
      <c r="B130781">
        <v>2136.8641607407399</v>
      </c>
      <c r="C130781">
        <v>166.921277145901</v>
      </c>
    </row>
    <row r="130782" spans="1:3" x14ac:dyDescent="0.25">
      <c r="A130782">
        <v>130780</v>
      </c>
      <c r="B130782">
        <v>396.79944485119398</v>
      </c>
      <c r="C130782">
        <v>1415.6748071284301</v>
      </c>
    </row>
    <row r="130783" spans="1:3" x14ac:dyDescent="0.25">
      <c r="A130783">
        <v>130781</v>
      </c>
      <c r="B130783">
        <v>2963.3004426976599</v>
      </c>
      <c r="C130783">
        <v>1120.4380236848799</v>
      </c>
    </row>
    <row r="130784" spans="1:3" x14ac:dyDescent="0.25">
      <c r="A130784">
        <v>130782</v>
      </c>
      <c r="B130784">
        <v>3802.57317502469</v>
      </c>
      <c r="C130784">
        <v>2375.5931315503399</v>
      </c>
    </row>
    <row r="130785" spans="1:3" x14ac:dyDescent="0.25">
      <c r="A130785">
        <v>130783</v>
      </c>
      <c r="B130785">
        <v>3599.6464864805698</v>
      </c>
      <c r="C130785">
        <v>740.64510431070801</v>
      </c>
    </row>
    <row r="130786" spans="1:3" x14ac:dyDescent="0.25">
      <c r="A130786">
        <v>130784</v>
      </c>
      <c r="B130786">
        <v>4810.47400301791</v>
      </c>
      <c r="C130786">
        <v>2393.3895501534098</v>
      </c>
    </row>
    <row r="130787" spans="1:3" x14ac:dyDescent="0.25">
      <c r="A130787">
        <v>130785</v>
      </c>
      <c r="B130787">
        <v>4358.2850123640101</v>
      </c>
      <c r="C130787">
        <v>350.15172149064301</v>
      </c>
    </row>
    <row r="130788" spans="1:3" x14ac:dyDescent="0.25">
      <c r="A130788">
        <v>130786</v>
      </c>
      <c r="B130788">
        <v>3265.4149050789501</v>
      </c>
      <c r="C130788">
        <v>855.30268803878596</v>
      </c>
    </row>
    <row r="130789" spans="1:3" x14ac:dyDescent="0.25">
      <c r="A130789">
        <v>130787</v>
      </c>
      <c r="B130789">
        <v>3167.6439157497998</v>
      </c>
      <c r="C130789">
        <v>3073.1608749274801</v>
      </c>
    </row>
    <row r="130790" spans="1:3" x14ac:dyDescent="0.25">
      <c r="A130790">
        <v>130788</v>
      </c>
      <c r="B130790">
        <v>1321.15536124342</v>
      </c>
      <c r="C130790">
        <v>2932.4034878124298</v>
      </c>
    </row>
    <row r="130791" spans="1:3" x14ac:dyDescent="0.25">
      <c r="A130791">
        <v>130789</v>
      </c>
      <c r="B130791">
        <v>2280.3085782360799</v>
      </c>
      <c r="C130791">
        <v>332.13965925150001</v>
      </c>
    </row>
    <row r="130792" spans="1:3" x14ac:dyDescent="0.25">
      <c r="A130792">
        <v>130790</v>
      </c>
      <c r="B130792">
        <v>2183.7415709431898</v>
      </c>
      <c r="C130792">
        <v>734.51438759502992</v>
      </c>
    </row>
    <row r="130793" spans="1:3" x14ac:dyDescent="0.25">
      <c r="A130793">
        <v>130791</v>
      </c>
      <c r="B130793">
        <v>1712.17560859832</v>
      </c>
      <c r="C130793">
        <v>1344.4845139239501</v>
      </c>
    </row>
    <row r="130794" spans="1:3" x14ac:dyDescent="0.25">
      <c r="A130794">
        <v>130792</v>
      </c>
      <c r="B130794">
        <v>2925.0220751143702</v>
      </c>
      <c r="C130794">
        <v>1832.2024058294701</v>
      </c>
    </row>
    <row r="130795" spans="1:3" x14ac:dyDescent="0.25">
      <c r="A130795">
        <v>130793</v>
      </c>
      <c r="B130795">
        <v>4436.6448615312393</v>
      </c>
      <c r="C130795">
        <v>2549.43642551527</v>
      </c>
    </row>
    <row r="130796" spans="1:3" x14ac:dyDescent="0.25">
      <c r="A130796">
        <v>130794</v>
      </c>
      <c r="B130796">
        <v>2511.1359938341002</v>
      </c>
      <c r="C130796">
        <v>970.44986638713704</v>
      </c>
    </row>
    <row r="130797" spans="1:3" x14ac:dyDescent="0.25">
      <c r="A130797">
        <v>130795</v>
      </c>
      <c r="B130797">
        <v>1136.49152401996</v>
      </c>
      <c r="C130797">
        <v>3102.5308289710401</v>
      </c>
    </row>
    <row r="130798" spans="1:3" x14ac:dyDescent="0.25">
      <c r="A130798">
        <v>130796</v>
      </c>
      <c r="B130798">
        <v>3682.4381739349901</v>
      </c>
      <c r="C130798">
        <v>2104.7034673755802</v>
      </c>
    </row>
    <row r="130799" spans="1:3" x14ac:dyDescent="0.25">
      <c r="A130799">
        <v>130797</v>
      </c>
      <c r="B130799">
        <v>11.563650426546101</v>
      </c>
      <c r="C130799">
        <v>3330.5382805443801</v>
      </c>
    </row>
    <row r="130800" spans="1:3" x14ac:dyDescent="0.25">
      <c r="A130800">
        <v>130798</v>
      </c>
      <c r="B130800">
        <v>2664.22466828707</v>
      </c>
      <c r="C130800">
        <v>3168.2387996539701</v>
      </c>
    </row>
    <row r="130801" spans="1:3" x14ac:dyDescent="0.25">
      <c r="A130801">
        <v>130799</v>
      </c>
      <c r="B130801">
        <v>4570.7550483803898</v>
      </c>
      <c r="C130801">
        <v>1890.8300113139201</v>
      </c>
    </row>
    <row r="130802" spans="1:3" x14ac:dyDescent="0.25">
      <c r="A130802">
        <v>130800</v>
      </c>
      <c r="B130802">
        <v>4580.3220341245296</v>
      </c>
      <c r="C130802">
        <v>1049.9876360455501</v>
      </c>
    </row>
    <row r="130803" spans="1:3" x14ac:dyDescent="0.25">
      <c r="A130803">
        <v>130801</v>
      </c>
      <c r="B130803">
        <v>3967.6820069750102</v>
      </c>
      <c r="C130803">
        <v>2536.1969024415698</v>
      </c>
    </row>
    <row r="130804" spans="1:3" x14ac:dyDescent="0.25">
      <c r="A130804">
        <v>130802</v>
      </c>
      <c r="B130804">
        <v>4053.79238383555</v>
      </c>
      <c r="C130804">
        <v>3029.9841537941202</v>
      </c>
    </row>
    <row r="130805" spans="1:3" x14ac:dyDescent="0.25">
      <c r="A130805">
        <v>130803</v>
      </c>
      <c r="B130805">
        <v>2602.3507742676502</v>
      </c>
      <c r="C130805">
        <v>3305.5187459482399</v>
      </c>
    </row>
    <row r="130806" spans="1:3" x14ac:dyDescent="0.25">
      <c r="A130806">
        <v>130804</v>
      </c>
      <c r="B130806">
        <v>1744.8830793893901</v>
      </c>
      <c r="C130806">
        <v>372.30458035228997</v>
      </c>
    </row>
    <row r="130807" spans="1:3" x14ac:dyDescent="0.25">
      <c r="A130807">
        <v>130805</v>
      </c>
      <c r="B130807">
        <v>4768.0958397244203</v>
      </c>
      <c r="C130807">
        <v>2660.6708300076102</v>
      </c>
    </row>
    <row r="130808" spans="1:3" x14ac:dyDescent="0.25">
      <c r="A130808">
        <v>130806</v>
      </c>
      <c r="B130808">
        <v>4620.4085270169699</v>
      </c>
      <c r="C130808">
        <v>3313.9827970582</v>
      </c>
    </row>
    <row r="130809" spans="1:3" x14ac:dyDescent="0.25">
      <c r="A130809">
        <v>130807</v>
      </c>
      <c r="B130809">
        <v>4482.7248166827003</v>
      </c>
      <c r="C130809">
        <v>487.25783187493499</v>
      </c>
    </row>
    <row r="130810" spans="1:3" x14ac:dyDescent="0.25">
      <c r="A130810">
        <v>130808</v>
      </c>
      <c r="B130810">
        <v>2803.556103316369</v>
      </c>
      <c r="C130810">
        <v>27.518309466181599</v>
      </c>
    </row>
    <row r="130811" spans="1:3" x14ac:dyDescent="0.25">
      <c r="A130811">
        <v>130809</v>
      </c>
      <c r="B130811">
        <v>2476.6873563233398</v>
      </c>
      <c r="C130811">
        <v>2487.5735006928599</v>
      </c>
    </row>
    <row r="130812" spans="1:3" x14ac:dyDescent="0.25">
      <c r="A130812">
        <v>130810</v>
      </c>
      <c r="B130812">
        <v>2389.7121780020698</v>
      </c>
      <c r="C130812">
        <v>778.901712395206</v>
      </c>
    </row>
    <row r="130813" spans="1:3" x14ac:dyDescent="0.25">
      <c r="A130813">
        <v>130811</v>
      </c>
      <c r="B130813">
        <v>4495.1511549008201</v>
      </c>
      <c r="C130813">
        <v>1423.05526649694</v>
      </c>
    </row>
    <row r="130814" spans="1:3" x14ac:dyDescent="0.25">
      <c r="A130814">
        <v>130812</v>
      </c>
      <c r="B130814">
        <v>5072.6006759203101</v>
      </c>
      <c r="C130814">
        <v>3332.7586917087701</v>
      </c>
    </row>
    <row r="130815" spans="1:3" x14ac:dyDescent="0.25">
      <c r="A130815">
        <v>130813</v>
      </c>
      <c r="B130815">
        <v>2657.90393701024</v>
      </c>
      <c r="C130815">
        <v>1349.2894043772301</v>
      </c>
    </row>
    <row r="130816" spans="1:3" x14ac:dyDescent="0.25">
      <c r="A130816">
        <v>130814</v>
      </c>
      <c r="B130816">
        <v>4706.0686539255894</v>
      </c>
      <c r="C130816">
        <v>2857.2582533503</v>
      </c>
    </row>
    <row r="130817" spans="1:3" x14ac:dyDescent="0.25">
      <c r="A130817">
        <v>130815</v>
      </c>
      <c r="B130817">
        <v>3169.24108385307</v>
      </c>
      <c r="C130817">
        <v>1119.1650808767499</v>
      </c>
    </row>
    <row r="130818" spans="1:3" x14ac:dyDescent="0.25">
      <c r="A130818">
        <v>130816</v>
      </c>
      <c r="B130818">
        <v>2160.1151593602499</v>
      </c>
      <c r="C130818">
        <v>23.461004415083199</v>
      </c>
    </row>
    <row r="130819" spans="1:3" x14ac:dyDescent="0.25">
      <c r="A130819">
        <v>130817</v>
      </c>
      <c r="B130819">
        <v>4996.8829845106893</v>
      </c>
      <c r="C130819">
        <v>2001.7682313108501</v>
      </c>
    </row>
    <row r="130820" spans="1:3" x14ac:dyDescent="0.25">
      <c r="A130820">
        <v>130818</v>
      </c>
      <c r="B130820">
        <v>4463.0597071848606</v>
      </c>
      <c r="C130820">
        <v>3201.5274266556498</v>
      </c>
    </row>
    <row r="130821" spans="1:3" x14ac:dyDescent="0.25">
      <c r="A130821">
        <v>130819</v>
      </c>
      <c r="B130821">
        <v>2382.4992471042401</v>
      </c>
      <c r="C130821">
        <v>1484.5565517278501</v>
      </c>
    </row>
    <row r="130822" spans="1:3" x14ac:dyDescent="0.25">
      <c r="A130822">
        <v>130820</v>
      </c>
      <c r="B130822">
        <v>2098.1529842212499</v>
      </c>
      <c r="C130822">
        <v>401.69879011731803</v>
      </c>
    </row>
    <row r="130823" spans="1:3" x14ac:dyDescent="0.25">
      <c r="A130823">
        <v>130821</v>
      </c>
      <c r="B130823">
        <v>494.17731988365989</v>
      </c>
      <c r="C130823">
        <v>2035.0238013981</v>
      </c>
    </row>
    <row r="130824" spans="1:3" x14ac:dyDescent="0.25">
      <c r="A130824">
        <v>130822</v>
      </c>
      <c r="B130824">
        <v>2363.7238231742499</v>
      </c>
      <c r="C130824">
        <v>1418.9202531773899</v>
      </c>
    </row>
    <row r="130825" spans="1:3" x14ac:dyDescent="0.25">
      <c r="A130825">
        <v>130823</v>
      </c>
      <c r="B130825">
        <v>2374.9832223469102</v>
      </c>
      <c r="C130825">
        <v>1258.2463337158299</v>
      </c>
    </row>
    <row r="130826" spans="1:3" x14ac:dyDescent="0.25">
      <c r="A130826">
        <v>130824</v>
      </c>
      <c r="B130826">
        <v>4635.5031456025608</v>
      </c>
      <c r="C130826">
        <v>844.54782544419209</v>
      </c>
    </row>
    <row r="130827" spans="1:3" x14ac:dyDescent="0.25">
      <c r="A130827">
        <v>130825</v>
      </c>
      <c r="B130827">
        <v>325.694587418776</v>
      </c>
      <c r="C130827">
        <v>3190.06732798143</v>
      </c>
    </row>
    <row r="130828" spans="1:3" x14ac:dyDescent="0.25">
      <c r="A130828">
        <v>130826</v>
      </c>
      <c r="B130828">
        <v>2436.20194533831</v>
      </c>
      <c r="C130828">
        <v>453.03683595094799</v>
      </c>
    </row>
    <row r="130829" spans="1:3" x14ac:dyDescent="0.25">
      <c r="A130829">
        <v>130827</v>
      </c>
      <c r="B130829">
        <v>1632.52807372903</v>
      </c>
      <c r="C130829">
        <v>2065.7249656147201</v>
      </c>
    </row>
    <row r="130830" spans="1:3" x14ac:dyDescent="0.25">
      <c r="A130830">
        <v>130828</v>
      </c>
      <c r="B130830">
        <v>4298.3828629394502</v>
      </c>
      <c r="C130830">
        <v>369.70628917836302</v>
      </c>
    </row>
    <row r="130831" spans="1:3" x14ac:dyDescent="0.25">
      <c r="A130831">
        <v>130829</v>
      </c>
      <c r="B130831">
        <v>4795.4419211396998</v>
      </c>
      <c r="C130831">
        <v>3034.5363402885901</v>
      </c>
    </row>
    <row r="130832" spans="1:3" x14ac:dyDescent="0.25">
      <c r="A130832">
        <v>130830</v>
      </c>
      <c r="B130832">
        <v>1780.03890050112</v>
      </c>
      <c r="C130832">
        <v>1463.6140605594301</v>
      </c>
    </row>
    <row r="130833" spans="1:3" x14ac:dyDescent="0.25">
      <c r="A130833">
        <v>130831</v>
      </c>
      <c r="B130833">
        <v>3382.22486056667</v>
      </c>
      <c r="C130833">
        <v>240.41293596492699</v>
      </c>
    </row>
    <row r="130834" spans="1:3" x14ac:dyDescent="0.25">
      <c r="A130834">
        <v>130832</v>
      </c>
      <c r="B130834">
        <v>970.086578010062</v>
      </c>
      <c r="C130834">
        <v>1610.3792179859299</v>
      </c>
    </row>
    <row r="130835" spans="1:3" x14ac:dyDescent="0.25">
      <c r="A130835">
        <v>130833</v>
      </c>
      <c r="B130835">
        <v>1643.3430979382899</v>
      </c>
      <c r="C130835">
        <v>2387.2868788044898</v>
      </c>
    </row>
    <row r="130836" spans="1:3" x14ac:dyDescent="0.25">
      <c r="A130836">
        <v>130834</v>
      </c>
      <c r="B130836">
        <v>3049.0945386325402</v>
      </c>
      <c r="C130836">
        <v>1023.6714481237</v>
      </c>
    </row>
    <row r="130837" spans="1:3" x14ac:dyDescent="0.25">
      <c r="A130837">
        <v>130835</v>
      </c>
      <c r="B130837">
        <v>3531.3115248329</v>
      </c>
      <c r="C130837">
        <v>324.48289811925503</v>
      </c>
    </row>
    <row r="130838" spans="1:3" x14ac:dyDescent="0.25">
      <c r="A130838">
        <v>130836</v>
      </c>
      <c r="B130838">
        <v>3244.6747874761099</v>
      </c>
      <c r="C130838">
        <v>2690.5960949958499</v>
      </c>
    </row>
    <row r="130839" spans="1:3" x14ac:dyDescent="0.25">
      <c r="A130839">
        <v>130837</v>
      </c>
      <c r="B130839">
        <v>1270.1801514051101</v>
      </c>
      <c r="C130839">
        <v>1222.3387701603101</v>
      </c>
    </row>
    <row r="130840" spans="1:3" x14ac:dyDescent="0.25">
      <c r="A130840">
        <v>130838</v>
      </c>
      <c r="B130840">
        <v>2749.1655875014399</v>
      </c>
      <c r="C130840">
        <v>1500.65825541253</v>
      </c>
    </row>
    <row r="130841" spans="1:3" x14ac:dyDescent="0.25">
      <c r="A130841">
        <v>130839</v>
      </c>
      <c r="B130841">
        <v>2921.1344731650802</v>
      </c>
      <c r="C130841">
        <v>2561.9567526334499</v>
      </c>
    </row>
    <row r="130842" spans="1:3" x14ac:dyDescent="0.25">
      <c r="A130842">
        <v>130840</v>
      </c>
      <c r="B130842">
        <v>2264.9130434782601</v>
      </c>
      <c r="C130842">
        <v>1264.7304647713299</v>
      </c>
    </row>
    <row r="130843" spans="1:3" x14ac:dyDescent="0.25">
      <c r="A130843">
        <v>130841</v>
      </c>
      <c r="B130843">
        <v>1450.63438155277</v>
      </c>
      <c r="C130843">
        <v>2666.8620352215898</v>
      </c>
    </row>
    <row r="130844" spans="1:3" x14ac:dyDescent="0.25">
      <c r="A130844">
        <v>130842</v>
      </c>
      <c r="B130844">
        <v>975.92159497718399</v>
      </c>
      <c r="C130844">
        <v>2008.21824365063</v>
      </c>
    </row>
    <row r="130845" spans="1:3" x14ac:dyDescent="0.25">
      <c r="A130845">
        <v>130843</v>
      </c>
      <c r="B130845">
        <v>2032.3560366259401</v>
      </c>
      <c r="C130845">
        <v>3.2663995410184699</v>
      </c>
    </row>
    <row r="130846" spans="1:3" x14ac:dyDescent="0.25">
      <c r="A130846">
        <v>130844</v>
      </c>
      <c r="B130846">
        <v>2654.16168520461</v>
      </c>
      <c r="C130846">
        <v>1396.11488731448</v>
      </c>
    </row>
    <row r="130847" spans="1:3" x14ac:dyDescent="0.25">
      <c r="A130847">
        <v>130845</v>
      </c>
      <c r="B130847">
        <v>3796.5382288424998</v>
      </c>
      <c r="C130847">
        <v>696.33631066032501</v>
      </c>
    </row>
    <row r="130848" spans="1:3" x14ac:dyDescent="0.25">
      <c r="A130848">
        <v>130846</v>
      </c>
      <c r="B130848">
        <v>2906.7201292426598</v>
      </c>
      <c r="C130848">
        <v>1035.42080163726</v>
      </c>
    </row>
    <row r="130849" spans="1:3" x14ac:dyDescent="0.25">
      <c r="A130849">
        <v>130847</v>
      </c>
      <c r="B130849">
        <v>113.013605204359</v>
      </c>
      <c r="C130849">
        <v>3277.7788795031802</v>
      </c>
    </row>
    <row r="130850" spans="1:3" x14ac:dyDescent="0.25">
      <c r="A130850">
        <v>130848</v>
      </c>
      <c r="B130850">
        <v>2647.0775329499502</v>
      </c>
      <c r="C130850">
        <v>844.17712487989002</v>
      </c>
    </row>
    <row r="130851" spans="1:3" x14ac:dyDescent="0.25">
      <c r="A130851">
        <v>130849</v>
      </c>
      <c r="B130851">
        <v>4733.7544291119002</v>
      </c>
      <c r="C130851">
        <v>3112.0583475036101</v>
      </c>
    </row>
    <row r="130852" spans="1:3" x14ac:dyDescent="0.25">
      <c r="A130852">
        <v>130850</v>
      </c>
      <c r="B130852">
        <v>1191.3963488287</v>
      </c>
      <c r="C130852">
        <v>432.76807564195599</v>
      </c>
    </row>
    <row r="130853" spans="1:3" x14ac:dyDescent="0.25">
      <c r="A130853">
        <v>130851</v>
      </c>
      <c r="B130853">
        <v>2733.1714836862202</v>
      </c>
      <c r="C130853">
        <v>1516.22245139131</v>
      </c>
    </row>
    <row r="130854" spans="1:3" x14ac:dyDescent="0.25">
      <c r="A130854">
        <v>130852</v>
      </c>
      <c r="B130854">
        <v>4340.5535529957706</v>
      </c>
      <c r="C130854">
        <v>2545.2314934517299</v>
      </c>
    </row>
    <row r="130855" spans="1:3" x14ac:dyDescent="0.25">
      <c r="A130855">
        <v>130853</v>
      </c>
      <c r="B130855">
        <v>3702.55055326514</v>
      </c>
      <c r="C130855">
        <v>709.08942412859801</v>
      </c>
    </row>
    <row r="130856" spans="1:3" x14ac:dyDescent="0.25">
      <c r="A130856">
        <v>130854</v>
      </c>
      <c r="B130856">
        <v>1440.40470883884</v>
      </c>
      <c r="C130856">
        <v>1265.6088846028399</v>
      </c>
    </row>
    <row r="130857" spans="1:3" x14ac:dyDescent="0.25">
      <c r="A130857">
        <v>130855</v>
      </c>
      <c r="B130857">
        <v>1500.43813088918</v>
      </c>
      <c r="C130857">
        <v>2875.749507211131</v>
      </c>
    </row>
    <row r="130858" spans="1:3" x14ac:dyDescent="0.25">
      <c r="A130858">
        <v>130856</v>
      </c>
      <c r="B130858">
        <v>4333.1327782303206</v>
      </c>
      <c r="C130858">
        <v>243.63520712158501</v>
      </c>
    </row>
    <row r="130859" spans="1:3" x14ac:dyDescent="0.25">
      <c r="A130859">
        <v>130857</v>
      </c>
      <c r="B130859">
        <v>1388.5103334883299</v>
      </c>
      <c r="C130859">
        <v>817.55215980063292</v>
      </c>
    </row>
    <row r="130860" spans="1:3" x14ac:dyDescent="0.25">
      <c r="A130860">
        <v>130858</v>
      </c>
      <c r="B130860">
        <v>1089.1549512118499</v>
      </c>
      <c r="C130860">
        <v>3147.4835315224</v>
      </c>
    </row>
    <row r="130861" spans="1:3" x14ac:dyDescent="0.25">
      <c r="A130861">
        <v>130859</v>
      </c>
      <c r="B130861">
        <v>13.0970222554123</v>
      </c>
      <c r="C130861">
        <v>3254.4390107408099</v>
      </c>
    </row>
    <row r="130862" spans="1:3" x14ac:dyDescent="0.25">
      <c r="A130862">
        <v>130860</v>
      </c>
      <c r="B130862">
        <v>4129.3502301705894</v>
      </c>
      <c r="C130862">
        <v>1581.0000977044899</v>
      </c>
    </row>
    <row r="130863" spans="1:3" x14ac:dyDescent="0.25">
      <c r="A130863">
        <v>130861</v>
      </c>
      <c r="B130863">
        <v>3975.4179100571801</v>
      </c>
      <c r="C130863">
        <v>3044.0193920727102</v>
      </c>
    </row>
    <row r="130864" spans="1:3" x14ac:dyDescent="0.25">
      <c r="A130864">
        <v>130862</v>
      </c>
      <c r="B130864">
        <v>4650.7679253324604</v>
      </c>
      <c r="C130864">
        <v>3053.95093134627</v>
      </c>
    </row>
    <row r="130865" spans="1:3" x14ac:dyDescent="0.25">
      <c r="A130865">
        <v>130863</v>
      </c>
      <c r="B130865">
        <v>2583.2603147704199</v>
      </c>
      <c r="C130865">
        <v>1530.4878557709501</v>
      </c>
    </row>
    <row r="130866" spans="1:3" x14ac:dyDescent="0.25">
      <c r="A130866">
        <v>130864</v>
      </c>
      <c r="B130866">
        <v>5072.7539006385696</v>
      </c>
      <c r="C130866">
        <v>2046.09364910719</v>
      </c>
    </row>
    <row r="130867" spans="1:3" x14ac:dyDescent="0.25">
      <c r="A130867">
        <v>130865</v>
      </c>
      <c r="B130867">
        <v>2541.50311739468</v>
      </c>
      <c r="C130867">
        <v>524.18514362750295</v>
      </c>
    </row>
    <row r="130868" spans="1:3" x14ac:dyDescent="0.25">
      <c r="A130868">
        <v>130866</v>
      </c>
      <c r="B130868">
        <v>4169.3865736602202</v>
      </c>
      <c r="C130868">
        <v>1737.28644738869</v>
      </c>
    </row>
    <row r="130869" spans="1:3" x14ac:dyDescent="0.25">
      <c r="A130869">
        <v>130867</v>
      </c>
      <c r="B130869">
        <v>2486.6895493082998</v>
      </c>
      <c r="C130869">
        <v>2188.6056166592002</v>
      </c>
    </row>
    <row r="130870" spans="1:3" x14ac:dyDescent="0.25">
      <c r="A130870">
        <v>130868</v>
      </c>
      <c r="B130870">
        <v>1956.5154951199499</v>
      </c>
      <c r="C130870">
        <v>1233.6660492455501</v>
      </c>
    </row>
    <row r="130871" spans="1:3" x14ac:dyDescent="0.25">
      <c r="A130871">
        <v>130869</v>
      </c>
      <c r="B130871">
        <v>2328.1766586314602</v>
      </c>
      <c r="C130871">
        <v>2266.4219097660298</v>
      </c>
    </row>
    <row r="130872" spans="1:3" x14ac:dyDescent="0.25">
      <c r="A130872">
        <v>130870</v>
      </c>
      <c r="B130872">
        <v>1099.23112904048</v>
      </c>
      <c r="C130872">
        <v>1503.8315325773001</v>
      </c>
    </row>
    <row r="130873" spans="1:3" x14ac:dyDescent="0.25">
      <c r="A130873">
        <v>130871</v>
      </c>
      <c r="B130873">
        <v>4426.4464997776386</v>
      </c>
      <c r="C130873">
        <v>2019.29569152778</v>
      </c>
    </row>
    <row r="130874" spans="1:3" x14ac:dyDescent="0.25">
      <c r="A130874">
        <v>130872</v>
      </c>
      <c r="B130874">
        <v>3115.46096273684</v>
      </c>
      <c r="C130874">
        <v>3143.3359180249599</v>
      </c>
    </row>
    <row r="130875" spans="1:3" x14ac:dyDescent="0.25">
      <c r="A130875">
        <v>130873</v>
      </c>
      <c r="B130875">
        <v>4349.0059156304605</v>
      </c>
      <c r="C130875">
        <v>1439.7508311266899</v>
      </c>
    </row>
    <row r="130876" spans="1:3" x14ac:dyDescent="0.25">
      <c r="A130876">
        <v>130874</v>
      </c>
      <c r="B130876">
        <v>1484.20575540257</v>
      </c>
      <c r="C130876">
        <v>3275.5471529289498</v>
      </c>
    </row>
    <row r="130877" spans="1:3" x14ac:dyDescent="0.25">
      <c r="A130877">
        <v>130875</v>
      </c>
      <c r="B130877">
        <v>2364.1128577548202</v>
      </c>
      <c r="C130877">
        <v>2557.5924644809902</v>
      </c>
    </row>
    <row r="130878" spans="1:3" x14ac:dyDescent="0.25">
      <c r="A130878">
        <v>130876</v>
      </c>
      <c r="B130878">
        <v>4304.13283588177</v>
      </c>
      <c r="C130878">
        <v>51.660555519400987</v>
      </c>
    </row>
    <row r="130879" spans="1:3" x14ac:dyDescent="0.25">
      <c r="A130879">
        <v>130877</v>
      </c>
      <c r="B130879">
        <v>1269.5973137173301</v>
      </c>
      <c r="C130879">
        <v>3258.3161345101498</v>
      </c>
    </row>
    <row r="130880" spans="1:3" x14ac:dyDescent="0.25">
      <c r="A130880">
        <v>130878</v>
      </c>
      <c r="B130880">
        <v>1234.2074325573799</v>
      </c>
      <c r="C130880">
        <v>1455.8191332234201</v>
      </c>
    </row>
    <row r="130881" spans="1:3" x14ac:dyDescent="0.25">
      <c r="A130881">
        <v>130879</v>
      </c>
      <c r="B130881">
        <v>1458.02108686459</v>
      </c>
      <c r="C130881">
        <v>1253.48085409033</v>
      </c>
    </row>
    <row r="130882" spans="1:3" x14ac:dyDescent="0.25">
      <c r="A130882">
        <v>130880</v>
      </c>
      <c r="B130882">
        <v>3356.7964180763602</v>
      </c>
      <c r="C130882">
        <v>1942.9648230457601</v>
      </c>
    </row>
    <row r="130883" spans="1:3" x14ac:dyDescent="0.25">
      <c r="A130883">
        <v>130881</v>
      </c>
      <c r="B130883">
        <v>1756.76248778122</v>
      </c>
      <c r="C130883">
        <v>2908.9560319088</v>
      </c>
    </row>
    <row r="130884" spans="1:3" x14ac:dyDescent="0.25">
      <c r="A130884">
        <v>130882</v>
      </c>
      <c r="B130884">
        <v>1681.3854246696501</v>
      </c>
      <c r="C130884">
        <v>3036.1802440987599</v>
      </c>
    </row>
    <row r="130885" spans="1:3" x14ac:dyDescent="0.25">
      <c r="A130885">
        <v>130883</v>
      </c>
      <c r="B130885">
        <v>1729.1405294051499</v>
      </c>
      <c r="C130885">
        <v>1434.9786316786401</v>
      </c>
    </row>
    <row r="130886" spans="1:3" x14ac:dyDescent="0.25">
      <c r="A130886">
        <v>130884</v>
      </c>
      <c r="B130886">
        <v>1891.3915944324301</v>
      </c>
      <c r="C130886">
        <v>2908.1534637105901</v>
      </c>
    </row>
    <row r="130887" spans="1:3" x14ac:dyDescent="0.25">
      <c r="A130887">
        <v>130885</v>
      </c>
      <c r="B130887">
        <v>4408.5421662884701</v>
      </c>
      <c r="C130887">
        <v>1763.76306512821</v>
      </c>
    </row>
    <row r="130888" spans="1:3" x14ac:dyDescent="0.25">
      <c r="A130888">
        <v>130886</v>
      </c>
      <c r="B130888">
        <v>3753.32357626668</v>
      </c>
      <c r="C130888">
        <v>2174.4932418213002</v>
      </c>
    </row>
    <row r="130889" spans="1:3" x14ac:dyDescent="0.25">
      <c r="A130889">
        <v>130887</v>
      </c>
      <c r="B130889">
        <v>2746.5162253911799</v>
      </c>
      <c r="C130889">
        <v>975.25259803615199</v>
      </c>
    </row>
    <row r="130890" spans="1:3" x14ac:dyDescent="0.25">
      <c r="A130890">
        <v>130888</v>
      </c>
      <c r="B130890">
        <v>2102.52462886183</v>
      </c>
      <c r="C130890">
        <v>2085.6573157241801</v>
      </c>
    </row>
    <row r="130891" spans="1:3" x14ac:dyDescent="0.25">
      <c r="A130891">
        <v>130889</v>
      </c>
      <c r="B130891">
        <v>1976.1184478815901</v>
      </c>
      <c r="C130891">
        <v>3246.3072241801501</v>
      </c>
    </row>
    <row r="130892" spans="1:3" x14ac:dyDescent="0.25">
      <c r="A130892">
        <v>130890</v>
      </c>
      <c r="B130892">
        <v>5035.3589624653496</v>
      </c>
      <c r="C130892">
        <v>2722.4495476059601</v>
      </c>
    </row>
    <row r="130893" spans="1:3" x14ac:dyDescent="0.25">
      <c r="A130893">
        <v>130891</v>
      </c>
      <c r="B130893">
        <v>2563.8235514959401</v>
      </c>
      <c r="C130893">
        <v>356.65636157713197</v>
      </c>
    </row>
    <row r="130894" spans="1:3" x14ac:dyDescent="0.25">
      <c r="A130894">
        <v>130892</v>
      </c>
      <c r="B130894">
        <v>2070.2270700417398</v>
      </c>
      <c r="C130894">
        <v>428.75301588924498</v>
      </c>
    </row>
    <row r="130895" spans="1:3" x14ac:dyDescent="0.25">
      <c r="A130895">
        <v>130893</v>
      </c>
      <c r="B130895">
        <v>2388.9899798769702</v>
      </c>
      <c r="C130895">
        <v>1449.76880471703</v>
      </c>
    </row>
    <row r="130896" spans="1:3" x14ac:dyDescent="0.25">
      <c r="A130896">
        <v>130894</v>
      </c>
      <c r="B130896">
        <v>4406.3312218760793</v>
      </c>
      <c r="C130896">
        <v>1330.4414465395901</v>
      </c>
    </row>
    <row r="130897" spans="1:3" x14ac:dyDescent="0.25">
      <c r="A130897">
        <v>130895</v>
      </c>
      <c r="B130897">
        <v>2673.4751090529198</v>
      </c>
      <c r="C130897">
        <v>1708.03381805408</v>
      </c>
    </row>
    <row r="130898" spans="1:3" x14ac:dyDescent="0.25">
      <c r="A130898">
        <v>130896</v>
      </c>
      <c r="B130898">
        <v>4794.6612456827297</v>
      </c>
      <c r="C130898">
        <v>2357.8408247523098</v>
      </c>
    </row>
    <row r="130899" spans="1:3" x14ac:dyDescent="0.25">
      <c r="A130899">
        <v>130897</v>
      </c>
      <c r="B130899">
        <v>3894.0555524195202</v>
      </c>
      <c r="C130899">
        <v>757.18193923228807</v>
      </c>
    </row>
    <row r="130900" spans="1:3" x14ac:dyDescent="0.25">
      <c r="A130900">
        <v>130898</v>
      </c>
      <c r="B130900">
        <v>2843.0478552745199</v>
      </c>
      <c r="C130900">
        <v>772.56136255696197</v>
      </c>
    </row>
    <row r="130901" spans="1:3" x14ac:dyDescent="0.25">
      <c r="A130901">
        <v>130899</v>
      </c>
      <c r="B130901">
        <v>3237.0282150437301</v>
      </c>
      <c r="C130901">
        <v>1044.0760725688201</v>
      </c>
    </row>
    <row r="130902" spans="1:3" x14ac:dyDescent="0.25">
      <c r="A130902">
        <v>130900</v>
      </c>
      <c r="B130902">
        <v>1227.5514052170299</v>
      </c>
      <c r="C130902">
        <v>583.79648199224903</v>
      </c>
    </row>
    <row r="130903" spans="1:3" x14ac:dyDescent="0.25">
      <c r="A130903">
        <v>130901</v>
      </c>
      <c r="B130903">
        <v>2817.9192581134498</v>
      </c>
      <c r="C130903">
        <v>920.39266447021805</v>
      </c>
    </row>
    <row r="130904" spans="1:3" x14ac:dyDescent="0.25">
      <c r="A130904">
        <v>130902</v>
      </c>
      <c r="B130904">
        <v>4449.5634134710299</v>
      </c>
      <c r="C130904">
        <v>642.52617402514193</v>
      </c>
    </row>
    <row r="130905" spans="1:3" x14ac:dyDescent="0.25">
      <c r="A130905">
        <v>130903</v>
      </c>
      <c r="B130905">
        <v>4352.3023733844393</v>
      </c>
      <c r="C130905">
        <v>165.600043273587</v>
      </c>
    </row>
    <row r="130906" spans="1:3" x14ac:dyDescent="0.25">
      <c r="A130906">
        <v>130904</v>
      </c>
      <c r="B130906">
        <v>2845.6637916827699</v>
      </c>
      <c r="C130906">
        <v>697.37732438585101</v>
      </c>
    </row>
    <row r="130907" spans="1:3" x14ac:dyDescent="0.25">
      <c r="A130907">
        <v>130905</v>
      </c>
      <c r="B130907">
        <v>4055.6553228449602</v>
      </c>
      <c r="C130907">
        <v>2726.9355909782798</v>
      </c>
    </row>
    <row r="130908" spans="1:3" x14ac:dyDescent="0.25">
      <c r="A130908">
        <v>130906</v>
      </c>
      <c r="B130908">
        <v>709.18234400332904</v>
      </c>
      <c r="C130908">
        <v>424.79153078957398</v>
      </c>
    </row>
    <row r="130909" spans="1:3" x14ac:dyDescent="0.25">
      <c r="A130909">
        <v>130907</v>
      </c>
      <c r="B130909">
        <v>1367.14928660448</v>
      </c>
      <c r="C130909">
        <v>3118.3772062266899</v>
      </c>
    </row>
    <row r="130910" spans="1:3" x14ac:dyDescent="0.25">
      <c r="A130910">
        <v>130908</v>
      </c>
      <c r="B130910">
        <v>4452.3556219536604</v>
      </c>
      <c r="C130910">
        <v>287.44702705206601</v>
      </c>
    </row>
    <row r="130911" spans="1:3" x14ac:dyDescent="0.25">
      <c r="A130911">
        <v>130909</v>
      </c>
      <c r="B130911">
        <v>1321.1843302581501</v>
      </c>
      <c r="C130911">
        <v>2712.54178052621</v>
      </c>
    </row>
    <row r="130912" spans="1:3" x14ac:dyDescent="0.25">
      <c r="A130912">
        <v>130910</v>
      </c>
      <c r="B130912">
        <v>4997.08016371745</v>
      </c>
      <c r="C130912">
        <v>2166.43167824185</v>
      </c>
    </row>
    <row r="130913" spans="1:3" x14ac:dyDescent="0.25">
      <c r="A130913">
        <v>130911</v>
      </c>
      <c r="B130913">
        <v>891.14059951673005</v>
      </c>
      <c r="C130913">
        <v>845.88241541072102</v>
      </c>
    </row>
    <row r="130914" spans="1:3" x14ac:dyDescent="0.25">
      <c r="A130914">
        <v>130912</v>
      </c>
      <c r="B130914">
        <v>4557.3960452157398</v>
      </c>
      <c r="C130914">
        <v>286.48936307135102</v>
      </c>
    </row>
    <row r="130915" spans="1:3" x14ac:dyDescent="0.25">
      <c r="A130915">
        <v>130913</v>
      </c>
      <c r="B130915">
        <v>3048.1849316456501</v>
      </c>
      <c r="C130915">
        <v>630.64260914534009</v>
      </c>
    </row>
    <row r="130916" spans="1:3" x14ac:dyDescent="0.25">
      <c r="A130916">
        <v>130914</v>
      </c>
      <c r="B130916">
        <v>175.733589257971</v>
      </c>
      <c r="C130916">
        <v>2260.4395604435099</v>
      </c>
    </row>
    <row r="130917" spans="1:3" x14ac:dyDescent="0.25">
      <c r="A130917">
        <v>130915</v>
      </c>
      <c r="B130917">
        <v>4334.91979980215</v>
      </c>
      <c r="C130917">
        <v>622.59840373086797</v>
      </c>
    </row>
    <row r="130918" spans="1:3" x14ac:dyDescent="0.25">
      <c r="A130918">
        <v>130916</v>
      </c>
      <c r="B130918">
        <v>4821.0798380429706</v>
      </c>
      <c r="C130918">
        <v>2851.3284875433701</v>
      </c>
    </row>
    <row r="130919" spans="1:3" x14ac:dyDescent="0.25">
      <c r="A130919">
        <v>130917</v>
      </c>
      <c r="B130919">
        <v>2981.2608345035401</v>
      </c>
      <c r="C130919">
        <v>2241.9530217167198</v>
      </c>
    </row>
    <row r="130920" spans="1:3" x14ac:dyDescent="0.25">
      <c r="A130920">
        <v>130918</v>
      </c>
      <c r="B130920">
        <v>4606.2192229074799</v>
      </c>
      <c r="C130920">
        <v>1627.8474432565799</v>
      </c>
    </row>
    <row r="130921" spans="1:3" x14ac:dyDescent="0.25">
      <c r="A130921">
        <v>130919</v>
      </c>
      <c r="B130921">
        <v>4918.1499908720898</v>
      </c>
      <c r="C130921">
        <v>2882.4065541826189</v>
      </c>
    </row>
    <row r="130922" spans="1:3" x14ac:dyDescent="0.25">
      <c r="A130922">
        <v>130920</v>
      </c>
      <c r="B130922">
        <v>2330.4579388701</v>
      </c>
      <c r="C130922">
        <v>1515.7355004977901</v>
      </c>
    </row>
    <row r="130923" spans="1:3" x14ac:dyDescent="0.25">
      <c r="A130923">
        <v>130921</v>
      </c>
      <c r="B130923">
        <v>410.74638370436799</v>
      </c>
      <c r="C130923">
        <v>1289.65833371348</v>
      </c>
    </row>
    <row r="130924" spans="1:3" x14ac:dyDescent="0.25">
      <c r="A130924">
        <v>130922</v>
      </c>
      <c r="B130924">
        <v>2514.0040596528302</v>
      </c>
      <c r="C130924">
        <v>1095.3972540946299</v>
      </c>
    </row>
    <row r="130925" spans="1:3" x14ac:dyDescent="0.25">
      <c r="A130925">
        <v>130923</v>
      </c>
      <c r="B130925">
        <v>4596.4019163877401</v>
      </c>
      <c r="C130925">
        <v>347.69592103240302</v>
      </c>
    </row>
    <row r="130926" spans="1:3" x14ac:dyDescent="0.25">
      <c r="A130926">
        <v>130924</v>
      </c>
      <c r="B130926">
        <v>3924.2678324857202</v>
      </c>
      <c r="C130926">
        <v>3255.7375196092098</v>
      </c>
    </row>
    <row r="130927" spans="1:3" x14ac:dyDescent="0.25">
      <c r="A130927">
        <v>130925</v>
      </c>
      <c r="B130927">
        <v>5036.5472422863304</v>
      </c>
      <c r="C130927">
        <v>816.04933866785404</v>
      </c>
    </row>
    <row r="130928" spans="1:3" x14ac:dyDescent="0.25">
      <c r="A130928">
        <v>130926</v>
      </c>
      <c r="B130928">
        <v>3123.927793705011</v>
      </c>
      <c r="C130928">
        <v>1561.5905545128401</v>
      </c>
    </row>
    <row r="130929" spans="1:3" x14ac:dyDescent="0.25">
      <c r="A130929">
        <v>130927</v>
      </c>
      <c r="B130929">
        <v>4554.3934235843199</v>
      </c>
      <c r="C130929">
        <v>1979.6427722348899</v>
      </c>
    </row>
    <row r="130930" spans="1:3" x14ac:dyDescent="0.25">
      <c r="A130930">
        <v>130928</v>
      </c>
      <c r="B130930">
        <v>2594.0153687874699</v>
      </c>
      <c r="C130930">
        <v>817.73322935306896</v>
      </c>
    </row>
    <row r="130931" spans="1:3" x14ac:dyDescent="0.25">
      <c r="A130931">
        <v>130929</v>
      </c>
      <c r="B130931">
        <v>2949.9019394003299</v>
      </c>
      <c r="C130931">
        <v>3347.5595888058501</v>
      </c>
    </row>
    <row r="130932" spans="1:3" x14ac:dyDescent="0.25">
      <c r="A130932">
        <v>130930</v>
      </c>
      <c r="B130932">
        <v>3545.0269709551098</v>
      </c>
      <c r="C130932">
        <v>2831.2092274526099</v>
      </c>
    </row>
    <row r="130933" spans="1:3" x14ac:dyDescent="0.25">
      <c r="A130933">
        <v>130931</v>
      </c>
      <c r="B130933">
        <v>272.46323641068301</v>
      </c>
      <c r="C130933">
        <v>2441.93487893356</v>
      </c>
    </row>
    <row r="130934" spans="1:3" x14ac:dyDescent="0.25">
      <c r="A130934">
        <v>130932</v>
      </c>
      <c r="B130934">
        <v>3374.0052852593299</v>
      </c>
      <c r="C130934">
        <v>136.71730880151199</v>
      </c>
    </row>
    <row r="130935" spans="1:3" x14ac:dyDescent="0.25">
      <c r="A130935">
        <v>130933</v>
      </c>
      <c r="B130935">
        <v>2021.25833479997</v>
      </c>
      <c r="C130935">
        <v>2380.7417137806901</v>
      </c>
    </row>
    <row r="130936" spans="1:3" x14ac:dyDescent="0.25">
      <c r="A130936">
        <v>130934</v>
      </c>
      <c r="B130936">
        <v>2796.5785096423811</v>
      </c>
      <c r="C130936">
        <v>1405.6040311412</v>
      </c>
    </row>
    <row r="130937" spans="1:3" x14ac:dyDescent="0.25">
      <c r="A130937">
        <v>130935</v>
      </c>
      <c r="B130937">
        <v>5046.7807613679606</v>
      </c>
      <c r="C130937">
        <v>2221.7608485908099</v>
      </c>
    </row>
    <row r="130938" spans="1:3" x14ac:dyDescent="0.25">
      <c r="A130938">
        <v>130936</v>
      </c>
      <c r="B130938">
        <v>2324.4</v>
      </c>
      <c r="C130938">
        <v>1460.10655172785</v>
      </c>
    </row>
    <row r="130939" spans="1:3" x14ac:dyDescent="0.25">
      <c r="A130939">
        <v>130937</v>
      </c>
      <c r="B130939">
        <v>4857.25943873505</v>
      </c>
      <c r="C130939">
        <v>3244.2232001633402</v>
      </c>
    </row>
    <row r="130940" spans="1:3" x14ac:dyDescent="0.25">
      <c r="A130940">
        <v>130938</v>
      </c>
      <c r="B130940">
        <v>2536.3076003830602</v>
      </c>
      <c r="C130940">
        <v>1562.3008445227299</v>
      </c>
    </row>
    <row r="130941" spans="1:3" x14ac:dyDescent="0.25">
      <c r="A130941">
        <v>130939</v>
      </c>
      <c r="B130941">
        <v>2186.7190883706098</v>
      </c>
      <c r="C130941">
        <v>1345.6820566077799</v>
      </c>
    </row>
    <row r="130942" spans="1:3" x14ac:dyDescent="0.25">
      <c r="A130942">
        <v>130940</v>
      </c>
      <c r="B130942">
        <v>4429.8327889039401</v>
      </c>
      <c r="C130942">
        <v>13.179944845371701</v>
      </c>
    </row>
    <row r="130943" spans="1:3" x14ac:dyDescent="0.25">
      <c r="A130943">
        <v>130941</v>
      </c>
      <c r="B130943">
        <v>1947.98500278354</v>
      </c>
      <c r="C130943">
        <v>1848.48017676066</v>
      </c>
    </row>
    <row r="130944" spans="1:3" x14ac:dyDescent="0.25">
      <c r="A130944">
        <v>130942</v>
      </c>
      <c r="B130944">
        <v>2658.78522867323</v>
      </c>
      <c r="C130944">
        <v>3217.93586983866</v>
      </c>
    </row>
    <row r="130945" spans="1:3" x14ac:dyDescent="0.25">
      <c r="A130945">
        <v>130943</v>
      </c>
      <c r="B130945">
        <v>4735.5890125413998</v>
      </c>
      <c r="C130945">
        <v>2457.7557794664799</v>
      </c>
    </row>
    <row r="130946" spans="1:3" x14ac:dyDescent="0.25">
      <c r="A130946">
        <v>130944</v>
      </c>
      <c r="B130946">
        <v>4237.3043946755497</v>
      </c>
      <c r="C130946">
        <v>2055.46696521179</v>
      </c>
    </row>
    <row r="130947" spans="1:3" x14ac:dyDescent="0.25">
      <c r="A130947">
        <v>130945</v>
      </c>
      <c r="B130947">
        <v>2179.52150086352</v>
      </c>
      <c r="C130947">
        <v>1299.4319672025299</v>
      </c>
    </row>
    <row r="130948" spans="1:3" x14ac:dyDescent="0.25">
      <c r="A130948">
        <v>130946</v>
      </c>
      <c r="B130948">
        <v>4164.0773303210599</v>
      </c>
      <c r="C130948">
        <v>2152.4081975126901</v>
      </c>
    </row>
    <row r="130949" spans="1:3" x14ac:dyDescent="0.25">
      <c r="A130949">
        <v>130947</v>
      </c>
      <c r="B130949">
        <v>373.83039826241298</v>
      </c>
      <c r="C130949">
        <v>3387.8453397672702</v>
      </c>
    </row>
    <row r="130950" spans="1:3" x14ac:dyDescent="0.25">
      <c r="A130950">
        <v>130948</v>
      </c>
      <c r="B130950">
        <v>410.48711984333602</v>
      </c>
      <c r="C130950">
        <v>1033.4237979648101</v>
      </c>
    </row>
    <row r="130951" spans="1:3" x14ac:dyDescent="0.25">
      <c r="A130951">
        <v>130949</v>
      </c>
      <c r="B130951">
        <v>2311.3125889995799</v>
      </c>
      <c r="C130951">
        <v>987.71660354976302</v>
      </c>
    </row>
    <row r="130952" spans="1:3" x14ac:dyDescent="0.25">
      <c r="A130952">
        <v>130950</v>
      </c>
      <c r="B130952">
        <v>84.287734859825292</v>
      </c>
      <c r="C130952">
        <v>3123.0782750026201</v>
      </c>
    </row>
    <row r="130953" spans="1:3" x14ac:dyDescent="0.25">
      <c r="A130953">
        <v>130951</v>
      </c>
      <c r="B130953">
        <v>4420.16525181816</v>
      </c>
      <c r="C130953">
        <v>1818.1199781115699</v>
      </c>
    </row>
    <row r="130954" spans="1:3" x14ac:dyDescent="0.25">
      <c r="A130954">
        <v>130952</v>
      </c>
      <c r="B130954">
        <v>4825.4608223075702</v>
      </c>
      <c r="C130954">
        <v>2171.6763530286498</v>
      </c>
    </row>
    <row r="130955" spans="1:3" x14ac:dyDescent="0.25">
      <c r="A130955">
        <v>130953</v>
      </c>
      <c r="B130955">
        <v>59.131809671758212</v>
      </c>
      <c r="C130955">
        <v>2100.6947511057401</v>
      </c>
    </row>
    <row r="130956" spans="1:3" x14ac:dyDescent="0.25">
      <c r="A130956">
        <v>130954</v>
      </c>
      <c r="B130956">
        <v>284.066131841215</v>
      </c>
      <c r="C130956">
        <v>2821.81631734846</v>
      </c>
    </row>
    <row r="130957" spans="1:3" x14ac:dyDescent="0.25">
      <c r="A130957">
        <v>130955</v>
      </c>
      <c r="B130957">
        <v>1371.5804265362499</v>
      </c>
      <c r="C130957">
        <v>712.62100551321396</v>
      </c>
    </row>
    <row r="130958" spans="1:3" x14ac:dyDescent="0.25">
      <c r="A130958">
        <v>130956</v>
      </c>
      <c r="B130958">
        <v>4078.4245200012501</v>
      </c>
      <c r="C130958">
        <v>2483.0960965567801</v>
      </c>
    </row>
    <row r="130959" spans="1:3" x14ac:dyDescent="0.25">
      <c r="A130959">
        <v>130957</v>
      </c>
      <c r="B130959">
        <v>900.647919066079</v>
      </c>
      <c r="C130959">
        <v>2967.3652145536198</v>
      </c>
    </row>
    <row r="130960" spans="1:3" x14ac:dyDescent="0.25">
      <c r="A130960">
        <v>130958</v>
      </c>
      <c r="B130960">
        <v>3054.7303496781201</v>
      </c>
      <c r="C130960">
        <v>1525.21927273146</v>
      </c>
    </row>
    <row r="130961" spans="1:3" x14ac:dyDescent="0.25">
      <c r="A130961">
        <v>130959</v>
      </c>
      <c r="B130961">
        <v>1771.83952369244</v>
      </c>
      <c r="C130961">
        <v>3231.7034193733598</v>
      </c>
    </row>
    <row r="130962" spans="1:3" x14ac:dyDescent="0.25">
      <c r="A130962">
        <v>130960</v>
      </c>
      <c r="B130962">
        <v>4414.4522853613298</v>
      </c>
      <c r="C130962">
        <v>2184.5980008520501</v>
      </c>
    </row>
    <row r="130963" spans="1:3" x14ac:dyDescent="0.25">
      <c r="A130963">
        <v>130961</v>
      </c>
      <c r="B130963">
        <v>4388.2124905233004</v>
      </c>
      <c r="C130963">
        <v>2934.3845546216298</v>
      </c>
    </row>
    <row r="130964" spans="1:3" x14ac:dyDescent="0.25">
      <c r="A130964">
        <v>130962</v>
      </c>
      <c r="B130964">
        <v>256.41923074799303</v>
      </c>
      <c r="C130964">
        <v>2829.6450302491999</v>
      </c>
    </row>
    <row r="130965" spans="1:3" x14ac:dyDescent="0.25">
      <c r="A130965">
        <v>130963</v>
      </c>
      <c r="B130965">
        <v>668.79918023984601</v>
      </c>
      <c r="C130965">
        <v>2844.05065868155</v>
      </c>
    </row>
    <row r="130966" spans="1:3" x14ac:dyDescent="0.25">
      <c r="A130966">
        <v>130964</v>
      </c>
      <c r="B130966">
        <v>4130.56505408058</v>
      </c>
      <c r="C130966">
        <v>2535.3209778441801</v>
      </c>
    </row>
    <row r="130967" spans="1:3" x14ac:dyDescent="0.25">
      <c r="A130967">
        <v>130965</v>
      </c>
      <c r="B130967">
        <v>4368.37013804867</v>
      </c>
      <c r="C130967">
        <v>872.9163121591879</v>
      </c>
    </row>
    <row r="130968" spans="1:3" x14ac:dyDescent="0.25">
      <c r="A130968">
        <v>130966</v>
      </c>
      <c r="B130968">
        <v>3495.0302048673102</v>
      </c>
      <c r="C130968">
        <v>2947.3811448433398</v>
      </c>
    </row>
    <row r="130969" spans="1:3" x14ac:dyDescent="0.25">
      <c r="A130969">
        <v>130967</v>
      </c>
      <c r="B130969">
        <v>2435.1126931987301</v>
      </c>
      <c r="C130969">
        <v>1927.4501570904799</v>
      </c>
    </row>
    <row r="130970" spans="1:3" x14ac:dyDescent="0.25">
      <c r="A130970">
        <v>130968</v>
      </c>
      <c r="B130970">
        <v>442.417926855448</v>
      </c>
      <c r="C130970">
        <v>2900.5397521814202</v>
      </c>
    </row>
    <row r="130971" spans="1:3" x14ac:dyDescent="0.25">
      <c r="A130971">
        <v>130969</v>
      </c>
      <c r="B130971">
        <v>1860.89730370495</v>
      </c>
      <c r="C130971">
        <v>1426.2627205666099</v>
      </c>
    </row>
    <row r="130972" spans="1:3" x14ac:dyDescent="0.25">
      <c r="A130972">
        <v>130970</v>
      </c>
      <c r="B130972">
        <v>2988.18171408127</v>
      </c>
      <c r="C130972">
        <v>601.28356138900904</v>
      </c>
    </row>
    <row r="130973" spans="1:3" x14ac:dyDescent="0.25">
      <c r="A130973">
        <v>130971</v>
      </c>
      <c r="B130973">
        <v>862.29304799064403</v>
      </c>
      <c r="C130973">
        <v>511.38304104204599</v>
      </c>
    </row>
    <row r="130974" spans="1:3" x14ac:dyDescent="0.25">
      <c r="A130974">
        <v>130972</v>
      </c>
      <c r="B130974">
        <v>2588.11835427812</v>
      </c>
      <c r="C130974">
        <v>1098.71678334894</v>
      </c>
    </row>
    <row r="130975" spans="1:3" x14ac:dyDescent="0.25">
      <c r="A130975">
        <v>130973</v>
      </c>
      <c r="B130975">
        <v>4281.4095801581498</v>
      </c>
      <c r="C130975">
        <v>2566.2682708120701</v>
      </c>
    </row>
    <row r="130976" spans="1:3" x14ac:dyDescent="0.25">
      <c r="A130976">
        <v>130974</v>
      </c>
      <c r="B130976">
        <v>4322.1432513907894</v>
      </c>
      <c r="C130976">
        <v>926.56261480286503</v>
      </c>
    </row>
    <row r="130977" spans="1:3" x14ac:dyDescent="0.25">
      <c r="A130977">
        <v>130975</v>
      </c>
      <c r="B130977">
        <v>1066.60662022566</v>
      </c>
      <c r="C130977">
        <v>3181.7451886592698</v>
      </c>
    </row>
    <row r="130978" spans="1:3" x14ac:dyDescent="0.25">
      <c r="A130978">
        <v>130976</v>
      </c>
      <c r="B130978">
        <v>4495.9915657470601</v>
      </c>
      <c r="C130978">
        <v>1800.35818645733</v>
      </c>
    </row>
    <row r="130979" spans="1:3" x14ac:dyDescent="0.25">
      <c r="A130979">
        <v>130977</v>
      </c>
      <c r="B130979">
        <v>2882.0003819148001</v>
      </c>
      <c r="C130979">
        <v>1726.14241127625</v>
      </c>
    </row>
    <row r="130980" spans="1:3" x14ac:dyDescent="0.25">
      <c r="A130980">
        <v>130978</v>
      </c>
      <c r="B130980">
        <v>2288.8999396807199</v>
      </c>
      <c r="C130980">
        <v>2136.8973592853099</v>
      </c>
    </row>
    <row r="130981" spans="1:3" x14ac:dyDescent="0.25">
      <c r="A130981">
        <v>130979</v>
      </c>
      <c r="B130981">
        <v>558.28544907681396</v>
      </c>
      <c r="C130981">
        <v>1242.3686051848999</v>
      </c>
    </row>
    <row r="130982" spans="1:3" x14ac:dyDescent="0.25">
      <c r="A130982">
        <v>130980</v>
      </c>
      <c r="B130982">
        <v>4401.4390224587396</v>
      </c>
      <c r="C130982">
        <v>1188.4170009890699</v>
      </c>
    </row>
    <row r="130983" spans="1:3" x14ac:dyDescent="0.25">
      <c r="A130983">
        <v>130981</v>
      </c>
      <c r="B130983">
        <v>1796.6159247606499</v>
      </c>
      <c r="C130983">
        <v>2412.3049015939901</v>
      </c>
    </row>
    <row r="130984" spans="1:3" x14ac:dyDescent="0.25">
      <c r="A130984">
        <v>130982</v>
      </c>
      <c r="B130984">
        <v>4660.5167032630297</v>
      </c>
      <c r="C130984">
        <v>1832.93987513194</v>
      </c>
    </row>
    <row r="130985" spans="1:3" x14ac:dyDescent="0.25">
      <c r="A130985">
        <v>130983</v>
      </c>
      <c r="B130985">
        <v>5064.9607884326297</v>
      </c>
      <c r="C130985">
        <v>2088.2881037831698</v>
      </c>
    </row>
    <row r="130986" spans="1:3" x14ac:dyDescent="0.25">
      <c r="A130986">
        <v>130984</v>
      </c>
      <c r="B130986">
        <v>2992.0548939259502</v>
      </c>
      <c r="C130986">
        <v>532.43503288924205</v>
      </c>
    </row>
    <row r="130987" spans="1:3" x14ac:dyDescent="0.25">
      <c r="A130987">
        <v>130985</v>
      </c>
      <c r="B130987">
        <v>3406.0201447621898</v>
      </c>
      <c r="C130987">
        <v>1790.24032145351</v>
      </c>
    </row>
    <row r="130988" spans="1:3" x14ac:dyDescent="0.25">
      <c r="A130988">
        <v>130986</v>
      </c>
      <c r="B130988">
        <v>3871.19408620478</v>
      </c>
      <c r="C130988">
        <v>1955.3910885099201</v>
      </c>
    </row>
    <row r="130989" spans="1:3" x14ac:dyDescent="0.25">
      <c r="A130989">
        <v>130987</v>
      </c>
      <c r="B130989">
        <v>1299.6456637024501</v>
      </c>
      <c r="C130989">
        <v>931.41649435558202</v>
      </c>
    </row>
    <row r="130990" spans="1:3" x14ac:dyDescent="0.25">
      <c r="A130990">
        <v>130988</v>
      </c>
      <c r="B130990">
        <v>2918.2222222222199</v>
      </c>
      <c r="C130990">
        <v>1781.16766283896</v>
      </c>
    </row>
    <row r="130991" spans="1:3" x14ac:dyDescent="0.25">
      <c r="A130991">
        <v>130989</v>
      </c>
      <c r="B130991">
        <v>322.32645211739799</v>
      </c>
      <c r="C130991">
        <v>2414.3819648307999</v>
      </c>
    </row>
    <row r="130992" spans="1:3" x14ac:dyDescent="0.25">
      <c r="A130992">
        <v>130990</v>
      </c>
      <c r="B130992">
        <v>5053.1456701063898</v>
      </c>
      <c r="C130992">
        <v>1934.35691651465</v>
      </c>
    </row>
    <row r="130993" spans="1:3" x14ac:dyDescent="0.25">
      <c r="A130993">
        <v>130991</v>
      </c>
      <c r="B130993">
        <v>1881.3602389832199</v>
      </c>
      <c r="C130993">
        <v>3183.4654847683901</v>
      </c>
    </row>
    <row r="130994" spans="1:3" x14ac:dyDescent="0.25">
      <c r="A130994">
        <v>130992</v>
      </c>
      <c r="B130994">
        <v>413.80941159910498</v>
      </c>
      <c r="C130994">
        <v>3303.5001032473701</v>
      </c>
    </row>
    <row r="130995" spans="1:3" x14ac:dyDescent="0.25">
      <c r="A130995">
        <v>130993</v>
      </c>
      <c r="B130995">
        <v>3800.0750377685699</v>
      </c>
      <c r="C130995">
        <v>674.49745157533505</v>
      </c>
    </row>
    <row r="130996" spans="1:3" x14ac:dyDescent="0.25">
      <c r="A130996">
        <v>130994</v>
      </c>
      <c r="B130996">
        <v>3409.3091214640699</v>
      </c>
      <c r="C130996">
        <v>190.83417196220901</v>
      </c>
    </row>
    <row r="130997" spans="1:3" x14ac:dyDescent="0.25">
      <c r="A130997">
        <v>130995</v>
      </c>
      <c r="B130997">
        <v>3386.70401973461</v>
      </c>
      <c r="C130997">
        <v>2245.0647496491902</v>
      </c>
    </row>
    <row r="130998" spans="1:3" x14ac:dyDescent="0.25">
      <c r="A130998">
        <v>130996</v>
      </c>
      <c r="B130998">
        <v>3064.20263941148</v>
      </c>
      <c r="C130998">
        <v>2615.5567497617599</v>
      </c>
    </row>
    <row r="130999" spans="1:3" x14ac:dyDescent="0.25">
      <c r="A130999">
        <v>130997</v>
      </c>
      <c r="B130999">
        <v>3066.6628491342399</v>
      </c>
      <c r="C130999">
        <v>2553.4535635612301</v>
      </c>
    </row>
    <row r="131000" spans="1:3" x14ac:dyDescent="0.25">
      <c r="A131000">
        <v>130998</v>
      </c>
      <c r="B131000">
        <v>4198.3514986971804</v>
      </c>
      <c r="C131000">
        <v>3212.85246047603</v>
      </c>
    </row>
    <row r="131001" spans="1:3" x14ac:dyDescent="0.25">
      <c r="A131001">
        <v>130999</v>
      </c>
      <c r="B131001">
        <v>2207.36674399913</v>
      </c>
      <c r="C131001">
        <v>588.41998263925404</v>
      </c>
    </row>
    <row r="131002" spans="1:3" x14ac:dyDescent="0.25">
      <c r="A131002">
        <v>131000</v>
      </c>
      <c r="B131002">
        <v>1399.2112546937001</v>
      </c>
      <c r="C131002">
        <v>386.72649929011197</v>
      </c>
    </row>
    <row r="131003" spans="1:3" x14ac:dyDescent="0.25">
      <c r="A131003">
        <v>131001</v>
      </c>
      <c r="B131003">
        <v>1617.18922964321</v>
      </c>
      <c r="C131003">
        <v>3335.2520141859</v>
      </c>
    </row>
    <row r="131004" spans="1:3" x14ac:dyDescent="0.25">
      <c r="A131004">
        <v>131002</v>
      </c>
      <c r="B131004">
        <v>847.32484022569599</v>
      </c>
      <c r="C131004">
        <v>114.005251687292</v>
      </c>
    </row>
    <row r="131005" spans="1:3" x14ac:dyDescent="0.25">
      <c r="A131005">
        <v>131003</v>
      </c>
      <c r="B131005">
        <v>3480.0521816870801</v>
      </c>
      <c r="C131005">
        <v>120.979821886428</v>
      </c>
    </row>
    <row r="131006" spans="1:3" x14ac:dyDescent="0.25">
      <c r="A131006">
        <v>131004</v>
      </c>
      <c r="B131006">
        <v>4603.9133750639603</v>
      </c>
      <c r="C131006">
        <v>364.45991008331703</v>
      </c>
    </row>
    <row r="131007" spans="1:3" x14ac:dyDescent="0.25">
      <c r="A131007">
        <v>131005</v>
      </c>
      <c r="B131007">
        <v>4520.2591763464798</v>
      </c>
      <c r="C131007">
        <v>808.74341081855505</v>
      </c>
    </row>
    <row r="131008" spans="1:3" x14ac:dyDescent="0.25">
      <c r="A131008">
        <v>131006</v>
      </c>
      <c r="B131008">
        <v>1617.2479305871</v>
      </c>
      <c r="C131008">
        <v>1772.77541500862</v>
      </c>
    </row>
    <row r="131009" spans="1:3" x14ac:dyDescent="0.25">
      <c r="A131009">
        <v>131007</v>
      </c>
      <c r="B131009">
        <v>34.709276269028003</v>
      </c>
      <c r="C131009">
        <v>2328.2665535245501</v>
      </c>
    </row>
    <row r="131010" spans="1:3" x14ac:dyDescent="0.25">
      <c r="A131010">
        <v>131008</v>
      </c>
      <c r="B131010">
        <v>3742.2321118833802</v>
      </c>
      <c r="C131010">
        <v>594.31219304707702</v>
      </c>
    </row>
    <row r="131011" spans="1:3" x14ac:dyDescent="0.25">
      <c r="A131011">
        <v>131009</v>
      </c>
      <c r="B131011">
        <v>4044.8591193307998</v>
      </c>
      <c r="C131011">
        <v>753.75586759550401</v>
      </c>
    </row>
    <row r="131012" spans="1:3" x14ac:dyDescent="0.25">
      <c r="A131012">
        <v>131010</v>
      </c>
      <c r="B131012">
        <v>4511.5351551674203</v>
      </c>
      <c r="C131012">
        <v>1611.0821135013</v>
      </c>
    </row>
    <row r="131013" spans="1:3" x14ac:dyDescent="0.25">
      <c r="A131013">
        <v>131011</v>
      </c>
      <c r="B131013">
        <v>4360.6145629869607</v>
      </c>
      <c r="C131013">
        <v>3017.8038584318201</v>
      </c>
    </row>
    <row r="131014" spans="1:3" x14ac:dyDescent="0.25">
      <c r="A131014">
        <v>131012</v>
      </c>
      <c r="B131014">
        <v>3282.7282245524402</v>
      </c>
      <c r="C131014">
        <v>838.46325315507704</v>
      </c>
    </row>
    <row r="131015" spans="1:3" x14ac:dyDescent="0.25">
      <c r="A131015">
        <v>131013</v>
      </c>
      <c r="B131015">
        <v>1129.4583724311401</v>
      </c>
      <c r="C131015">
        <v>2871.8363063223501</v>
      </c>
    </row>
    <row r="131016" spans="1:3" x14ac:dyDescent="0.25">
      <c r="A131016">
        <v>131014</v>
      </c>
      <c r="B131016">
        <v>2560.85059897777</v>
      </c>
      <c r="C131016">
        <v>242.95615630093599</v>
      </c>
    </row>
    <row r="131017" spans="1:3" x14ac:dyDescent="0.25">
      <c r="A131017">
        <v>131015</v>
      </c>
      <c r="B131017">
        <v>619.39639031517697</v>
      </c>
      <c r="C131017">
        <v>1309.4850556548899</v>
      </c>
    </row>
    <row r="131018" spans="1:3" x14ac:dyDescent="0.25">
      <c r="A131018">
        <v>131016</v>
      </c>
      <c r="B131018">
        <v>2830.10956253312</v>
      </c>
      <c r="C131018">
        <v>513.35764218638099</v>
      </c>
    </row>
    <row r="131019" spans="1:3" x14ac:dyDescent="0.25">
      <c r="A131019">
        <v>131017</v>
      </c>
      <c r="B131019">
        <v>4885.2335794226401</v>
      </c>
      <c r="C131019">
        <v>2143.3257350935701</v>
      </c>
    </row>
    <row r="131020" spans="1:3" x14ac:dyDescent="0.25">
      <c r="A131020">
        <v>131018</v>
      </c>
      <c r="B131020">
        <v>2475.14661934682</v>
      </c>
      <c r="C131020">
        <v>446.55380740507599</v>
      </c>
    </row>
    <row r="131021" spans="1:3" x14ac:dyDescent="0.25">
      <c r="A131021">
        <v>131019</v>
      </c>
      <c r="B131021">
        <v>3026.7264702573698</v>
      </c>
      <c r="C131021">
        <v>3357.3052125735699</v>
      </c>
    </row>
    <row r="131022" spans="1:3" x14ac:dyDescent="0.25">
      <c r="A131022">
        <v>131020</v>
      </c>
      <c r="B131022">
        <v>1534.9146579528499</v>
      </c>
      <c r="C131022">
        <v>3149.8870555850899</v>
      </c>
    </row>
    <row r="131023" spans="1:3" x14ac:dyDescent="0.25">
      <c r="A131023">
        <v>131021</v>
      </c>
      <c r="B131023">
        <v>1123.45718032732</v>
      </c>
      <c r="C131023">
        <v>1565.5662571344001</v>
      </c>
    </row>
    <row r="131024" spans="1:3" x14ac:dyDescent="0.25">
      <c r="A131024">
        <v>131022</v>
      </c>
      <c r="B131024">
        <v>3567.1942438455499</v>
      </c>
      <c r="C131024">
        <v>2620.35879913183</v>
      </c>
    </row>
    <row r="131025" spans="1:3" x14ac:dyDescent="0.25">
      <c r="A131025">
        <v>131023</v>
      </c>
      <c r="B131025">
        <v>4557.9234546645002</v>
      </c>
      <c r="C131025">
        <v>84.612236670985098</v>
      </c>
    </row>
    <row r="131026" spans="1:3" x14ac:dyDescent="0.25">
      <c r="A131026">
        <v>131024</v>
      </c>
      <c r="B131026">
        <v>1511.06502459137</v>
      </c>
      <c r="C131026">
        <v>1462.2501476923801</v>
      </c>
    </row>
    <row r="131027" spans="1:3" x14ac:dyDescent="0.25">
      <c r="A131027">
        <v>131025</v>
      </c>
      <c r="B131027">
        <v>444.18071846817901</v>
      </c>
      <c r="C131027">
        <v>1248.7293465674099</v>
      </c>
    </row>
    <row r="131028" spans="1:3" x14ac:dyDescent="0.25">
      <c r="A131028">
        <v>131026</v>
      </c>
      <c r="B131028">
        <v>444.84330697100398</v>
      </c>
      <c r="C131028">
        <v>3251.8559244476901</v>
      </c>
    </row>
    <row r="131029" spans="1:3" x14ac:dyDescent="0.25">
      <c r="A131029">
        <v>131027</v>
      </c>
      <c r="B131029">
        <v>4953.1144795623704</v>
      </c>
      <c r="C131029">
        <v>3000.7870747173602</v>
      </c>
    </row>
    <row r="131030" spans="1:3" x14ac:dyDescent="0.25">
      <c r="A131030">
        <v>131028</v>
      </c>
      <c r="B131030">
        <v>4611.7714168198499</v>
      </c>
      <c r="C131030">
        <v>1839.2196505325301</v>
      </c>
    </row>
    <row r="131031" spans="1:3" x14ac:dyDescent="0.25">
      <c r="A131031">
        <v>131029</v>
      </c>
      <c r="B131031">
        <v>4187.3439291080504</v>
      </c>
      <c r="C131031">
        <v>2608.3428459029101</v>
      </c>
    </row>
    <row r="131032" spans="1:3" x14ac:dyDescent="0.25">
      <c r="A131032">
        <v>131030</v>
      </c>
      <c r="B131032">
        <v>1369.1783115839301</v>
      </c>
      <c r="C131032">
        <v>2122.9282106659002</v>
      </c>
    </row>
    <row r="131033" spans="1:3" x14ac:dyDescent="0.25">
      <c r="A131033">
        <v>131031</v>
      </c>
      <c r="B131033">
        <v>4284.3652201349496</v>
      </c>
      <c r="C131033">
        <v>100.324768222321</v>
      </c>
    </row>
    <row r="131034" spans="1:3" x14ac:dyDescent="0.25">
      <c r="A131034">
        <v>131032</v>
      </c>
      <c r="B131034">
        <v>270.786929082695</v>
      </c>
      <c r="C131034">
        <v>2812.3449332327</v>
      </c>
    </row>
    <row r="131035" spans="1:3" x14ac:dyDescent="0.25">
      <c r="A131035">
        <v>131033</v>
      </c>
      <c r="B131035">
        <v>1325.9776508851901</v>
      </c>
      <c r="C131035">
        <v>2423.8263479358998</v>
      </c>
    </row>
    <row r="131036" spans="1:3" x14ac:dyDescent="0.25">
      <c r="A131036">
        <v>131034</v>
      </c>
      <c r="B131036">
        <v>1989.51796312856</v>
      </c>
      <c r="C131036">
        <v>2683.06421504017</v>
      </c>
    </row>
    <row r="131037" spans="1:3" x14ac:dyDescent="0.25">
      <c r="A131037">
        <v>131035</v>
      </c>
      <c r="B131037">
        <v>1236.6587261195</v>
      </c>
      <c r="C131037">
        <v>2798.1421330926</v>
      </c>
    </row>
    <row r="131038" spans="1:3" x14ac:dyDescent="0.25">
      <c r="A131038">
        <v>131036</v>
      </c>
      <c r="B131038">
        <v>2963.7110504645102</v>
      </c>
      <c r="C131038">
        <v>376.22230421692802</v>
      </c>
    </row>
    <row r="131039" spans="1:3" x14ac:dyDescent="0.25">
      <c r="A131039">
        <v>131037</v>
      </c>
      <c r="B131039">
        <v>4305.2879926860114</v>
      </c>
      <c r="C131039">
        <v>769.16690187529491</v>
      </c>
    </row>
    <row r="131040" spans="1:3" x14ac:dyDescent="0.25">
      <c r="A131040">
        <v>131038</v>
      </c>
      <c r="B131040">
        <v>724.37946376089599</v>
      </c>
      <c r="C131040">
        <v>2249.6844087913801</v>
      </c>
    </row>
    <row r="131041" spans="1:3" x14ac:dyDescent="0.25">
      <c r="A131041">
        <v>131039</v>
      </c>
      <c r="B131041">
        <v>307.637192543222</v>
      </c>
      <c r="C131041">
        <v>2642.7090049743301</v>
      </c>
    </row>
    <row r="131042" spans="1:3" x14ac:dyDescent="0.25">
      <c r="A131042">
        <v>131040</v>
      </c>
      <c r="B131042">
        <v>4975.9587890493394</v>
      </c>
      <c r="C131042">
        <v>2875.5200660000901</v>
      </c>
    </row>
    <row r="131043" spans="1:3" x14ac:dyDescent="0.25">
      <c r="A131043">
        <v>131041</v>
      </c>
      <c r="B131043">
        <v>4683.3536358376296</v>
      </c>
      <c r="C131043">
        <v>2192.2385792834698</v>
      </c>
    </row>
    <row r="131044" spans="1:3" x14ac:dyDescent="0.25">
      <c r="A131044">
        <v>131042</v>
      </c>
      <c r="B131044">
        <v>2981.9476727782398</v>
      </c>
      <c r="C131044">
        <v>1500.64739262897</v>
      </c>
    </row>
    <row r="131045" spans="1:3" x14ac:dyDescent="0.25">
      <c r="A131045">
        <v>131043</v>
      </c>
      <c r="B131045">
        <v>1655.9441510715101</v>
      </c>
      <c r="C131045">
        <v>1927.5105747238899</v>
      </c>
    </row>
    <row r="131046" spans="1:3" x14ac:dyDescent="0.25">
      <c r="A131046">
        <v>131044</v>
      </c>
      <c r="B131046">
        <v>1635.55261468208</v>
      </c>
      <c r="C131046">
        <v>1964.9786494414</v>
      </c>
    </row>
    <row r="131047" spans="1:3" x14ac:dyDescent="0.25">
      <c r="A131047">
        <v>131045</v>
      </c>
      <c r="B131047">
        <v>2828.13176962631</v>
      </c>
      <c r="C131047">
        <v>266.82245685303502</v>
      </c>
    </row>
    <row r="131048" spans="1:3" x14ac:dyDescent="0.25">
      <c r="A131048">
        <v>131046</v>
      </c>
      <c r="B131048">
        <v>4610.3384315770199</v>
      </c>
      <c r="C131048">
        <v>471.36594253714702</v>
      </c>
    </row>
    <row r="131049" spans="1:3" x14ac:dyDescent="0.25">
      <c r="A131049">
        <v>131047</v>
      </c>
      <c r="B131049">
        <v>470.26410941229301</v>
      </c>
      <c r="C131049">
        <v>2647.8748545308199</v>
      </c>
    </row>
    <row r="131050" spans="1:3" x14ac:dyDescent="0.25">
      <c r="A131050">
        <v>131048</v>
      </c>
      <c r="B131050">
        <v>3540.0449811434601</v>
      </c>
      <c r="C131050">
        <v>3259.4667855489402</v>
      </c>
    </row>
    <row r="131051" spans="1:3" x14ac:dyDescent="0.25">
      <c r="A131051">
        <v>131049</v>
      </c>
      <c r="B131051">
        <v>1736.8781655364801</v>
      </c>
      <c r="C131051">
        <v>2360.8112498167902</v>
      </c>
    </row>
    <row r="131052" spans="1:3" x14ac:dyDescent="0.25">
      <c r="A131052">
        <v>131050</v>
      </c>
      <c r="B131052">
        <v>2426.73724530151</v>
      </c>
      <c r="C131052">
        <v>1591.6071920993299</v>
      </c>
    </row>
    <row r="131053" spans="1:3" x14ac:dyDescent="0.25">
      <c r="A131053">
        <v>131051</v>
      </c>
      <c r="B131053">
        <v>5078.0076123458603</v>
      </c>
      <c r="C131053">
        <v>3005.6211749200002</v>
      </c>
    </row>
    <row r="131054" spans="1:3" x14ac:dyDescent="0.25">
      <c r="A131054">
        <v>131052</v>
      </c>
      <c r="B131054">
        <v>1752.34244880914</v>
      </c>
      <c r="C131054">
        <v>2488.2726585826199</v>
      </c>
    </row>
    <row r="131055" spans="1:3" x14ac:dyDescent="0.25">
      <c r="A131055">
        <v>131053</v>
      </c>
      <c r="B131055">
        <v>4599.8170479431201</v>
      </c>
      <c r="C131055">
        <v>1997.37153209606</v>
      </c>
    </row>
    <row r="131056" spans="1:3" x14ac:dyDescent="0.25">
      <c r="A131056">
        <v>131054</v>
      </c>
      <c r="B131056">
        <v>4465.0354705551399</v>
      </c>
      <c r="C131056">
        <v>1404.75476121058</v>
      </c>
    </row>
    <row r="131057" spans="1:3" x14ac:dyDescent="0.25">
      <c r="A131057">
        <v>131055</v>
      </c>
      <c r="B131057">
        <v>1661.2093095309499</v>
      </c>
      <c r="C131057">
        <v>1998.4514841246601</v>
      </c>
    </row>
    <row r="131058" spans="1:3" x14ac:dyDescent="0.25">
      <c r="A131058">
        <v>131056</v>
      </c>
      <c r="B131058">
        <v>4427.9866765154002</v>
      </c>
      <c r="C131058">
        <v>1460.3753027858199</v>
      </c>
    </row>
    <row r="131059" spans="1:3" x14ac:dyDescent="0.25">
      <c r="A131059">
        <v>131057</v>
      </c>
      <c r="B131059">
        <v>2515.2551860079302</v>
      </c>
      <c r="C131059">
        <v>364.57245697457302</v>
      </c>
    </row>
    <row r="131060" spans="1:3" x14ac:dyDescent="0.25">
      <c r="A131060">
        <v>131058</v>
      </c>
      <c r="B131060">
        <v>4395.6066593615897</v>
      </c>
      <c r="C131060">
        <v>2818.9535069066501</v>
      </c>
    </row>
    <row r="131061" spans="1:3" x14ac:dyDescent="0.25">
      <c r="A131061">
        <v>131059</v>
      </c>
      <c r="B131061">
        <v>117.33285990285501</v>
      </c>
      <c r="C131061">
        <v>2996.2160068928602</v>
      </c>
    </row>
    <row r="131062" spans="1:3" x14ac:dyDescent="0.25">
      <c r="A131062">
        <v>131060</v>
      </c>
      <c r="B131062">
        <v>1791.2573781590199</v>
      </c>
      <c r="C131062">
        <v>1163.3020394564501</v>
      </c>
    </row>
    <row r="131063" spans="1:3" x14ac:dyDescent="0.25">
      <c r="A131063">
        <v>131061</v>
      </c>
      <c r="B131063">
        <v>476.38869916876399</v>
      </c>
      <c r="C131063">
        <v>2920.6253646394498</v>
      </c>
    </row>
    <row r="131064" spans="1:3" x14ac:dyDescent="0.25">
      <c r="A131064">
        <v>131062</v>
      </c>
      <c r="B131064">
        <v>536.86502926158505</v>
      </c>
      <c r="C131064">
        <v>3365.6331582885</v>
      </c>
    </row>
    <row r="131065" spans="1:3" x14ac:dyDescent="0.25">
      <c r="A131065">
        <v>131063</v>
      </c>
      <c r="B131065">
        <v>4434.93157840608</v>
      </c>
      <c r="C131065">
        <v>933.04936058927308</v>
      </c>
    </row>
    <row r="131066" spans="1:3" x14ac:dyDescent="0.25">
      <c r="A131066">
        <v>131064</v>
      </c>
      <c r="B131066">
        <v>3009.23755001986</v>
      </c>
      <c r="C131066">
        <v>296.94076628278401</v>
      </c>
    </row>
    <row r="131067" spans="1:3" x14ac:dyDescent="0.25">
      <c r="A131067">
        <v>131065</v>
      </c>
      <c r="B131067">
        <v>2792.06726106937</v>
      </c>
      <c r="C131067">
        <v>433.42702855550999</v>
      </c>
    </row>
    <row r="131068" spans="1:3" x14ac:dyDescent="0.25">
      <c r="A131068">
        <v>131066</v>
      </c>
      <c r="B131068">
        <v>4676.1354203610299</v>
      </c>
      <c r="C131068">
        <v>2434.9815986110898</v>
      </c>
    </row>
    <row r="131069" spans="1:3" x14ac:dyDescent="0.25">
      <c r="A131069">
        <v>131067</v>
      </c>
      <c r="B131069">
        <v>1095.44740602158</v>
      </c>
      <c r="C131069">
        <v>2066.4351244628601</v>
      </c>
    </row>
    <row r="131070" spans="1:3" x14ac:dyDescent="0.25">
      <c r="A131070">
        <v>131068</v>
      </c>
      <c r="B131070">
        <v>81.917476587521406</v>
      </c>
      <c r="C131070">
        <v>2845.5798493399798</v>
      </c>
    </row>
    <row r="131071" spans="1:3" x14ac:dyDescent="0.25">
      <c r="A131071">
        <v>131069</v>
      </c>
      <c r="B131071">
        <v>2628.3816077974798</v>
      </c>
      <c r="C131071">
        <v>530.93612137178502</v>
      </c>
    </row>
    <row r="131072" spans="1:3" x14ac:dyDescent="0.25">
      <c r="A131072">
        <v>131070</v>
      </c>
      <c r="B131072">
        <v>4549.3556229821097</v>
      </c>
      <c r="C131072">
        <v>967.24860880056303</v>
      </c>
    </row>
    <row r="131073" spans="1:3" x14ac:dyDescent="0.25">
      <c r="A131073">
        <v>131071</v>
      </c>
      <c r="B131073">
        <v>1309.1329467077801</v>
      </c>
      <c r="C131073">
        <v>3108.3569395570898</v>
      </c>
    </row>
    <row r="131074" spans="1:3" x14ac:dyDescent="0.25">
      <c r="A131074">
        <v>131072</v>
      </c>
      <c r="B131074">
        <v>4745.28777275211</v>
      </c>
      <c r="C131074">
        <v>3002.54197075611</v>
      </c>
    </row>
    <row r="131075" spans="1:3" x14ac:dyDescent="0.25">
      <c r="A131075">
        <v>131073</v>
      </c>
      <c r="B131075">
        <v>4461.8534466095098</v>
      </c>
      <c r="C131075">
        <v>934.37173885438506</v>
      </c>
    </row>
    <row r="131076" spans="1:3" x14ac:dyDescent="0.25">
      <c r="A131076">
        <v>131074</v>
      </c>
      <c r="B131076">
        <v>4940.8717119837802</v>
      </c>
      <c r="C131076">
        <v>2382.6134724110002</v>
      </c>
    </row>
    <row r="131077" spans="1:3" x14ac:dyDescent="0.25">
      <c r="A131077">
        <v>131075</v>
      </c>
      <c r="B131077">
        <v>3942.0993663017498</v>
      </c>
      <c r="C131077">
        <v>2261.53328577109</v>
      </c>
    </row>
    <row r="131078" spans="1:3" x14ac:dyDescent="0.25">
      <c r="A131078">
        <v>131076</v>
      </c>
      <c r="B131078">
        <v>2805.7375579570598</v>
      </c>
      <c r="C131078">
        <v>1716.7140993850301</v>
      </c>
    </row>
    <row r="131079" spans="1:3" x14ac:dyDescent="0.25">
      <c r="A131079">
        <v>131077</v>
      </c>
      <c r="B131079">
        <v>3057.7812110868199</v>
      </c>
      <c r="C131079">
        <v>2875.6198164171301</v>
      </c>
    </row>
    <row r="131080" spans="1:3" x14ac:dyDescent="0.25">
      <c r="A131080">
        <v>131078</v>
      </c>
      <c r="B131080">
        <v>3743.1809169662702</v>
      </c>
      <c r="C131080">
        <v>795.52843780876492</v>
      </c>
    </row>
    <row r="131081" spans="1:3" x14ac:dyDescent="0.25">
      <c r="A131081">
        <v>131079</v>
      </c>
      <c r="B131081">
        <v>2590.2100343870002</v>
      </c>
      <c r="C131081">
        <v>1758.8209469870601</v>
      </c>
    </row>
    <row r="131082" spans="1:3" x14ac:dyDescent="0.25">
      <c r="A131082">
        <v>131080</v>
      </c>
      <c r="B131082">
        <v>2156.3383914051501</v>
      </c>
      <c r="C131082">
        <v>2884.0878623377598</v>
      </c>
    </row>
    <row r="131083" spans="1:3" x14ac:dyDescent="0.25">
      <c r="A131083">
        <v>131081</v>
      </c>
      <c r="B131083">
        <v>4951.2556092949399</v>
      </c>
      <c r="C131083">
        <v>2163.67184044342</v>
      </c>
    </row>
    <row r="131084" spans="1:3" x14ac:dyDescent="0.25">
      <c r="A131084">
        <v>131082</v>
      </c>
      <c r="B131084">
        <v>1523.77459033639</v>
      </c>
      <c r="C131084">
        <v>2353.4657864678702</v>
      </c>
    </row>
    <row r="131085" spans="1:3" x14ac:dyDescent="0.25">
      <c r="A131085">
        <v>131083</v>
      </c>
      <c r="B131085">
        <v>1744.7791830680201</v>
      </c>
      <c r="C131085">
        <v>481.84258066273202</v>
      </c>
    </row>
    <row r="131086" spans="1:3" x14ac:dyDescent="0.25">
      <c r="A131086">
        <v>131084</v>
      </c>
      <c r="B131086">
        <v>2634.38468636271</v>
      </c>
      <c r="C131086">
        <v>609.20208411666806</v>
      </c>
    </row>
    <row r="131087" spans="1:3" x14ac:dyDescent="0.25">
      <c r="A131087">
        <v>131085</v>
      </c>
      <c r="B131087">
        <v>4454.3074220427397</v>
      </c>
      <c r="C131087">
        <v>861.23264765704494</v>
      </c>
    </row>
    <row r="131088" spans="1:3" x14ac:dyDescent="0.25">
      <c r="A131088">
        <v>131086</v>
      </c>
      <c r="B131088">
        <v>4405.5593422342299</v>
      </c>
      <c r="C131088">
        <v>3353.49350792922</v>
      </c>
    </row>
    <row r="131089" spans="1:3" x14ac:dyDescent="0.25">
      <c r="A131089">
        <v>131087</v>
      </c>
      <c r="B131089">
        <v>2129.9037101167401</v>
      </c>
      <c r="C131089">
        <v>2978.9006660793302</v>
      </c>
    </row>
    <row r="131090" spans="1:3" x14ac:dyDescent="0.25">
      <c r="A131090">
        <v>131088</v>
      </c>
      <c r="B131090">
        <v>2579.1717085826799</v>
      </c>
      <c r="C131090">
        <v>671.20751652573597</v>
      </c>
    </row>
    <row r="131091" spans="1:3" x14ac:dyDescent="0.25">
      <c r="A131091">
        <v>131089</v>
      </c>
      <c r="B131091">
        <v>4824.8560522084208</v>
      </c>
      <c r="C131091">
        <v>2551.4252736778799</v>
      </c>
    </row>
    <row r="131092" spans="1:3" x14ac:dyDescent="0.25">
      <c r="A131092">
        <v>131090</v>
      </c>
      <c r="B131092">
        <v>4557.8438546305197</v>
      </c>
      <c r="C131092">
        <v>1946.43040249409</v>
      </c>
    </row>
    <row r="131093" spans="1:3" x14ac:dyDescent="0.25">
      <c r="A131093">
        <v>131091</v>
      </c>
      <c r="B131093">
        <v>1136.8763928102301</v>
      </c>
      <c r="C131093">
        <v>3385.31973398221</v>
      </c>
    </row>
    <row r="131094" spans="1:3" x14ac:dyDescent="0.25">
      <c r="A131094">
        <v>131092</v>
      </c>
      <c r="B131094">
        <v>106.93880935723899</v>
      </c>
      <c r="C131094">
        <v>2721.5710439353602</v>
      </c>
    </row>
    <row r="131095" spans="1:3" x14ac:dyDescent="0.25">
      <c r="A131095">
        <v>131093</v>
      </c>
      <c r="B131095">
        <v>1906.6682244133201</v>
      </c>
      <c r="C131095">
        <v>3219.4769464619199</v>
      </c>
    </row>
    <row r="131096" spans="1:3" x14ac:dyDescent="0.25">
      <c r="A131096">
        <v>131094</v>
      </c>
      <c r="B131096">
        <v>692.52071086845797</v>
      </c>
      <c r="C131096">
        <v>552.25614225120694</v>
      </c>
    </row>
    <row r="131097" spans="1:3" x14ac:dyDescent="0.25">
      <c r="A131097">
        <v>131095</v>
      </c>
      <c r="B131097">
        <v>2380.7942196725198</v>
      </c>
      <c r="C131097">
        <v>1256.4460728971901</v>
      </c>
    </row>
    <row r="131098" spans="1:3" x14ac:dyDescent="0.25">
      <c r="A131098">
        <v>131096</v>
      </c>
      <c r="B131098">
        <v>2581.9323154919698</v>
      </c>
      <c r="C131098">
        <v>1388.62561115733</v>
      </c>
    </row>
    <row r="131099" spans="1:3" x14ac:dyDescent="0.25">
      <c r="A131099">
        <v>131097</v>
      </c>
      <c r="B131099">
        <v>2632.2783234651802</v>
      </c>
      <c r="C131099">
        <v>1391.04626827058</v>
      </c>
    </row>
    <row r="131100" spans="1:3" x14ac:dyDescent="0.25">
      <c r="A131100">
        <v>131098</v>
      </c>
      <c r="B131100">
        <v>2248.9694359364498</v>
      </c>
      <c r="C131100">
        <v>597.83565067027303</v>
      </c>
    </row>
    <row r="131101" spans="1:3" x14ac:dyDescent="0.25">
      <c r="A131101">
        <v>131099</v>
      </c>
      <c r="B131101">
        <v>3324.2931397416601</v>
      </c>
      <c r="C131101">
        <v>3254.66979501692</v>
      </c>
    </row>
    <row r="131102" spans="1:3" x14ac:dyDescent="0.25">
      <c r="A131102">
        <v>131100</v>
      </c>
      <c r="B131102">
        <v>655.90809065521296</v>
      </c>
      <c r="C131102">
        <v>1307.8475184578001</v>
      </c>
    </row>
    <row r="131103" spans="1:3" x14ac:dyDescent="0.25">
      <c r="A131103">
        <v>131101</v>
      </c>
      <c r="B131103">
        <v>690.04901081023104</v>
      </c>
      <c r="C131103">
        <v>2570.43595343586</v>
      </c>
    </row>
    <row r="131104" spans="1:3" x14ac:dyDescent="0.25">
      <c r="A131104">
        <v>131102</v>
      </c>
      <c r="B131104">
        <v>2693.7170810601601</v>
      </c>
      <c r="C131104">
        <v>2446.9497038027498</v>
      </c>
    </row>
    <row r="131105" spans="1:3" x14ac:dyDescent="0.25">
      <c r="A131105">
        <v>131103</v>
      </c>
      <c r="B131105">
        <v>4873.7810949082304</v>
      </c>
      <c r="C131105">
        <v>2593.0259407551498</v>
      </c>
    </row>
    <row r="131106" spans="1:3" x14ac:dyDescent="0.25">
      <c r="A131106">
        <v>131104</v>
      </c>
      <c r="B131106">
        <v>2558.4020341519799</v>
      </c>
      <c r="C131106">
        <v>549.39020334159602</v>
      </c>
    </row>
    <row r="131107" spans="1:3" x14ac:dyDescent="0.25">
      <c r="A131107">
        <v>131105</v>
      </c>
      <c r="B131107">
        <v>4155.0272776710099</v>
      </c>
      <c r="C131107">
        <v>2509.7270677964898</v>
      </c>
    </row>
    <row r="131108" spans="1:3" x14ac:dyDescent="0.25">
      <c r="A131108">
        <v>131106</v>
      </c>
      <c r="B131108">
        <v>619.800929071371</v>
      </c>
      <c r="C131108">
        <v>1541.7223920731101</v>
      </c>
    </row>
    <row r="131109" spans="1:3" x14ac:dyDescent="0.25">
      <c r="A131109">
        <v>131107</v>
      </c>
      <c r="B131109">
        <v>2946.1460156634598</v>
      </c>
      <c r="C131109">
        <v>492.80324456306801</v>
      </c>
    </row>
    <row r="131110" spans="1:3" x14ac:dyDescent="0.25">
      <c r="A131110">
        <v>131108</v>
      </c>
      <c r="B131110">
        <v>2995.403352931311</v>
      </c>
      <c r="C131110">
        <v>693.41657347942794</v>
      </c>
    </row>
    <row r="131111" spans="1:3" x14ac:dyDescent="0.25">
      <c r="A131111">
        <v>131109</v>
      </c>
      <c r="B131111">
        <v>4577.9672896566208</v>
      </c>
      <c r="C131111">
        <v>518.12711925069198</v>
      </c>
    </row>
    <row r="131112" spans="1:3" x14ac:dyDescent="0.25">
      <c r="A131112">
        <v>131110</v>
      </c>
      <c r="B131112">
        <v>2045.4932189383201</v>
      </c>
      <c r="C131112">
        <v>1455.7977577798299</v>
      </c>
    </row>
    <row r="131113" spans="1:3" x14ac:dyDescent="0.25">
      <c r="A131113">
        <v>131111</v>
      </c>
      <c r="B131113">
        <v>2459.4232129409402</v>
      </c>
      <c r="C131113">
        <v>617.96512672444396</v>
      </c>
    </row>
    <row r="131114" spans="1:3" x14ac:dyDescent="0.25">
      <c r="A131114">
        <v>131112</v>
      </c>
      <c r="B131114">
        <v>531.81045171138203</v>
      </c>
      <c r="C131114">
        <v>1216.79560774215</v>
      </c>
    </row>
    <row r="131115" spans="1:3" x14ac:dyDescent="0.25">
      <c r="A131115">
        <v>131113</v>
      </c>
      <c r="B131115">
        <v>3587.2080732694799</v>
      </c>
      <c r="C131115">
        <v>2561.9298657828199</v>
      </c>
    </row>
    <row r="131116" spans="1:3" x14ac:dyDescent="0.25">
      <c r="A131116">
        <v>131114</v>
      </c>
      <c r="B131116">
        <v>3230.0233845277598</v>
      </c>
      <c r="C131116">
        <v>2934.6228925740902</v>
      </c>
    </row>
    <row r="131117" spans="1:3" x14ac:dyDescent="0.25">
      <c r="A131117">
        <v>131115</v>
      </c>
      <c r="B131117">
        <v>1454.7236395124601</v>
      </c>
      <c r="C131117">
        <v>2948.96278816825</v>
      </c>
    </row>
    <row r="131118" spans="1:3" x14ac:dyDescent="0.25">
      <c r="A131118">
        <v>131116</v>
      </c>
      <c r="B131118">
        <v>584.86163214730595</v>
      </c>
      <c r="C131118">
        <v>1073.9274533150301</v>
      </c>
    </row>
    <row r="131119" spans="1:3" x14ac:dyDescent="0.25">
      <c r="A131119">
        <v>131117</v>
      </c>
      <c r="B131119">
        <v>3484.06285787959</v>
      </c>
      <c r="C131119">
        <v>2864.49644127395</v>
      </c>
    </row>
    <row r="131120" spans="1:3" x14ac:dyDescent="0.25">
      <c r="A131120">
        <v>131118</v>
      </c>
      <c r="B131120">
        <v>2419.0936151021201</v>
      </c>
      <c r="C131120">
        <v>1460.3094545127101</v>
      </c>
    </row>
    <row r="131121" spans="1:3" x14ac:dyDescent="0.25">
      <c r="A131121">
        <v>131119</v>
      </c>
      <c r="B131121">
        <v>4413.7708405220701</v>
      </c>
      <c r="C131121">
        <v>2426.7427443268398</v>
      </c>
    </row>
    <row r="131122" spans="1:3" x14ac:dyDescent="0.25">
      <c r="A131122">
        <v>131120</v>
      </c>
      <c r="B131122">
        <v>2042.6528224108099</v>
      </c>
      <c r="C131122">
        <v>130.98361479414501</v>
      </c>
    </row>
    <row r="131123" spans="1:3" x14ac:dyDescent="0.25">
      <c r="A131123">
        <v>131121</v>
      </c>
      <c r="B131123">
        <v>4712.9876023777097</v>
      </c>
      <c r="C131123">
        <v>2347.5530726504398</v>
      </c>
    </row>
    <row r="131124" spans="1:3" x14ac:dyDescent="0.25">
      <c r="A131124">
        <v>131122</v>
      </c>
      <c r="B131124">
        <v>4346.1882018224496</v>
      </c>
      <c r="C131124">
        <v>2752.13370146324</v>
      </c>
    </row>
    <row r="131125" spans="1:3" x14ac:dyDescent="0.25">
      <c r="A131125">
        <v>131123</v>
      </c>
      <c r="B131125">
        <v>1483.9591520991501</v>
      </c>
      <c r="C131125">
        <v>2389.3167027423201</v>
      </c>
    </row>
    <row r="131126" spans="1:3" x14ac:dyDescent="0.25">
      <c r="A131126">
        <v>131124</v>
      </c>
      <c r="B131126">
        <v>1138.0186509908001</v>
      </c>
      <c r="C131126">
        <v>2822.9892770002202</v>
      </c>
    </row>
    <row r="131127" spans="1:3" x14ac:dyDescent="0.25">
      <c r="A131127">
        <v>131125</v>
      </c>
      <c r="B131127">
        <v>2027.3875808570999</v>
      </c>
      <c r="C131127">
        <v>1422.5005299603399</v>
      </c>
    </row>
    <row r="131128" spans="1:3" x14ac:dyDescent="0.25">
      <c r="A131128">
        <v>131126</v>
      </c>
      <c r="B131128">
        <v>2434.12064391992</v>
      </c>
      <c r="C131128">
        <v>1128.8516906954101</v>
      </c>
    </row>
    <row r="131129" spans="1:3" x14ac:dyDescent="0.25">
      <c r="A131129">
        <v>131127</v>
      </c>
      <c r="B131129">
        <v>4487.3876425662893</v>
      </c>
      <c r="C131129">
        <v>92.836276758070198</v>
      </c>
    </row>
    <row r="131130" spans="1:3" x14ac:dyDescent="0.25">
      <c r="A131130">
        <v>131128</v>
      </c>
      <c r="B131130">
        <v>3779.5427289569202</v>
      </c>
      <c r="C131130">
        <v>1137.6603831985401</v>
      </c>
    </row>
    <row r="131131" spans="1:3" x14ac:dyDescent="0.25">
      <c r="A131131">
        <v>131129</v>
      </c>
      <c r="B131131">
        <v>4701.2935872999296</v>
      </c>
      <c r="C131131">
        <v>3070.78011240142</v>
      </c>
    </row>
    <row r="131132" spans="1:3" x14ac:dyDescent="0.25">
      <c r="A131132">
        <v>131130</v>
      </c>
      <c r="B131132">
        <v>2296.02512209111</v>
      </c>
      <c r="C131132">
        <v>518.02077836064097</v>
      </c>
    </row>
    <row r="131133" spans="1:3" x14ac:dyDescent="0.25">
      <c r="A131133">
        <v>131131</v>
      </c>
      <c r="B131133">
        <v>1229.4040704050799</v>
      </c>
      <c r="C131133">
        <v>1089.5896182854401</v>
      </c>
    </row>
    <row r="131134" spans="1:3" x14ac:dyDescent="0.25">
      <c r="A131134">
        <v>131132</v>
      </c>
      <c r="B131134">
        <v>1738.09607866288</v>
      </c>
      <c r="C131134">
        <v>1167.2814072251199</v>
      </c>
    </row>
    <row r="131135" spans="1:3" x14ac:dyDescent="0.25">
      <c r="A131135">
        <v>131133</v>
      </c>
      <c r="B131135">
        <v>4183.4754126487715</v>
      </c>
      <c r="C131135">
        <v>2808.2845170074402</v>
      </c>
    </row>
    <row r="131136" spans="1:3" x14ac:dyDescent="0.25">
      <c r="A131136">
        <v>131134</v>
      </c>
      <c r="B131136">
        <v>459.83857625242098</v>
      </c>
      <c r="C131136">
        <v>2768.1020273302001</v>
      </c>
    </row>
    <row r="131137" spans="1:3" x14ac:dyDescent="0.25">
      <c r="A131137">
        <v>131135</v>
      </c>
      <c r="B131137">
        <v>2060.3270851939401</v>
      </c>
      <c r="C131137">
        <v>2089.6073388743398</v>
      </c>
    </row>
    <row r="131138" spans="1:3" x14ac:dyDescent="0.25">
      <c r="A131138">
        <v>131136</v>
      </c>
      <c r="B131138">
        <v>4382.5805898899998</v>
      </c>
      <c r="C131138">
        <v>1902.73982497313</v>
      </c>
    </row>
    <row r="131139" spans="1:3" x14ac:dyDescent="0.25">
      <c r="A131139">
        <v>131137</v>
      </c>
      <c r="B131139">
        <v>4514.08009297644</v>
      </c>
      <c r="C131139">
        <v>264.34089000652699</v>
      </c>
    </row>
    <row r="131140" spans="1:3" x14ac:dyDescent="0.25">
      <c r="A131140">
        <v>131138</v>
      </c>
      <c r="B131140">
        <v>673.75101341872801</v>
      </c>
      <c r="C131140">
        <v>1597.34827023447</v>
      </c>
    </row>
    <row r="131141" spans="1:3" x14ac:dyDescent="0.25">
      <c r="A131141">
        <v>131139</v>
      </c>
      <c r="B131141">
        <v>3780.6328159954001</v>
      </c>
      <c r="C131141">
        <v>2269.35809130089</v>
      </c>
    </row>
    <row r="131142" spans="1:3" x14ac:dyDescent="0.25">
      <c r="A131142">
        <v>131140</v>
      </c>
      <c r="B131142">
        <v>2679.13878587923</v>
      </c>
      <c r="C131142">
        <v>684.80403948623098</v>
      </c>
    </row>
    <row r="131143" spans="1:3" x14ac:dyDescent="0.25">
      <c r="A131143">
        <v>131141</v>
      </c>
      <c r="B131143">
        <v>418.75663860286801</v>
      </c>
      <c r="C131143">
        <v>3311.7105846578902</v>
      </c>
    </row>
    <row r="131144" spans="1:3" x14ac:dyDescent="0.25">
      <c r="A131144">
        <v>131142</v>
      </c>
      <c r="B131144">
        <v>4687.2301498846</v>
      </c>
      <c r="C131144">
        <v>1699.1340582048599</v>
      </c>
    </row>
    <row r="131145" spans="1:3" x14ac:dyDescent="0.25">
      <c r="A131145">
        <v>131143</v>
      </c>
      <c r="B131145">
        <v>1944.1767092857499</v>
      </c>
      <c r="C131145">
        <v>198.40557350433301</v>
      </c>
    </row>
    <row r="131146" spans="1:3" x14ac:dyDescent="0.25">
      <c r="A131146">
        <v>131144</v>
      </c>
      <c r="B131146">
        <v>2355.1481590356798</v>
      </c>
      <c r="C131146">
        <v>1222.3571784391099</v>
      </c>
    </row>
    <row r="131147" spans="1:3" x14ac:dyDescent="0.25">
      <c r="A131147">
        <v>131145</v>
      </c>
      <c r="B131147">
        <v>890.69648001575808</v>
      </c>
      <c r="C131147">
        <v>1078.5914625974201</v>
      </c>
    </row>
    <row r="131148" spans="1:3" x14ac:dyDescent="0.25">
      <c r="A131148">
        <v>131146</v>
      </c>
      <c r="B131148">
        <v>4364.9919500330798</v>
      </c>
      <c r="C131148">
        <v>1488.5971013846099</v>
      </c>
    </row>
    <row r="131149" spans="1:3" x14ac:dyDescent="0.25">
      <c r="A131149">
        <v>131147</v>
      </c>
      <c r="B131149">
        <v>669.91895697241796</v>
      </c>
      <c r="C131149">
        <v>3364.41327802967</v>
      </c>
    </row>
    <row r="131150" spans="1:3" x14ac:dyDescent="0.25">
      <c r="A131150">
        <v>131148</v>
      </c>
      <c r="B131150">
        <v>2980.2879203920402</v>
      </c>
      <c r="C131150">
        <v>1683.5927033903499</v>
      </c>
    </row>
    <row r="131151" spans="1:3" x14ac:dyDescent="0.25">
      <c r="A131151">
        <v>131149</v>
      </c>
      <c r="B131151">
        <v>4151.0114757916299</v>
      </c>
      <c r="C131151">
        <v>2562.6183307910201</v>
      </c>
    </row>
    <row r="131152" spans="1:3" x14ac:dyDescent="0.25">
      <c r="A131152">
        <v>131150</v>
      </c>
      <c r="B131152">
        <v>4646.2962717106393</v>
      </c>
      <c r="C131152">
        <v>2128.6818041464298</v>
      </c>
    </row>
    <row r="131153" spans="1:3" x14ac:dyDescent="0.25">
      <c r="A131153">
        <v>131151</v>
      </c>
      <c r="B131153">
        <v>116.78583920055399</v>
      </c>
      <c r="C131153">
        <v>3195.06571737483</v>
      </c>
    </row>
    <row r="131154" spans="1:3" x14ac:dyDescent="0.25">
      <c r="A131154">
        <v>131152</v>
      </c>
      <c r="B131154">
        <v>1349.0737103489901</v>
      </c>
      <c r="C131154">
        <v>2675.2302738610001</v>
      </c>
    </row>
    <row r="131155" spans="1:3" x14ac:dyDescent="0.25">
      <c r="A131155">
        <v>131153</v>
      </c>
      <c r="B131155">
        <v>4303.97576493001</v>
      </c>
      <c r="C131155">
        <v>1976.8721767970001</v>
      </c>
    </row>
    <row r="131156" spans="1:3" x14ac:dyDescent="0.25">
      <c r="A131156">
        <v>131154</v>
      </c>
      <c r="B131156">
        <v>3189.1636197197399</v>
      </c>
      <c r="C131156">
        <v>998.52390838158101</v>
      </c>
    </row>
    <row r="131157" spans="1:3" x14ac:dyDescent="0.25">
      <c r="A131157">
        <v>131155</v>
      </c>
      <c r="B131157">
        <v>4490.9051850184014</v>
      </c>
      <c r="C131157">
        <v>1078.8621338356299</v>
      </c>
    </row>
    <row r="131158" spans="1:3" x14ac:dyDescent="0.25">
      <c r="A131158">
        <v>131156</v>
      </c>
      <c r="B131158">
        <v>2408.5687857327898</v>
      </c>
      <c r="C131158">
        <v>2706.5095425141199</v>
      </c>
    </row>
    <row r="131159" spans="1:3" x14ac:dyDescent="0.25">
      <c r="A131159">
        <v>131157</v>
      </c>
      <c r="B131159">
        <v>4745.4738092158304</v>
      </c>
      <c r="C131159">
        <v>2008.89643944564</v>
      </c>
    </row>
    <row r="131160" spans="1:3" x14ac:dyDescent="0.25">
      <c r="A131160">
        <v>131158</v>
      </c>
      <c r="B131160">
        <v>4360.2222293257701</v>
      </c>
      <c r="C131160">
        <v>2440.2309947129702</v>
      </c>
    </row>
    <row r="131161" spans="1:3" x14ac:dyDescent="0.25">
      <c r="A131161">
        <v>131159</v>
      </c>
      <c r="B131161">
        <v>4860.8702683300799</v>
      </c>
      <c r="C131161">
        <v>2981.3026348056301</v>
      </c>
    </row>
    <row r="131162" spans="1:3" x14ac:dyDescent="0.25">
      <c r="A131162">
        <v>131160</v>
      </c>
      <c r="B131162">
        <v>713.84223775894895</v>
      </c>
      <c r="C131162">
        <v>2557.7851661807599</v>
      </c>
    </row>
    <row r="131163" spans="1:3" x14ac:dyDescent="0.25">
      <c r="A131163">
        <v>131161</v>
      </c>
      <c r="B131163">
        <v>447.87683865334299</v>
      </c>
      <c r="C131163">
        <v>1221.05989983873</v>
      </c>
    </row>
    <row r="131164" spans="1:3" x14ac:dyDescent="0.25">
      <c r="A131164">
        <v>131162</v>
      </c>
      <c r="B131164">
        <v>1918.2707256306401</v>
      </c>
      <c r="C131164">
        <v>2778.4895603671398</v>
      </c>
    </row>
    <row r="131165" spans="1:3" x14ac:dyDescent="0.25">
      <c r="A131165">
        <v>131163</v>
      </c>
      <c r="B131165">
        <v>492.627372854751</v>
      </c>
      <c r="C131165">
        <v>1111.7585766336699</v>
      </c>
    </row>
    <row r="131166" spans="1:3" x14ac:dyDescent="0.25">
      <c r="A131166">
        <v>131164</v>
      </c>
      <c r="B131166">
        <v>3735.0700066725599</v>
      </c>
      <c r="C131166">
        <v>956.56712980076793</v>
      </c>
    </row>
    <row r="131167" spans="1:3" x14ac:dyDescent="0.25">
      <c r="A131167">
        <v>131165</v>
      </c>
      <c r="B131167">
        <v>980.75978526022197</v>
      </c>
      <c r="C131167">
        <v>3244.3774281531901</v>
      </c>
    </row>
    <row r="131168" spans="1:3" x14ac:dyDescent="0.25">
      <c r="A131168">
        <v>131166</v>
      </c>
      <c r="B131168">
        <v>1123.1595111284801</v>
      </c>
      <c r="C131168">
        <v>2065.2582758479198</v>
      </c>
    </row>
    <row r="131169" spans="1:3" x14ac:dyDescent="0.25">
      <c r="A131169">
        <v>131167</v>
      </c>
      <c r="B131169">
        <v>918.61162082090607</v>
      </c>
      <c r="C131169">
        <v>2730.5583950137502</v>
      </c>
    </row>
    <row r="131170" spans="1:3" x14ac:dyDescent="0.25">
      <c r="A131170">
        <v>131168</v>
      </c>
      <c r="B131170">
        <v>1912.4656468012299</v>
      </c>
      <c r="C131170">
        <v>721.29405324834795</v>
      </c>
    </row>
    <row r="131171" spans="1:3" x14ac:dyDescent="0.25">
      <c r="A131171">
        <v>131169</v>
      </c>
      <c r="B131171">
        <v>3254.21314929255</v>
      </c>
      <c r="C131171">
        <v>1693.58934960851</v>
      </c>
    </row>
    <row r="131172" spans="1:3" x14ac:dyDescent="0.25">
      <c r="A131172">
        <v>131170</v>
      </c>
      <c r="B131172">
        <v>4096.2157066133504</v>
      </c>
      <c r="C131172">
        <v>2129.4899318794401</v>
      </c>
    </row>
    <row r="131173" spans="1:3" x14ac:dyDescent="0.25">
      <c r="A131173">
        <v>131171</v>
      </c>
      <c r="B131173">
        <v>2354.5848199483298</v>
      </c>
      <c r="C131173">
        <v>445.39832287658999</v>
      </c>
    </row>
    <row r="131174" spans="1:3" x14ac:dyDescent="0.25">
      <c r="A131174">
        <v>131172</v>
      </c>
      <c r="B131174">
        <v>3253.6901685442399</v>
      </c>
      <c r="C131174">
        <v>3178.70276946277</v>
      </c>
    </row>
    <row r="131175" spans="1:3" x14ac:dyDescent="0.25">
      <c r="A131175">
        <v>131173</v>
      </c>
      <c r="B131175">
        <v>3834.3633999397798</v>
      </c>
      <c r="C131175">
        <v>885.39454196333099</v>
      </c>
    </row>
    <row r="131176" spans="1:3" x14ac:dyDescent="0.25">
      <c r="A131176">
        <v>131174</v>
      </c>
      <c r="B131176">
        <v>4263.3878201330599</v>
      </c>
      <c r="C131176">
        <v>1664.2591341058701</v>
      </c>
    </row>
    <row r="131177" spans="1:3" x14ac:dyDescent="0.25">
      <c r="A131177">
        <v>131175</v>
      </c>
      <c r="B131177">
        <v>4971.0012088610702</v>
      </c>
      <c r="C131177">
        <v>122.90456390452</v>
      </c>
    </row>
    <row r="131178" spans="1:3" x14ac:dyDescent="0.25">
      <c r="A131178">
        <v>131176</v>
      </c>
      <c r="B131178">
        <v>703.23031673850005</v>
      </c>
      <c r="C131178">
        <v>551.77709349295992</v>
      </c>
    </row>
    <row r="131179" spans="1:3" x14ac:dyDescent="0.25">
      <c r="A131179">
        <v>131177</v>
      </c>
      <c r="B131179">
        <v>5071.8123868116709</v>
      </c>
      <c r="C131179">
        <v>2111.1375415877801</v>
      </c>
    </row>
    <row r="131180" spans="1:3" x14ac:dyDescent="0.25">
      <c r="A131180">
        <v>131178</v>
      </c>
      <c r="B131180">
        <v>3460.1935483870998</v>
      </c>
      <c r="C131180">
        <v>9.4920355988197116</v>
      </c>
    </row>
    <row r="131181" spans="1:3" x14ac:dyDescent="0.25">
      <c r="A131181">
        <v>131179</v>
      </c>
      <c r="B131181">
        <v>4556.03271816302</v>
      </c>
      <c r="C131181">
        <v>1279.5856189987701</v>
      </c>
    </row>
    <row r="131182" spans="1:3" x14ac:dyDescent="0.25">
      <c r="A131182">
        <v>131180</v>
      </c>
      <c r="B131182">
        <v>765.98131012675401</v>
      </c>
      <c r="C131182">
        <v>529.12207482562405</v>
      </c>
    </row>
    <row r="131183" spans="1:3" x14ac:dyDescent="0.25">
      <c r="A131183">
        <v>131181</v>
      </c>
      <c r="B131183">
        <v>3253.6777906184002</v>
      </c>
      <c r="C131183">
        <v>811.862513267243</v>
      </c>
    </row>
    <row r="131184" spans="1:3" x14ac:dyDescent="0.25">
      <c r="A131184">
        <v>131182</v>
      </c>
      <c r="B131184">
        <v>4406.2973253029604</v>
      </c>
      <c r="C131184">
        <v>1530.55538134375</v>
      </c>
    </row>
    <row r="131185" spans="1:3" x14ac:dyDescent="0.25">
      <c r="A131185">
        <v>131183</v>
      </c>
      <c r="B131185">
        <v>4413.2091874231901</v>
      </c>
      <c r="C131185">
        <v>1448.6146331831701</v>
      </c>
    </row>
    <row r="131186" spans="1:3" x14ac:dyDescent="0.25">
      <c r="A131186">
        <v>131184</v>
      </c>
      <c r="B131186">
        <v>4243.9930367070501</v>
      </c>
      <c r="C131186">
        <v>2137.57883630685</v>
      </c>
    </row>
    <row r="131187" spans="1:3" x14ac:dyDescent="0.25">
      <c r="A131187">
        <v>131185</v>
      </c>
      <c r="B131187">
        <v>198.445785306891</v>
      </c>
      <c r="C131187">
        <v>2429.0022654577301</v>
      </c>
    </row>
    <row r="131188" spans="1:3" x14ac:dyDescent="0.25">
      <c r="A131188">
        <v>131186</v>
      </c>
      <c r="B131188">
        <v>4405.9781835529002</v>
      </c>
      <c r="C131188">
        <v>291.20856820726601</v>
      </c>
    </row>
    <row r="131189" spans="1:3" x14ac:dyDescent="0.25">
      <c r="A131189">
        <v>131187</v>
      </c>
      <c r="B131189">
        <v>880.97182431534702</v>
      </c>
      <c r="C131189">
        <v>848.86679429078094</v>
      </c>
    </row>
    <row r="131190" spans="1:3" x14ac:dyDescent="0.25">
      <c r="A131190">
        <v>131188</v>
      </c>
      <c r="B131190">
        <v>2746.8092405440302</v>
      </c>
      <c r="C131190">
        <v>103.623263800111</v>
      </c>
    </row>
    <row r="131191" spans="1:3" x14ac:dyDescent="0.25">
      <c r="A131191">
        <v>131189</v>
      </c>
      <c r="B131191">
        <v>3078.70348766189</v>
      </c>
      <c r="C131191">
        <v>3089.6556223330699</v>
      </c>
    </row>
    <row r="131192" spans="1:3" x14ac:dyDescent="0.25">
      <c r="A131192">
        <v>131190</v>
      </c>
      <c r="B131192">
        <v>4546.1139574717899</v>
      </c>
      <c r="C131192">
        <v>1411.6752770401799</v>
      </c>
    </row>
    <row r="131193" spans="1:3" x14ac:dyDescent="0.25">
      <c r="A131193">
        <v>131191</v>
      </c>
      <c r="B131193">
        <v>2595.0025534392698</v>
      </c>
      <c r="C131193">
        <v>1017.70137551918</v>
      </c>
    </row>
    <row r="131194" spans="1:3" x14ac:dyDescent="0.25">
      <c r="A131194">
        <v>131192</v>
      </c>
      <c r="B131194">
        <v>889.12607069723299</v>
      </c>
      <c r="C131194">
        <v>331.615552452055</v>
      </c>
    </row>
    <row r="131195" spans="1:3" x14ac:dyDescent="0.25">
      <c r="A131195">
        <v>131193</v>
      </c>
      <c r="B131195">
        <v>2909.4906237630098</v>
      </c>
      <c r="C131195">
        <v>2752.96265391114</v>
      </c>
    </row>
    <row r="131196" spans="1:3" x14ac:dyDescent="0.25">
      <c r="A131196">
        <v>131194</v>
      </c>
      <c r="B131196">
        <v>4521.0079973792299</v>
      </c>
      <c r="C131196">
        <v>2281.4865236522501</v>
      </c>
    </row>
    <row r="131197" spans="1:3" x14ac:dyDescent="0.25">
      <c r="A131197">
        <v>131195</v>
      </c>
      <c r="B131197">
        <v>4332.0632354509207</v>
      </c>
      <c r="C131197">
        <v>1023.29154988126</v>
      </c>
    </row>
    <row r="131198" spans="1:3" x14ac:dyDescent="0.25">
      <c r="A131198">
        <v>131196</v>
      </c>
      <c r="B131198">
        <v>3005.44230561834</v>
      </c>
      <c r="C131198">
        <v>2032.88705611763</v>
      </c>
    </row>
    <row r="131199" spans="1:3" x14ac:dyDescent="0.25">
      <c r="A131199">
        <v>131197</v>
      </c>
      <c r="B131199">
        <v>933.16564805524092</v>
      </c>
      <c r="C131199">
        <v>3094.5367187253</v>
      </c>
    </row>
    <row r="131200" spans="1:3" x14ac:dyDescent="0.25">
      <c r="A131200">
        <v>131198</v>
      </c>
      <c r="B131200">
        <v>2300.7991629244202</v>
      </c>
      <c r="C131200">
        <v>1468.6864195324199</v>
      </c>
    </row>
    <row r="131201" spans="1:3" x14ac:dyDescent="0.25">
      <c r="A131201">
        <v>131199</v>
      </c>
      <c r="B131201">
        <v>3167.2587083660701</v>
      </c>
      <c r="C131201">
        <v>2612.6482971201299</v>
      </c>
    </row>
    <row r="131202" spans="1:3" x14ac:dyDescent="0.25">
      <c r="A131202">
        <v>131200</v>
      </c>
      <c r="B131202">
        <v>4308.8216544655606</v>
      </c>
      <c r="C131202">
        <v>3387.5651328761701</v>
      </c>
    </row>
    <row r="131203" spans="1:3" x14ac:dyDescent="0.25">
      <c r="A131203">
        <v>131201</v>
      </c>
      <c r="B131203">
        <v>243.038943568023</v>
      </c>
      <c r="C131203">
        <v>3154.1648108167701</v>
      </c>
    </row>
    <row r="131204" spans="1:3" x14ac:dyDescent="0.25">
      <c r="A131204">
        <v>131202</v>
      </c>
      <c r="B131204">
        <v>4340.4530156134297</v>
      </c>
      <c r="C131204">
        <v>1298.1054862946701</v>
      </c>
    </row>
    <row r="131205" spans="1:3" x14ac:dyDescent="0.25">
      <c r="A131205">
        <v>131203</v>
      </c>
      <c r="B131205">
        <v>3399.4935890309098</v>
      </c>
      <c r="C131205">
        <v>358.882544822677</v>
      </c>
    </row>
    <row r="131206" spans="1:3" x14ac:dyDescent="0.25">
      <c r="A131206">
        <v>131204</v>
      </c>
      <c r="B131206">
        <v>1981.0425006425501</v>
      </c>
      <c r="C131206">
        <v>428.29745965048897</v>
      </c>
    </row>
    <row r="131207" spans="1:3" x14ac:dyDescent="0.25">
      <c r="A131207">
        <v>131205</v>
      </c>
      <c r="B131207">
        <v>4390.1569532410103</v>
      </c>
      <c r="C131207">
        <v>168.47871334288601</v>
      </c>
    </row>
    <row r="131208" spans="1:3" x14ac:dyDescent="0.25">
      <c r="A131208">
        <v>131206</v>
      </c>
      <c r="B131208">
        <v>116.29450782333301</v>
      </c>
      <c r="C131208">
        <v>2805.6437211288599</v>
      </c>
    </row>
    <row r="131209" spans="1:3" x14ac:dyDescent="0.25">
      <c r="A131209">
        <v>131207</v>
      </c>
      <c r="B131209">
        <v>4892.2819707692106</v>
      </c>
      <c r="C131209">
        <v>3270.8474503177899</v>
      </c>
    </row>
    <row r="131210" spans="1:3" x14ac:dyDescent="0.25">
      <c r="A131210">
        <v>131208</v>
      </c>
      <c r="B131210">
        <v>4523.3368962403702</v>
      </c>
      <c r="C131210">
        <v>757.29286589878291</v>
      </c>
    </row>
    <row r="131211" spans="1:3" x14ac:dyDescent="0.25">
      <c r="A131211">
        <v>131209</v>
      </c>
      <c r="B131211">
        <v>4431.6230550495602</v>
      </c>
      <c r="C131211">
        <v>3105.3100112594898</v>
      </c>
    </row>
    <row r="131212" spans="1:3" x14ac:dyDescent="0.25">
      <c r="A131212">
        <v>131210</v>
      </c>
      <c r="B131212">
        <v>1401.6737009311701</v>
      </c>
      <c r="C131212">
        <v>249.85634841361599</v>
      </c>
    </row>
    <row r="131213" spans="1:3" x14ac:dyDescent="0.25">
      <c r="A131213">
        <v>131211</v>
      </c>
      <c r="B131213">
        <v>2344.4148831552102</v>
      </c>
      <c r="C131213">
        <v>102.47041305324601</v>
      </c>
    </row>
    <row r="131214" spans="1:3" x14ac:dyDescent="0.25">
      <c r="A131214">
        <v>131212</v>
      </c>
      <c r="B131214">
        <v>1603.6428033469999</v>
      </c>
      <c r="C131214">
        <v>820.51380857870197</v>
      </c>
    </row>
    <row r="131215" spans="1:3" x14ac:dyDescent="0.25">
      <c r="A131215">
        <v>131213</v>
      </c>
      <c r="B131215">
        <v>4958.9778623018601</v>
      </c>
      <c r="C131215">
        <v>2946.8894198469202</v>
      </c>
    </row>
    <row r="131216" spans="1:3" x14ac:dyDescent="0.25">
      <c r="A131216">
        <v>131214</v>
      </c>
      <c r="B131216">
        <v>1513.9070471365301</v>
      </c>
      <c r="C131216">
        <v>340.24554225212898</v>
      </c>
    </row>
    <row r="131217" spans="1:3" x14ac:dyDescent="0.25">
      <c r="A131217">
        <v>131215</v>
      </c>
      <c r="B131217">
        <v>2793.7563164080598</v>
      </c>
      <c r="C131217">
        <v>2766.1316122983599</v>
      </c>
    </row>
    <row r="131218" spans="1:3" x14ac:dyDescent="0.25">
      <c r="A131218">
        <v>131216</v>
      </c>
      <c r="B131218">
        <v>1951.8386076506699</v>
      </c>
      <c r="C131218">
        <v>1865.5652256585099</v>
      </c>
    </row>
    <row r="131219" spans="1:3" x14ac:dyDescent="0.25">
      <c r="A131219">
        <v>131217</v>
      </c>
      <c r="B131219">
        <v>482.35886619068299</v>
      </c>
      <c r="C131219">
        <v>2883.3172674239399</v>
      </c>
    </row>
    <row r="131220" spans="1:3" x14ac:dyDescent="0.25">
      <c r="A131220">
        <v>131218</v>
      </c>
      <c r="B131220">
        <v>2985.3012184092199</v>
      </c>
      <c r="C131220">
        <v>2104.8107357386798</v>
      </c>
    </row>
    <row r="131221" spans="1:3" x14ac:dyDescent="0.25">
      <c r="A131221">
        <v>131219</v>
      </c>
      <c r="B131221">
        <v>4476.1809810128798</v>
      </c>
      <c r="C131221">
        <v>92.386531586053508</v>
      </c>
    </row>
    <row r="131222" spans="1:3" x14ac:dyDescent="0.25">
      <c r="A131222">
        <v>131220</v>
      </c>
      <c r="B131222">
        <v>505.21363982736301</v>
      </c>
      <c r="C131222">
        <v>2057.44881131387</v>
      </c>
    </row>
    <row r="131223" spans="1:3" x14ac:dyDescent="0.25">
      <c r="A131223">
        <v>131221</v>
      </c>
      <c r="B131223">
        <v>1198.94399697161</v>
      </c>
      <c r="C131223">
        <v>2615.5733134616698</v>
      </c>
    </row>
    <row r="131224" spans="1:3" x14ac:dyDescent="0.25">
      <c r="A131224">
        <v>131222</v>
      </c>
      <c r="B131224">
        <v>3224.8491930066298</v>
      </c>
      <c r="C131224">
        <v>2589.73916923038</v>
      </c>
    </row>
    <row r="131225" spans="1:3" x14ac:dyDescent="0.25">
      <c r="A131225">
        <v>131223</v>
      </c>
      <c r="B131225">
        <v>4536.5350780309709</v>
      </c>
      <c r="C131225">
        <v>2719.8976283163802</v>
      </c>
    </row>
    <row r="131226" spans="1:3" x14ac:dyDescent="0.25">
      <c r="A131226">
        <v>131224</v>
      </c>
      <c r="B131226">
        <v>3453.7458044084901</v>
      </c>
      <c r="C131226">
        <v>69.378756161698206</v>
      </c>
    </row>
    <row r="131227" spans="1:3" x14ac:dyDescent="0.25">
      <c r="A131227">
        <v>131225</v>
      </c>
      <c r="B131227">
        <v>2872.3624636941499</v>
      </c>
      <c r="C131227">
        <v>891.48197124844194</v>
      </c>
    </row>
    <row r="131228" spans="1:3" x14ac:dyDescent="0.25">
      <c r="A131228">
        <v>131226</v>
      </c>
      <c r="B131228">
        <v>4391.9506402042298</v>
      </c>
      <c r="C131228">
        <v>769.805513993403</v>
      </c>
    </row>
    <row r="131229" spans="1:3" x14ac:dyDescent="0.25">
      <c r="A131229">
        <v>131227</v>
      </c>
      <c r="B131229">
        <v>5085.9689377096902</v>
      </c>
      <c r="C131229">
        <v>2010.5516113751701</v>
      </c>
    </row>
    <row r="131230" spans="1:3" x14ac:dyDescent="0.25">
      <c r="A131230">
        <v>131228</v>
      </c>
      <c r="B131230">
        <v>2632.3347330430402</v>
      </c>
      <c r="C131230">
        <v>899.99320511185192</v>
      </c>
    </row>
    <row r="131231" spans="1:3" x14ac:dyDescent="0.25">
      <c r="A131231">
        <v>131229</v>
      </c>
      <c r="B131231">
        <v>4889.0123881964792</v>
      </c>
      <c r="C131231">
        <v>2627.01700614945</v>
      </c>
    </row>
    <row r="131232" spans="1:3" x14ac:dyDescent="0.25">
      <c r="A131232">
        <v>131230</v>
      </c>
      <c r="B131232">
        <v>4918.3416026272998</v>
      </c>
      <c r="C131232">
        <v>2777.12138521406</v>
      </c>
    </row>
    <row r="131233" spans="1:3" x14ac:dyDescent="0.25">
      <c r="A131233">
        <v>131231</v>
      </c>
      <c r="B131233">
        <v>4791.1874553115294</v>
      </c>
      <c r="C131233">
        <v>3369.2227683948099</v>
      </c>
    </row>
    <row r="131234" spans="1:3" x14ac:dyDescent="0.25">
      <c r="A131234">
        <v>131232</v>
      </c>
      <c r="B131234">
        <v>4461.3339364294898</v>
      </c>
      <c r="C131234">
        <v>2230.93974116661</v>
      </c>
    </row>
    <row r="131235" spans="1:3" x14ac:dyDescent="0.25">
      <c r="A131235">
        <v>131233</v>
      </c>
      <c r="B131235">
        <v>4628.1497451478999</v>
      </c>
      <c r="C131235">
        <v>2496.4579315451901</v>
      </c>
    </row>
    <row r="131236" spans="1:3" x14ac:dyDescent="0.25">
      <c r="A131236">
        <v>131234</v>
      </c>
      <c r="B131236">
        <v>4373.5354785932404</v>
      </c>
      <c r="C131236">
        <v>536.77875736035799</v>
      </c>
    </row>
    <row r="131237" spans="1:3" x14ac:dyDescent="0.25">
      <c r="A131237">
        <v>131235</v>
      </c>
      <c r="B131237">
        <v>4512.7818311538304</v>
      </c>
      <c r="C131237">
        <v>556.99311179752999</v>
      </c>
    </row>
    <row r="131238" spans="1:3" x14ac:dyDescent="0.25">
      <c r="A131238">
        <v>131236</v>
      </c>
      <c r="B131238">
        <v>1282.03371623968</v>
      </c>
      <c r="C131238">
        <v>2662.4834453356302</v>
      </c>
    </row>
    <row r="131239" spans="1:3" x14ac:dyDescent="0.25">
      <c r="A131239">
        <v>131237</v>
      </c>
      <c r="B131239">
        <v>2447.6566721540798</v>
      </c>
      <c r="C131239">
        <v>1575.72202106643</v>
      </c>
    </row>
    <row r="131240" spans="1:3" x14ac:dyDescent="0.25">
      <c r="A131240">
        <v>131238</v>
      </c>
      <c r="B131240">
        <v>443.78502377412099</v>
      </c>
      <c r="C131240">
        <v>1313.4319759856301</v>
      </c>
    </row>
    <row r="131241" spans="1:3" x14ac:dyDescent="0.25">
      <c r="A131241">
        <v>131239</v>
      </c>
      <c r="B131241">
        <v>1425.0673422404</v>
      </c>
      <c r="C131241">
        <v>3180.8999467233498</v>
      </c>
    </row>
    <row r="131242" spans="1:3" x14ac:dyDescent="0.25">
      <c r="A131242">
        <v>131240</v>
      </c>
      <c r="B131242">
        <v>408.89194208662599</v>
      </c>
      <c r="C131242">
        <v>2858.5578454046799</v>
      </c>
    </row>
    <row r="131243" spans="1:3" x14ac:dyDescent="0.25">
      <c r="A131243">
        <v>131241</v>
      </c>
      <c r="B131243">
        <v>1365.4411091479501</v>
      </c>
      <c r="C131243">
        <v>2613.63387768652</v>
      </c>
    </row>
    <row r="131244" spans="1:3" x14ac:dyDescent="0.25">
      <c r="A131244">
        <v>131242</v>
      </c>
      <c r="B131244">
        <v>4830.8737933245002</v>
      </c>
      <c r="C131244">
        <v>2137.8819100360702</v>
      </c>
    </row>
    <row r="131245" spans="1:3" x14ac:dyDescent="0.25">
      <c r="A131245">
        <v>131243</v>
      </c>
      <c r="B131245">
        <v>2992.23619112899</v>
      </c>
      <c r="C131245">
        <v>1408.0250134104399</v>
      </c>
    </row>
    <row r="131246" spans="1:3" x14ac:dyDescent="0.25">
      <c r="A131246">
        <v>131244</v>
      </c>
      <c r="B131246">
        <v>4898.1448208081702</v>
      </c>
      <c r="C131246">
        <v>2999.0105338539402</v>
      </c>
    </row>
    <row r="131247" spans="1:3" x14ac:dyDescent="0.25">
      <c r="A131247">
        <v>131245</v>
      </c>
      <c r="B131247">
        <v>883.16528400483901</v>
      </c>
      <c r="C131247">
        <v>1247.0954019835399</v>
      </c>
    </row>
    <row r="131248" spans="1:3" x14ac:dyDescent="0.25">
      <c r="A131248">
        <v>131246</v>
      </c>
      <c r="B131248">
        <v>4671.6950775096002</v>
      </c>
      <c r="C131248">
        <v>2506.9799952285398</v>
      </c>
    </row>
    <row r="131249" spans="1:3" x14ac:dyDescent="0.25">
      <c r="A131249">
        <v>131247</v>
      </c>
      <c r="B131249">
        <v>3745.8834460568701</v>
      </c>
      <c r="C131249">
        <v>2988.49737443393</v>
      </c>
    </row>
    <row r="131250" spans="1:3" x14ac:dyDescent="0.25">
      <c r="A131250">
        <v>131248</v>
      </c>
      <c r="B131250">
        <v>2814.0467275415999</v>
      </c>
      <c r="C131250">
        <v>792.55806758981203</v>
      </c>
    </row>
    <row r="131251" spans="1:3" x14ac:dyDescent="0.25">
      <c r="A131251">
        <v>131249</v>
      </c>
      <c r="B131251">
        <v>1917.7004271052499</v>
      </c>
      <c r="C131251">
        <v>1250.40132401708</v>
      </c>
    </row>
    <row r="131252" spans="1:3" x14ac:dyDescent="0.25">
      <c r="A131252">
        <v>131250</v>
      </c>
      <c r="B131252">
        <v>2444.59097753673</v>
      </c>
      <c r="C131252">
        <v>1207.61293212899</v>
      </c>
    </row>
    <row r="131253" spans="1:3" x14ac:dyDescent="0.25">
      <c r="A131253">
        <v>131251</v>
      </c>
      <c r="B131253">
        <v>2875.395890075119</v>
      </c>
      <c r="C131253">
        <v>863.843978083548</v>
      </c>
    </row>
    <row r="131254" spans="1:3" x14ac:dyDescent="0.25">
      <c r="A131254">
        <v>131252</v>
      </c>
      <c r="B131254">
        <v>1725.7784192453701</v>
      </c>
      <c r="C131254">
        <v>3280.75854913683</v>
      </c>
    </row>
    <row r="131255" spans="1:3" x14ac:dyDescent="0.25">
      <c r="A131255">
        <v>131253</v>
      </c>
      <c r="B131255">
        <v>1213.5189622182299</v>
      </c>
      <c r="C131255">
        <v>352.13940607824298</v>
      </c>
    </row>
    <row r="131256" spans="1:3" x14ac:dyDescent="0.25">
      <c r="A131256">
        <v>131254</v>
      </c>
      <c r="B131256">
        <v>4527.1351875948403</v>
      </c>
      <c r="C131256">
        <v>3003.5050572252399</v>
      </c>
    </row>
    <row r="131257" spans="1:3" x14ac:dyDescent="0.25">
      <c r="A131257">
        <v>131255</v>
      </c>
      <c r="B131257">
        <v>4522.2979840736498</v>
      </c>
      <c r="C131257">
        <v>584.618381872751</v>
      </c>
    </row>
    <row r="131258" spans="1:3" x14ac:dyDescent="0.25">
      <c r="A131258">
        <v>131256</v>
      </c>
      <c r="B131258">
        <v>1763.4198685967201</v>
      </c>
      <c r="C131258">
        <v>761.15436654846405</v>
      </c>
    </row>
    <row r="131259" spans="1:3" x14ac:dyDescent="0.25">
      <c r="A131259">
        <v>131257</v>
      </c>
      <c r="B131259">
        <v>2403.8868699885702</v>
      </c>
      <c r="C131259">
        <v>1459.60137502116</v>
      </c>
    </row>
    <row r="131260" spans="1:3" x14ac:dyDescent="0.25">
      <c r="A131260">
        <v>131258</v>
      </c>
      <c r="B131260">
        <v>2744.7264412913901</v>
      </c>
      <c r="C131260">
        <v>2340.4288362140301</v>
      </c>
    </row>
    <row r="131261" spans="1:3" x14ac:dyDescent="0.25">
      <c r="A131261">
        <v>131259</v>
      </c>
      <c r="B131261">
        <v>1842.9147234570601</v>
      </c>
      <c r="C131261">
        <v>2983.3756403758798</v>
      </c>
    </row>
    <row r="131262" spans="1:3" x14ac:dyDescent="0.25">
      <c r="A131262">
        <v>131260</v>
      </c>
      <c r="B131262">
        <v>4290.0595961028794</v>
      </c>
      <c r="C131262">
        <v>83.974163369624009</v>
      </c>
    </row>
    <row r="131263" spans="1:3" x14ac:dyDescent="0.25">
      <c r="A131263">
        <v>131261</v>
      </c>
      <c r="B131263">
        <v>870.45662511577802</v>
      </c>
      <c r="C131263">
        <v>346.86000774755598</v>
      </c>
    </row>
    <row r="131264" spans="1:3" x14ac:dyDescent="0.25">
      <c r="A131264">
        <v>131262</v>
      </c>
      <c r="B131264">
        <v>4740.1441403089902</v>
      </c>
      <c r="C131264">
        <v>1768.24856432917</v>
      </c>
    </row>
    <row r="131265" spans="1:3" x14ac:dyDescent="0.25">
      <c r="A131265">
        <v>131263</v>
      </c>
      <c r="B131265">
        <v>1437.62745586143</v>
      </c>
      <c r="C131265">
        <v>631.10808881669698</v>
      </c>
    </row>
    <row r="131266" spans="1:3" x14ac:dyDescent="0.25">
      <c r="A131266">
        <v>131264</v>
      </c>
      <c r="B131266">
        <v>409.86614320053798</v>
      </c>
      <c r="C131266">
        <v>2023.12644210596</v>
      </c>
    </row>
    <row r="131267" spans="1:3" x14ac:dyDescent="0.25">
      <c r="A131267">
        <v>131265</v>
      </c>
      <c r="B131267">
        <v>416.39182241102498</v>
      </c>
      <c r="C131267">
        <v>1539.4088607901199</v>
      </c>
    </row>
    <row r="131268" spans="1:3" x14ac:dyDescent="0.25">
      <c r="A131268">
        <v>131266</v>
      </c>
      <c r="B131268">
        <v>3050.1951536511201</v>
      </c>
      <c r="C131268">
        <v>364.73421925440812</v>
      </c>
    </row>
    <row r="131269" spans="1:3" x14ac:dyDescent="0.25">
      <c r="A131269">
        <v>131267</v>
      </c>
      <c r="B131269">
        <v>4503.9260842226004</v>
      </c>
      <c r="C131269">
        <v>399.57256893979002</v>
      </c>
    </row>
    <row r="131270" spans="1:3" x14ac:dyDescent="0.25">
      <c r="A131270">
        <v>131268</v>
      </c>
      <c r="B131270">
        <v>1976.4546445339399</v>
      </c>
      <c r="C131270">
        <v>397.49990739036002</v>
      </c>
    </row>
    <row r="131271" spans="1:3" x14ac:dyDescent="0.25">
      <c r="A131271">
        <v>131269</v>
      </c>
      <c r="B131271">
        <v>1780.6464826865799</v>
      </c>
      <c r="C131271">
        <v>2414.4836223048201</v>
      </c>
    </row>
    <row r="131272" spans="1:3" x14ac:dyDescent="0.25">
      <c r="A131272">
        <v>131270</v>
      </c>
      <c r="B131272">
        <v>1109.1098933680901</v>
      </c>
      <c r="C131272">
        <v>2288.9937933518499</v>
      </c>
    </row>
    <row r="131273" spans="1:3" x14ac:dyDescent="0.25">
      <c r="A131273">
        <v>131271</v>
      </c>
      <c r="B131273">
        <v>4943.9476316724504</v>
      </c>
      <c r="C131273">
        <v>2775.8245143921899</v>
      </c>
    </row>
    <row r="131274" spans="1:3" x14ac:dyDescent="0.25">
      <c r="A131274">
        <v>131272</v>
      </c>
      <c r="B131274">
        <v>4358.3115434445199</v>
      </c>
      <c r="C131274">
        <v>1141.98404731355</v>
      </c>
    </row>
    <row r="131275" spans="1:3" x14ac:dyDescent="0.25">
      <c r="A131275">
        <v>131273</v>
      </c>
      <c r="B131275">
        <v>2324.8878716643198</v>
      </c>
      <c r="C131275">
        <v>461.44214647282098</v>
      </c>
    </row>
    <row r="131276" spans="1:3" x14ac:dyDescent="0.25">
      <c r="A131276">
        <v>131274</v>
      </c>
      <c r="B131276">
        <v>685.70773494222203</v>
      </c>
      <c r="C131276">
        <v>3395.5638408118102</v>
      </c>
    </row>
    <row r="131277" spans="1:3" x14ac:dyDescent="0.25">
      <c r="A131277">
        <v>131275</v>
      </c>
      <c r="B131277">
        <v>4347.2152501304399</v>
      </c>
      <c r="C131277">
        <v>2235.1378513101499</v>
      </c>
    </row>
    <row r="131278" spans="1:3" x14ac:dyDescent="0.25">
      <c r="A131278">
        <v>131276</v>
      </c>
      <c r="B131278">
        <v>5004.6962591954707</v>
      </c>
      <c r="C131278">
        <v>2813.6658788928899</v>
      </c>
    </row>
    <row r="131279" spans="1:3" x14ac:dyDescent="0.25">
      <c r="A131279">
        <v>131277</v>
      </c>
      <c r="B131279">
        <v>1683.8824448355299</v>
      </c>
      <c r="C131279">
        <v>1450.7147902358599</v>
      </c>
    </row>
    <row r="131280" spans="1:3" x14ac:dyDescent="0.25">
      <c r="A131280">
        <v>131278</v>
      </c>
      <c r="B131280">
        <v>2385.2644835885699</v>
      </c>
      <c r="C131280">
        <v>63.540038332233102</v>
      </c>
    </row>
    <row r="131281" spans="1:3" x14ac:dyDescent="0.25">
      <c r="A131281">
        <v>131279</v>
      </c>
      <c r="B131281">
        <v>2831.1481481481501</v>
      </c>
      <c r="C131281">
        <v>1740.9269220982201</v>
      </c>
    </row>
    <row r="131282" spans="1:3" x14ac:dyDescent="0.25">
      <c r="A131282">
        <v>131280</v>
      </c>
      <c r="B131282">
        <v>1125.7841704171101</v>
      </c>
      <c r="C131282">
        <v>1245.47007768712</v>
      </c>
    </row>
    <row r="131283" spans="1:3" x14ac:dyDescent="0.25">
      <c r="A131283">
        <v>131281</v>
      </c>
      <c r="B131283">
        <v>2987.4378881132111</v>
      </c>
      <c r="C131283">
        <v>585.95006820907895</v>
      </c>
    </row>
    <row r="131284" spans="1:3" x14ac:dyDescent="0.25">
      <c r="A131284">
        <v>131282</v>
      </c>
      <c r="B131284">
        <v>4935.0976021399201</v>
      </c>
      <c r="C131284">
        <v>1865.1791674015101</v>
      </c>
    </row>
    <row r="131285" spans="1:3" x14ac:dyDescent="0.25">
      <c r="A131285">
        <v>131283</v>
      </c>
      <c r="B131285">
        <v>4152.9721787091903</v>
      </c>
      <c r="C131285">
        <v>2313.2361942144698</v>
      </c>
    </row>
    <row r="131286" spans="1:3" x14ac:dyDescent="0.25">
      <c r="A131286">
        <v>131284</v>
      </c>
      <c r="B131286">
        <v>2478.6861261003</v>
      </c>
      <c r="C131286">
        <v>1026.53474892188</v>
      </c>
    </row>
    <row r="131287" spans="1:3" x14ac:dyDescent="0.25">
      <c r="A131287">
        <v>131285</v>
      </c>
      <c r="B131287">
        <v>1740.7610625511199</v>
      </c>
      <c r="C131287">
        <v>19.2900523996163</v>
      </c>
    </row>
    <row r="131288" spans="1:3" x14ac:dyDescent="0.25">
      <c r="A131288">
        <v>131286</v>
      </c>
      <c r="B131288">
        <v>1937.07207455605</v>
      </c>
      <c r="C131288">
        <v>3129.3510569312298</v>
      </c>
    </row>
    <row r="131289" spans="1:3" x14ac:dyDescent="0.25">
      <c r="A131289">
        <v>131287</v>
      </c>
      <c r="B131289">
        <v>2798.94149535727</v>
      </c>
      <c r="C131289">
        <v>258.63635422508901</v>
      </c>
    </row>
    <row r="131290" spans="1:3" x14ac:dyDescent="0.25">
      <c r="A131290">
        <v>131288</v>
      </c>
      <c r="B131290">
        <v>2248.0183461593801</v>
      </c>
      <c r="C131290">
        <v>1306.68917830891</v>
      </c>
    </row>
    <row r="131291" spans="1:3" x14ac:dyDescent="0.25">
      <c r="A131291">
        <v>131289</v>
      </c>
      <c r="B131291">
        <v>2319.1999999999998</v>
      </c>
      <c r="C131291">
        <v>1322.45655172785</v>
      </c>
    </row>
    <row r="131292" spans="1:3" x14ac:dyDescent="0.25">
      <c r="A131292">
        <v>131290</v>
      </c>
      <c r="B131292">
        <v>3109.99632557728</v>
      </c>
      <c r="C131292">
        <v>349.42373932361102</v>
      </c>
    </row>
    <row r="131293" spans="1:3" x14ac:dyDescent="0.25">
      <c r="A131293">
        <v>131291</v>
      </c>
      <c r="B131293">
        <v>2657.8353131711801</v>
      </c>
      <c r="C131293">
        <v>2713.61063072347</v>
      </c>
    </row>
    <row r="131294" spans="1:3" x14ac:dyDescent="0.25">
      <c r="A131294">
        <v>131292</v>
      </c>
      <c r="B131294">
        <v>2276.8064516129002</v>
      </c>
      <c r="C131294">
        <v>1418.5242936633399</v>
      </c>
    </row>
    <row r="131295" spans="1:3" x14ac:dyDescent="0.25">
      <c r="A131295">
        <v>131293</v>
      </c>
      <c r="B131295">
        <v>2146.5685062898901</v>
      </c>
      <c r="C131295">
        <v>1158.2833170863</v>
      </c>
    </row>
    <row r="131296" spans="1:3" x14ac:dyDescent="0.25">
      <c r="A131296">
        <v>131294</v>
      </c>
      <c r="B131296">
        <v>3662.7997146236698</v>
      </c>
      <c r="C131296">
        <v>3133.6304350732999</v>
      </c>
    </row>
    <row r="131297" spans="1:3" x14ac:dyDescent="0.25">
      <c r="A131297">
        <v>131295</v>
      </c>
      <c r="B131297">
        <v>2309.4936593239499</v>
      </c>
      <c r="C131297">
        <v>3195.5207015183701</v>
      </c>
    </row>
    <row r="131298" spans="1:3" x14ac:dyDescent="0.25">
      <c r="A131298">
        <v>131296</v>
      </c>
      <c r="B131298">
        <v>3050.7922024377399</v>
      </c>
      <c r="C131298">
        <v>4.5126183374218307</v>
      </c>
    </row>
    <row r="131299" spans="1:3" x14ac:dyDescent="0.25">
      <c r="A131299">
        <v>131297</v>
      </c>
      <c r="B131299">
        <v>4394.8478465633498</v>
      </c>
      <c r="C131299">
        <v>187.218880514456</v>
      </c>
    </row>
    <row r="131300" spans="1:3" x14ac:dyDescent="0.25">
      <c r="A131300">
        <v>131298</v>
      </c>
      <c r="B131300">
        <v>3006.1819611073101</v>
      </c>
      <c r="C131300">
        <v>1754.81903196961</v>
      </c>
    </row>
    <row r="131301" spans="1:3" x14ac:dyDescent="0.25">
      <c r="A131301">
        <v>131299</v>
      </c>
      <c r="B131301">
        <v>4722.0740835295292</v>
      </c>
      <c r="C131301">
        <v>2762.5607393147202</v>
      </c>
    </row>
    <row r="131302" spans="1:3" x14ac:dyDescent="0.25">
      <c r="A131302">
        <v>131300</v>
      </c>
      <c r="B131302">
        <v>4138.3210980782014</v>
      </c>
      <c r="C131302">
        <v>2430.1805228736898</v>
      </c>
    </row>
    <row r="131303" spans="1:3" x14ac:dyDescent="0.25">
      <c r="A131303">
        <v>131301</v>
      </c>
      <c r="B131303">
        <v>256.76391181866899</v>
      </c>
      <c r="C131303">
        <v>2187.2948311335099</v>
      </c>
    </row>
    <row r="131304" spans="1:3" x14ac:dyDescent="0.25">
      <c r="A131304">
        <v>131302</v>
      </c>
      <c r="B131304">
        <v>558.79244648900101</v>
      </c>
      <c r="C131304">
        <v>3295.5171734875598</v>
      </c>
    </row>
    <row r="131305" spans="1:3" x14ac:dyDescent="0.25">
      <c r="A131305">
        <v>131303</v>
      </c>
      <c r="B131305">
        <v>4565.4799286746902</v>
      </c>
      <c r="C131305">
        <v>1934.4642758063401</v>
      </c>
    </row>
    <row r="131306" spans="1:3" x14ac:dyDescent="0.25">
      <c r="A131306">
        <v>131304</v>
      </c>
      <c r="B131306">
        <v>2072.8025773863901</v>
      </c>
      <c r="C131306">
        <v>1445.3471867015901</v>
      </c>
    </row>
    <row r="131307" spans="1:3" x14ac:dyDescent="0.25">
      <c r="A131307">
        <v>131305</v>
      </c>
      <c r="B131307">
        <v>1458.9508224758099</v>
      </c>
      <c r="C131307">
        <v>964.03846607726302</v>
      </c>
    </row>
    <row r="131308" spans="1:3" x14ac:dyDescent="0.25">
      <c r="A131308">
        <v>131306</v>
      </c>
      <c r="B131308">
        <v>4570.0733674398598</v>
      </c>
      <c r="C131308">
        <v>3244.4113331041199</v>
      </c>
    </row>
    <row r="131309" spans="1:3" x14ac:dyDescent="0.25">
      <c r="A131309">
        <v>131307</v>
      </c>
      <c r="B131309">
        <v>463.64716510657098</v>
      </c>
      <c r="C131309">
        <v>1144.1012102858299</v>
      </c>
    </row>
    <row r="131310" spans="1:3" x14ac:dyDescent="0.25">
      <c r="A131310">
        <v>131308</v>
      </c>
      <c r="B131310">
        <v>3028.6771811287199</v>
      </c>
      <c r="C131310">
        <v>1061.08097428779</v>
      </c>
    </row>
    <row r="131311" spans="1:3" x14ac:dyDescent="0.25">
      <c r="A131311">
        <v>131309</v>
      </c>
      <c r="B131311">
        <v>3334.8064732109401</v>
      </c>
      <c r="C131311">
        <v>2723.8137442275702</v>
      </c>
    </row>
    <row r="131312" spans="1:3" x14ac:dyDescent="0.25">
      <c r="A131312">
        <v>131310</v>
      </c>
      <c r="B131312">
        <v>379.94647296608298</v>
      </c>
      <c r="C131312">
        <v>3313.31266197573</v>
      </c>
    </row>
    <row r="131313" spans="1:3" x14ac:dyDescent="0.25">
      <c r="A131313">
        <v>131311</v>
      </c>
      <c r="B131313">
        <v>651.04389150628799</v>
      </c>
      <c r="C131313">
        <v>2406.5776418196601</v>
      </c>
    </row>
    <row r="131314" spans="1:3" x14ac:dyDescent="0.25">
      <c r="A131314">
        <v>131312</v>
      </c>
      <c r="B131314">
        <v>1917.6554022154601</v>
      </c>
      <c r="C131314">
        <v>1514.5861915750199</v>
      </c>
    </row>
    <row r="131315" spans="1:3" x14ac:dyDescent="0.25">
      <c r="A131315">
        <v>131313</v>
      </c>
      <c r="B131315">
        <v>2782.2360849923998</v>
      </c>
      <c r="C131315">
        <v>2793.9331783371999</v>
      </c>
    </row>
    <row r="131316" spans="1:3" x14ac:dyDescent="0.25">
      <c r="A131316">
        <v>131314</v>
      </c>
      <c r="B131316">
        <v>3084.1156273202901</v>
      </c>
      <c r="C131316">
        <v>1826.4565804420499</v>
      </c>
    </row>
    <row r="131317" spans="1:3" x14ac:dyDescent="0.25">
      <c r="A131317">
        <v>131315</v>
      </c>
      <c r="B131317">
        <v>2930.1733918033801</v>
      </c>
      <c r="C131317">
        <v>1611.38834577482</v>
      </c>
    </row>
    <row r="131318" spans="1:3" x14ac:dyDescent="0.25">
      <c r="A131318">
        <v>131316</v>
      </c>
      <c r="B131318">
        <v>4593.9257469143286</v>
      </c>
      <c r="C131318">
        <v>2667.4367529082101</v>
      </c>
    </row>
    <row r="131319" spans="1:3" x14ac:dyDescent="0.25">
      <c r="A131319">
        <v>131317</v>
      </c>
      <c r="B131319">
        <v>4490.4213441961701</v>
      </c>
      <c r="C131319">
        <v>502.11302642668102</v>
      </c>
    </row>
    <row r="131320" spans="1:3" x14ac:dyDescent="0.25">
      <c r="A131320">
        <v>131318</v>
      </c>
      <c r="B131320">
        <v>1163.0429088983201</v>
      </c>
      <c r="C131320">
        <v>2550.4793943620898</v>
      </c>
    </row>
    <row r="131321" spans="1:3" x14ac:dyDescent="0.25">
      <c r="A131321">
        <v>131319</v>
      </c>
      <c r="B131321">
        <v>4643.2262877655294</v>
      </c>
      <c r="C131321">
        <v>1346.30476626114</v>
      </c>
    </row>
    <row r="131322" spans="1:3" x14ac:dyDescent="0.25">
      <c r="A131322">
        <v>131320</v>
      </c>
      <c r="B131322">
        <v>59.207020094214599</v>
      </c>
      <c r="C131322">
        <v>2722.9319694372598</v>
      </c>
    </row>
    <row r="131323" spans="1:3" x14ac:dyDescent="0.25">
      <c r="A131323">
        <v>131321</v>
      </c>
      <c r="B131323">
        <v>4268.3006999468298</v>
      </c>
      <c r="C131323">
        <v>174.689133699444</v>
      </c>
    </row>
    <row r="131324" spans="1:3" x14ac:dyDescent="0.25">
      <c r="A131324">
        <v>131322</v>
      </c>
      <c r="B131324">
        <v>1245.5484513895899</v>
      </c>
      <c r="C131324">
        <v>2603.66285889851</v>
      </c>
    </row>
    <row r="131325" spans="1:3" x14ac:dyDescent="0.25">
      <c r="A131325">
        <v>131323</v>
      </c>
      <c r="B131325">
        <v>3604.23178384724</v>
      </c>
      <c r="C131325">
        <v>3209.3095998853501</v>
      </c>
    </row>
    <row r="131326" spans="1:3" x14ac:dyDescent="0.25">
      <c r="A131326">
        <v>131324</v>
      </c>
      <c r="B131326">
        <v>1297.8414804259501</v>
      </c>
      <c r="C131326">
        <v>3260.40670076165</v>
      </c>
    </row>
    <row r="131327" spans="1:3" x14ac:dyDescent="0.25">
      <c r="A131327">
        <v>131325</v>
      </c>
      <c r="B131327">
        <v>4259.9010326383996</v>
      </c>
      <c r="C131327">
        <v>2361.2960336010501</v>
      </c>
    </row>
    <row r="131328" spans="1:3" x14ac:dyDescent="0.25">
      <c r="A131328">
        <v>131326</v>
      </c>
      <c r="B131328">
        <v>1105.35425813659</v>
      </c>
      <c r="C131328">
        <v>2930.2837604270899</v>
      </c>
    </row>
    <row r="131329" spans="1:3" x14ac:dyDescent="0.25">
      <c r="A131329">
        <v>131327</v>
      </c>
      <c r="B131329">
        <v>2663.4683258416298</v>
      </c>
      <c r="C131329">
        <v>1521.6880963024601</v>
      </c>
    </row>
    <row r="131330" spans="1:3" x14ac:dyDescent="0.25">
      <c r="A131330">
        <v>131328</v>
      </c>
      <c r="B131330">
        <v>4024.2451385802101</v>
      </c>
      <c r="C131330">
        <v>1933.00871477842</v>
      </c>
    </row>
    <row r="131331" spans="1:3" x14ac:dyDescent="0.25">
      <c r="A131331">
        <v>131329</v>
      </c>
      <c r="B131331">
        <v>4705.0072346656107</v>
      </c>
      <c r="C131331">
        <v>3250.06211179706</v>
      </c>
    </row>
    <row r="131332" spans="1:3" x14ac:dyDescent="0.25">
      <c r="A131332">
        <v>131330</v>
      </c>
      <c r="B131332">
        <v>3699.63749135031</v>
      </c>
      <c r="C131332">
        <v>607.59846329068205</v>
      </c>
    </row>
    <row r="131333" spans="1:3" x14ac:dyDescent="0.25">
      <c r="A131333">
        <v>131331</v>
      </c>
      <c r="B131333">
        <v>2505.0579503347099</v>
      </c>
      <c r="C131333">
        <v>8.2356018312971191</v>
      </c>
    </row>
    <row r="131334" spans="1:3" x14ac:dyDescent="0.25">
      <c r="A131334">
        <v>131332</v>
      </c>
      <c r="B131334">
        <v>1164.15446440802</v>
      </c>
      <c r="C131334">
        <v>1569.1564005859</v>
      </c>
    </row>
    <row r="131335" spans="1:3" x14ac:dyDescent="0.25">
      <c r="A131335">
        <v>131333</v>
      </c>
      <c r="B131335">
        <v>4888.7401256205503</v>
      </c>
      <c r="C131335">
        <v>2594.7980849491501</v>
      </c>
    </row>
    <row r="131336" spans="1:3" x14ac:dyDescent="0.25">
      <c r="A131336">
        <v>131334</v>
      </c>
      <c r="B131336">
        <v>3424.743504472619</v>
      </c>
      <c r="C131336">
        <v>3256.2679371388099</v>
      </c>
    </row>
    <row r="131337" spans="1:3" x14ac:dyDescent="0.25">
      <c r="A131337">
        <v>131335</v>
      </c>
      <c r="B131337">
        <v>4820.8944656973299</v>
      </c>
      <c r="C131337">
        <v>2004.51432035733</v>
      </c>
    </row>
    <row r="131338" spans="1:3" x14ac:dyDescent="0.25">
      <c r="A131338">
        <v>131336</v>
      </c>
      <c r="B131338">
        <v>1282.5329502526699</v>
      </c>
      <c r="C131338">
        <v>2434.2390772017902</v>
      </c>
    </row>
    <row r="131339" spans="1:3" x14ac:dyDescent="0.25">
      <c r="A131339">
        <v>131337</v>
      </c>
      <c r="B131339">
        <v>5012.7476440994296</v>
      </c>
      <c r="C131339">
        <v>1962.29057739262</v>
      </c>
    </row>
    <row r="131340" spans="1:3" x14ac:dyDescent="0.25">
      <c r="A131340">
        <v>131338</v>
      </c>
      <c r="B131340">
        <v>2213.3680470224799</v>
      </c>
      <c r="C131340">
        <v>2027.14304131325</v>
      </c>
    </row>
    <row r="131341" spans="1:3" x14ac:dyDescent="0.25">
      <c r="A131341">
        <v>131339</v>
      </c>
      <c r="B131341">
        <v>4595.2802325785296</v>
      </c>
      <c r="C131341">
        <v>3274.4063085676999</v>
      </c>
    </row>
    <row r="131342" spans="1:3" x14ac:dyDescent="0.25">
      <c r="A131342">
        <v>131340</v>
      </c>
      <c r="B131342">
        <v>3436.4926093328099</v>
      </c>
      <c r="C131342">
        <v>143.05769777679399</v>
      </c>
    </row>
    <row r="131343" spans="1:3" x14ac:dyDescent="0.25">
      <c r="A131343">
        <v>131341</v>
      </c>
      <c r="B131343">
        <v>305.27608729789802</v>
      </c>
      <c r="C131343">
        <v>2012.2519630900499</v>
      </c>
    </row>
    <row r="131344" spans="1:3" x14ac:dyDescent="0.25">
      <c r="A131344">
        <v>131342</v>
      </c>
      <c r="B131344">
        <v>3991.1076014648302</v>
      </c>
      <c r="C131344">
        <v>2617.9198288382099</v>
      </c>
    </row>
    <row r="131345" spans="1:3" x14ac:dyDescent="0.25">
      <c r="A131345">
        <v>131343</v>
      </c>
      <c r="B131345">
        <v>2984.1186898737001</v>
      </c>
      <c r="C131345">
        <v>2813.7719322460598</v>
      </c>
    </row>
    <row r="131346" spans="1:3" x14ac:dyDescent="0.25">
      <c r="A131346">
        <v>131344</v>
      </c>
      <c r="B131346">
        <v>3180.11598716955</v>
      </c>
      <c r="C131346">
        <v>3136.15814028259</v>
      </c>
    </row>
    <row r="131347" spans="1:3" x14ac:dyDescent="0.25">
      <c r="A131347">
        <v>131345</v>
      </c>
      <c r="B131347">
        <v>929.75154896534389</v>
      </c>
      <c r="C131347">
        <v>2388.8370854223499</v>
      </c>
    </row>
    <row r="131348" spans="1:3" x14ac:dyDescent="0.25">
      <c r="A131348">
        <v>131346</v>
      </c>
      <c r="B131348">
        <v>3613.3728892679001</v>
      </c>
      <c r="C131348">
        <v>2069.6802696414602</v>
      </c>
    </row>
    <row r="131349" spans="1:3" x14ac:dyDescent="0.25">
      <c r="A131349">
        <v>131347</v>
      </c>
      <c r="B131349">
        <v>970.53418671417103</v>
      </c>
      <c r="C131349">
        <v>765.76992750767397</v>
      </c>
    </row>
    <row r="131350" spans="1:3" x14ac:dyDescent="0.25">
      <c r="A131350">
        <v>131348</v>
      </c>
      <c r="B131350">
        <v>576.50006031962596</v>
      </c>
      <c r="C131350">
        <v>2895.0785404031999</v>
      </c>
    </row>
    <row r="131351" spans="1:3" x14ac:dyDescent="0.25">
      <c r="A131351">
        <v>131349</v>
      </c>
      <c r="B131351">
        <v>681.23148476374604</v>
      </c>
      <c r="C131351">
        <v>1544.56487839432</v>
      </c>
    </row>
    <row r="131352" spans="1:3" x14ac:dyDescent="0.25">
      <c r="A131352">
        <v>131350</v>
      </c>
      <c r="B131352">
        <v>667.14925448824204</v>
      </c>
      <c r="C131352">
        <v>974.79176806373005</v>
      </c>
    </row>
    <row r="131353" spans="1:3" x14ac:dyDescent="0.25">
      <c r="A131353">
        <v>131351</v>
      </c>
      <c r="B131353">
        <v>4365.92348921948</v>
      </c>
      <c r="C131353">
        <v>441.09183544486302</v>
      </c>
    </row>
    <row r="131354" spans="1:3" x14ac:dyDescent="0.25">
      <c r="A131354">
        <v>131352</v>
      </c>
      <c r="B131354">
        <v>501.85638423955811</v>
      </c>
      <c r="C131354">
        <v>3103.9592146279601</v>
      </c>
    </row>
    <row r="131355" spans="1:3" x14ac:dyDescent="0.25">
      <c r="A131355">
        <v>131353</v>
      </c>
      <c r="B131355">
        <v>2844.2622320361202</v>
      </c>
      <c r="C131355">
        <v>3203.32526737327</v>
      </c>
    </row>
    <row r="131356" spans="1:3" x14ac:dyDescent="0.25">
      <c r="A131356">
        <v>131354</v>
      </c>
      <c r="B131356">
        <v>518.81712631349194</v>
      </c>
      <c r="C131356">
        <v>2965.6260722974098</v>
      </c>
    </row>
    <row r="131357" spans="1:3" x14ac:dyDescent="0.25">
      <c r="A131357">
        <v>131355</v>
      </c>
      <c r="B131357">
        <v>3095.0999341255801</v>
      </c>
      <c r="C131357">
        <v>1513.42240506505</v>
      </c>
    </row>
    <row r="131358" spans="1:3" x14ac:dyDescent="0.25">
      <c r="A131358">
        <v>131356</v>
      </c>
      <c r="B131358">
        <v>4551.2224005796397</v>
      </c>
      <c r="C131358">
        <v>439.87421151397001</v>
      </c>
    </row>
    <row r="131359" spans="1:3" x14ac:dyDescent="0.25">
      <c r="A131359">
        <v>131357</v>
      </c>
      <c r="B131359">
        <v>254.34115456199399</v>
      </c>
      <c r="C131359">
        <v>3370.14063368693</v>
      </c>
    </row>
    <row r="131360" spans="1:3" x14ac:dyDescent="0.25">
      <c r="A131360">
        <v>131358</v>
      </c>
      <c r="B131360">
        <v>2511.2532040951301</v>
      </c>
      <c r="C131360">
        <v>1659.4011215467201</v>
      </c>
    </row>
    <row r="131361" spans="1:3" x14ac:dyDescent="0.25">
      <c r="A131361">
        <v>131359</v>
      </c>
      <c r="B131361">
        <v>4417.4041464478296</v>
      </c>
      <c r="C131361">
        <v>781.80067728153108</v>
      </c>
    </row>
    <row r="131362" spans="1:3" x14ac:dyDescent="0.25">
      <c r="A131362">
        <v>131360</v>
      </c>
      <c r="B131362">
        <v>4100.4578697094603</v>
      </c>
      <c r="C131362">
        <v>2773.7018922212901</v>
      </c>
    </row>
    <row r="131363" spans="1:3" x14ac:dyDescent="0.25">
      <c r="A131363">
        <v>131361</v>
      </c>
      <c r="B131363">
        <v>3953.9784580740002</v>
      </c>
      <c r="C131363">
        <v>685.60773462569193</v>
      </c>
    </row>
    <row r="131364" spans="1:3" x14ac:dyDescent="0.25">
      <c r="A131364">
        <v>131362</v>
      </c>
      <c r="B131364">
        <v>2469.4015431839898</v>
      </c>
      <c r="C131364">
        <v>1892.8204328355901</v>
      </c>
    </row>
    <row r="131365" spans="1:3" x14ac:dyDescent="0.25">
      <c r="A131365">
        <v>131363</v>
      </c>
      <c r="B131365">
        <v>1839.5427559283801</v>
      </c>
      <c r="C131365">
        <v>2231.80024980901</v>
      </c>
    </row>
    <row r="131366" spans="1:3" x14ac:dyDescent="0.25">
      <c r="A131366">
        <v>131364</v>
      </c>
      <c r="B131366">
        <v>663.722592250704</v>
      </c>
      <c r="C131366">
        <v>2416.94696191508</v>
      </c>
    </row>
    <row r="131367" spans="1:3" x14ac:dyDescent="0.25">
      <c r="A131367">
        <v>131365</v>
      </c>
      <c r="B131367">
        <v>575.20007343092004</v>
      </c>
      <c r="C131367">
        <v>2429.5892975905599</v>
      </c>
    </row>
    <row r="131368" spans="1:3" x14ac:dyDescent="0.25">
      <c r="A131368">
        <v>131366</v>
      </c>
      <c r="B131368">
        <v>3339.1023170911499</v>
      </c>
      <c r="C131368">
        <v>2761.0746262481598</v>
      </c>
    </row>
    <row r="131369" spans="1:3" x14ac:dyDescent="0.25">
      <c r="A131369">
        <v>131367</v>
      </c>
      <c r="B131369">
        <v>2419.1916797276399</v>
      </c>
      <c r="C131369">
        <v>304.29721269958799</v>
      </c>
    </row>
    <row r="131370" spans="1:3" x14ac:dyDescent="0.25">
      <c r="A131370">
        <v>131368</v>
      </c>
      <c r="B131370">
        <v>1005.10210841281</v>
      </c>
      <c r="C131370">
        <v>3376.1298077841402</v>
      </c>
    </row>
    <row r="131371" spans="1:3" x14ac:dyDescent="0.25">
      <c r="A131371">
        <v>131369</v>
      </c>
      <c r="B131371">
        <v>4931.9922681653206</v>
      </c>
      <c r="C131371">
        <v>3248.5473702842601</v>
      </c>
    </row>
    <row r="131372" spans="1:3" x14ac:dyDescent="0.25">
      <c r="A131372">
        <v>131370</v>
      </c>
      <c r="B131372">
        <v>4829.5706152528501</v>
      </c>
      <c r="C131372">
        <v>2398.1033884039598</v>
      </c>
    </row>
    <row r="131373" spans="1:3" x14ac:dyDescent="0.25">
      <c r="A131373">
        <v>131371</v>
      </c>
      <c r="B131373">
        <v>3671.8701689594</v>
      </c>
      <c r="C131373">
        <v>699.85750830016912</v>
      </c>
    </row>
    <row r="131374" spans="1:3" x14ac:dyDescent="0.25">
      <c r="A131374">
        <v>131372</v>
      </c>
      <c r="B131374">
        <v>2414.87131078313</v>
      </c>
      <c r="C131374">
        <v>1346.7508344989999</v>
      </c>
    </row>
    <row r="131375" spans="1:3" x14ac:dyDescent="0.25">
      <c r="A131375">
        <v>131373</v>
      </c>
      <c r="B131375">
        <v>2274.2377407057802</v>
      </c>
      <c r="C131375">
        <v>1376.3679916111601</v>
      </c>
    </row>
    <row r="131376" spans="1:3" x14ac:dyDescent="0.25">
      <c r="A131376">
        <v>131374</v>
      </c>
      <c r="B131376">
        <v>3535.1201756310802</v>
      </c>
      <c r="C131376">
        <v>1463.68249170439</v>
      </c>
    </row>
    <row r="131377" spans="1:3" x14ac:dyDescent="0.25">
      <c r="A131377">
        <v>131375</v>
      </c>
      <c r="B131377">
        <v>707.40351912800008</v>
      </c>
      <c r="C131377">
        <v>1639.5492914884201</v>
      </c>
    </row>
    <row r="131378" spans="1:3" x14ac:dyDescent="0.25">
      <c r="A131378">
        <v>131376</v>
      </c>
      <c r="B131378">
        <v>1975.77417375403</v>
      </c>
      <c r="C131378">
        <v>3212.8418903874499</v>
      </c>
    </row>
    <row r="131379" spans="1:3" x14ac:dyDescent="0.25">
      <c r="A131379">
        <v>131377</v>
      </c>
      <c r="B131379">
        <v>3864.2247611398798</v>
      </c>
      <c r="C131379">
        <v>2770.6803491718701</v>
      </c>
    </row>
    <row r="131380" spans="1:3" x14ac:dyDescent="0.25">
      <c r="A131380">
        <v>131378</v>
      </c>
      <c r="B131380">
        <v>4048.1732726448699</v>
      </c>
      <c r="C131380">
        <v>2456.8683887971101</v>
      </c>
    </row>
    <row r="131381" spans="1:3" x14ac:dyDescent="0.25">
      <c r="A131381">
        <v>131379</v>
      </c>
      <c r="B131381">
        <v>3979.01442457757</v>
      </c>
      <c r="C131381">
        <v>2878.5524202046699</v>
      </c>
    </row>
    <row r="131382" spans="1:3" x14ac:dyDescent="0.25">
      <c r="A131382">
        <v>131380</v>
      </c>
      <c r="B131382">
        <v>391.17375733600198</v>
      </c>
      <c r="C131382">
        <v>2428.3528072014301</v>
      </c>
    </row>
    <row r="131383" spans="1:3" x14ac:dyDescent="0.25">
      <c r="A131383">
        <v>131381</v>
      </c>
      <c r="B131383">
        <v>3562.3080215404598</v>
      </c>
      <c r="C131383">
        <v>3098.4053202458799</v>
      </c>
    </row>
    <row r="131384" spans="1:3" x14ac:dyDescent="0.25">
      <c r="A131384">
        <v>131382</v>
      </c>
      <c r="B131384">
        <v>4888.7260805558799</v>
      </c>
      <c r="C131384">
        <v>2621.4846997402401</v>
      </c>
    </row>
    <row r="131385" spans="1:3" x14ac:dyDescent="0.25">
      <c r="A131385">
        <v>131383</v>
      </c>
      <c r="B131385">
        <v>252.99114922179399</v>
      </c>
      <c r="C131385">
        <v>3283.72959282906</v>
      </c>
    </row>
    <row r="131386" spans="1:3" x14ac:dyDescent="0.25">
      <c r="A131386">
        <v>131384</v>
      </c>
      <c r="B131386">
        <v>580.94353977370008</v>
      </c>
      <c r="C131386">
        <v>1324.2309864015399</v>
      </c>
    </row>
    <row r="131387" spans="1:3" x14ac:dyDescent="0.25">
      <c r="A131387">
        <v>131385</v>
      </c>
      <c r="B131387">
        <v>4551.3737023098502</v>
      </c>
      <c r="C131387">
        <v>841.23521762061705</v>
      </c>
    </row>
    <row r="131388" spans="1:3" x14ac:dyDescent="0.25">
      <c r="A131388">
        <v>131386</v>
      </c>
      <c r="B131388">
        <v>1978.0192177080301</v>
      </c>
      <c r="C131388">
        <v>93.073473493878708</v>
      </c>
    </row>
    <row r="131389" spans="1:3" x14ac:dyDescent="0.25">
      <c r="A131389">
        <v>131387</v>
      </c>
      <c r="B131389">
        <v>4837.0575769584793</v>
      </c>
      <c r="C131389">
        <v>2190.0722623942702</v>
      </c>
    </row>
    <row r="131390" spans="1:3" x14ac:dyDescent="0.25">
      <c r="A131390">
        <v>131388</v>
      </c>
      <c r="B131390">
        <v>3910.0116743632602</v>
      </c>
      <c r="C131390">
        <v>2736.0189586217598</v>
      </c>
    </row>
    <row r="131391" spans="1:3" x14ac:dyDescent="0.25">
      <c r="A131391">
        <v>131389</v>
      </c>
      <c r="B131391">
        <v>477.32063868676897</v>
      </c>
      <c r="C131391">
        <v>2079.5474558281999</v>
      </c>
    </row>
    <row r="131392" spans="1:3" x14ac:dyDescent="0.25">
      <c r="A131392">
        <v>131390</v>
      </c>
      <c r="B131392">
        <v>4776.2041778610001</v>
      </c>
      <c r="C131392">
        <v>2664.7174177157999</v>
      </c>
    </row>
    <row r="131393" spans="1:3" x14ac:dyDescent="0.25">
      <c r="A131393">
        <v>131391</v>
      </c>
      <c r="B131393">
        <v>3043.0861048828101</v>
      </c>
      <c r="C131393">
        <v>799.37328589273</v>
      </c>
    </row>
    <row r="131394" spans="1:3" x14ac:dyDescent="0.25">
      <c r="A131394">
        <v>131392</v>
      </c>
      <c r="B131394">
        <v>3498.4097896199901</v>
      </c>
      <c r="C131394">
        <v>3069.2015415072001</v>
      </c>
    </row>
    <row r="131395" spans="1:3" x14ac:dyDescent="0.25">
      <c r="A131395">
        <v>131393</v>
      </c>
      <c r="B131395">
        <v>1775.17041705067</v>
      </c>
      <c r="C131395">
        <v>2130.2259813393898</v>
      </c>
    </row>
    <row r="131396" spans="1:3" x14ac:dyDescent="0.25">
      <c r="A131396">
        <v>131394</v>
      </c>
      <c r="B131396">
        <v>4402.9724444021786</v>
      </c>
      <c r="C131396">
        <v>1576.24800724135</v>
      </c>
    </row>
    <row r="131397" spans="1:3" x14ac:dyDescent="0.25">
      <c r="A131397">
        <v>131395</v>
      </c>
      <c r="B131397">
        <v>2791.1498068262499</v>
      </c>
      <c r="C131397">
        <v>131.562448458207</v>
      </c>
    </row>
    <row r="131398" spans="1:3" x14ac:dyDescent="0.25">
      <c r="A131398">
        <v>131396</v>
      </c>
      <c r="B131398">
        <v>75.467788654932505</v>
      </c>
      <c r="C131398">
        <v>2253.7648223425299</v>
      </c>
    </row>
    <row r="131399" spans="1:3" x14ac:dyDescent="0.25">
      <c r="A131399">
        <v>131397</v>
      </c>
      <c r="B131399">
        <v>3424.6916208988</v>
      </c>
      <c r="C131399">
        <v>1868.2402651334601</v>
      </c>
    </row>
    <row r="131400" spans="1:3" x14ac:dyDescent="0.25">
      <c r="A131400">
        <v>131398</v>
      </c>
      <c r="B131400">
        <v>682.05853252041902</v>
      </c>
      <c r="C131400">
        <v>396.43959135061601</v>
      </c>
    </row>
    <row r="131401" spans="1:3" x14ac:dyDescent="0.25">
      <c r="A131401">
        <v>131399</v>
      </c>
      <c r="B131401">
        <v>377.86281081538812</v>
      </c>
      <c r="C131401">
        <v>2865.08789379466</v>
      </c>
    </row>
    <row r="131402" spans="1:3" x14ac:dyDescent="0.25">
      <c r="A131402">
        <v>131400</v>
      </c>
      <c r="B131402">
        <v>2148.2585678540299</v>
      </c>
      <c r="C131402">
        <v>2879.0498481045702</v>
      </c>
    </row>
    <row r="131403" spans="1:3" x14ac:dyDescent="0.25">
      <c r="A131403">
        <v>131401</v>
      </c>
      <c r="B131403">
        <v>1554.1791637182801</v>
      </c>
      <c r="C131403">
        <v>1282.80055036367</v>
      </c>
    </row>
    <row r="131404" spans="1:3" x14ac:dyDescent="0.25">
      <c r="A131404">
        <v>131402</v>
      </c>
      <c r="B131404">
        <v>4275.0780144425107</v>
      </c>
      <c r="C131404">
        <v>79.608626708686586</v>
      </c>
    </row>
    <row r="131405" spans="1:3" x14ac:dyDescent="0.25">
      <c r="A131405">
        <v>131403</v>
      </c>
      <c r="B131405">
        <v>528.33648370743595</v>
      </c>
      <c r="C131405">
        <v>346.04186409566898</v>
      </c>
    </row>
    <row r="131406" spans="1:3" x14ac:dyDescent="0.25">
      <c r="A131406">
        <v>131404</v>
      </c>
      <c r="B131406">
        <v>3243.7487165616099</v>
      </c>
      <c r="C131406">
        <v>2530.9549548595101</v>
      </c>
    </row>
    <row r="131407" spans="1:3" x14ac:dyDescent="0.25">
      <c r="A131407">
        <v>131405</v>
      </c>
      <c r="B131407">
        <v>2438.9763007514398</v>
      </c>
      <c r="C131407">
        <v>2603.3690127264799</v>
      </c>
    </row>
    <row r="131408" spans="1:3" x14ac:dyDescent="0.25">
      <c r="A131408">
        <v>131406</v>
      </c>
      <c r="B131408">
        <v>4787.4034274493197</v>
      </c>
      <c r="C131408">
        <v>3149.5530724406699</v>
      </c>
    </row>
    <row r="131409" spans="1:3" x14ac:dyDescent="0.25">
      <c r="A131409">
        <v>131407</v>
      </c>
      <c r="B131409">
        <v>3072.1594872235701</v>
      </c>
      <c r="C131409">
        <v>289.21938093026898</v>
      </c>
    </row>
    <row r="131410" spans="1:3" x14ac:dyDescent="0.25">
      <c r="A131410">
        <v>131408</v>
      </c>
      <c r="B131410">
        <v>1458.1462818663099</v>
      </c>
      <c r="C131410">
        <v>759.91108087851399</v>
      </c>
    </row>
    <row r="131411" spans="1:3" x14ac:dyDescent="0.25">
      <c r="A131411">
        <v>131409</v>
      </c>
      <c r="B131411">
        <v>552.03743172554493</v>
      </c>
      <c r="C131411">
        <v>3133.5967111873902</v>
      </c>
    </row>
    <row r="131412" spans="1:3" x14ac:dyDescent="0.25">
      <c r="A131412">
        <v>131410</v>
      </c>
      <c r="B131412">
        <v>1408.8332160370201</v>
      </c>
      <c r="C131412">
        <v>1315.28818939336</v>
      </c>
    </row>
    <row r="131413" spans="1:3" x14ac:dyDescent="0.25">
      <c r="A131413">
        <v>131411</v>
      </c>
      <c r="B131413">
        <v>220.46215937962299</v>
      </c>
      <c r="C131413">
        <v>3253.3356148758198</v>
      </c>
    </row>
    <row r="131414" spans="1:3" x14ac:dyDescent="0.25">
      <c r="A131414">
        <v>131412</v>
      </c>
      <c r="B131414">
        <v>3266.1412941700501</v>
      </c>
      <c r="C131414">
        <v>1765.68868669466</v>
      </c>
    </row>
    <row r="131415" spans="1:3" x14ac:dyDescent="0.25">
      <c r="A131415">
        <v>131413</v>
      </c>
      <c r="B131415">
        <v>3020.6842535603701</v>
      </c>
      <c r="C131415">
        <v>787.31564439322597</v>
      </c>
    </row>
    <row r="131416" spans="1:3" x14ac:dyDescent="0.25">
      <c r="A131416">
        <v>131414</v>
      </c>
      <c r="B131416">
        <v>4570.4930442120294</v>
      </c>
      <c r="C131416">
        <v>2378.2905574974202</v>
      </c>
    </row>
    <row r="131417" spans="1:3" x14ac:dyDescent="0.25">
      <c r="A131417">
        <v>131415</v>
      </c>
      <c r="B131417">
        <v>3430.7009036427598</v>
      </c>
      <c r="C131417">
        <v>3124.67929613555</v>
      </c>
    </row>
    <row r="131418" spans="1:3" x14ac:dyDescent="0.25">
      <c r="A131418">
        <v>131416</v>
      </c>
      <c r="B131418">
        <v>4677.5988562622897</v>
      </c>
      <c r="C131418">
        <v>2671.7027160038101</v>
      </c>
    </row>
    <row r="131419" spans="1:3" x14ac:dyDescent="0.25">
      <c r="A131419">
        <v>131417</v>
      </c>
      <c r="B131419">
        <v>4301.9030049296207</v>
      </c>
      <c r="C131419">
        <v>2717.2614021487402</v>
      </c>
    </row>
    <row r="131420" spans="1:3" x14ac:dyDescent="0.25">
      <c r="A131420">
        <v>131418</v>
      </c>
      <c r="B131420">
        <v>896.21354728316498</v>
      </c>
      <c r="C131420">
        <v>650.571889563843</v>
      </c>
    </row>
    <row r="131421" spans="1:3" x14ac:dyDescent="0.25">
      <c r="A131421">
        <v>131419</v>
      </c>
      <c r="B131421">
        <v>701.03380016766801</v>
      </c>
      <c r="C131421">
        <v>2913.1219437033101</v>
      </c>
    </row>
    <row r="131422" spans="1:3" x14ac:dyDescent="0.25">
      <c r="A131422">
        <v>131420</v>
      </c>
      <c r="B131422">
        <v>2811.3263171855201</v>
      </c>
      <c r="C131422">
        <v>223.47823234959699</v>
      </c>
    </row>
    <row r="131423" spans="1:3" x14ac:dyDescent="0.25">
      <c r="A131423">
        <v>131421</v>
      </c>
      <c r="B131423">
        <v>4582.3500578837202</v>
      </c>
      <c r="C131423">
        <v>1659.78820498141</v>
      </c>
    </row>
    <row r="131424" spans="1:3" x14ac:dyDescent="0.25">
      <c r="A131424">
        <v>131422</v>
      </c>
      <c r="B131424">
        <v>5018.0524537949595</v>
      </c>
      <c r="C131424">
        <v>2377.6666869763899</v>
      </c>
    </row>
    <row r="131425" spans="1:3" x14ac:dyDescent="0.25">
      <c r="A131425">
        <v>131423</v>
      </c>
      <c r="B131425">
        <v>3223.1621804747901</v>
      </c>
      <c r="C131425">
        <v>2685.9624368162099</v>
      </c>
    </row>
    <row r="131426" spans="1:3" x14ac:dyDescent="0.25">
      <c r="A131426">
        <v>131424</v>
      </c>
      <c r="B131426">
        <v>165.306481825085</v>
      </c>
      <c r="C131426">
        <v>3382.0803185239201</v>
      </c>
    </row>
    <row r="131427" spans="1:3" x14ac:dyDescent="0.25">
      <c r="A131427">
        <v>131425</v>
      </c>
      <c r="B131427">
        <v>231.23203799115899</v>
      </c>
      <c r="C131427">
        <v>3051.2442965017799</v>
      </c>
    </row>
    <row r="131428" spans="1:3" x14ac:dyDescent="0.25">
      <c r="A131428">
        <v>131426</v>
      </c>
      <c r="B131428">
        <v>4247.3665077781798</v>
      </c>
      <c r="C131428">
        <v>2648.6467283833899</v>
      </c>
    </row>
    <row r="131429" spans="1:3" x14ac:dyDescent="0.25">
      <c r="A131429">
        <v>131427</v>
      </c>
      <c r="B131429">
        <v>3894.06521320607</v>
      </c>
      <c r="C131429">
        <v>2969.8339644507901</v>
      </c>
    </row>
    <row r="131430" spans="1:3" x14ac:dyDescent="0.25">
      <c r="A131430">
        <v>131428</v>
      </c>
      <c r="B131430">
        <v>3446.0816767707111</v>
      </c>
      <c r="C131430">
        <v>113.70195906441499</v>
      </c>
    </row>
    <row r="131431" spans="1:3" x14ac:dyDescent="0.25">
      <c r="A131431">
        <v>131429</v>
      </c>
      <c r="B131431">
        <v>1235.80590129758</v>
      </c>
      <c r="C131431">
        <v>1447.3076958844599</v>
      </c>
    </row>
    <row r="131432" spans="1:3" x14ac:dyDescent="0.25">
      <c r="A131432">
        <v>131430</v>
      </c>
      <c r="B131432">
        <v>656.27777165214604</v>
      </c>
      <c r="C131432">
        <v>1384.71040941143</v>
      </c>
    </row>
    <row r="131433" spans="1:3" x14ac:dyDescent="0.25">
      <c r="A131433">
        <v>131431</v>
      </c>
      <c r="B131433">
        <v>1850.3332183016601</v>
      </c>
      <c r="C131433">
        <v>2649.7603433853301</v>
      </c>
    </row>
    <row r="131434" spans="1:3" x14ac:dyDescent="0.25">
      <c r="A131434">
        <v>131432</v>
      </c>
      <c r="B131434">
        <v>3461.1471709892098</v>
      </c>
      <c r="C131434">
        <v>82.701837182803004</v>
      </c>
    </row>
    <row r="131435" spans="1:3" x14ac:dyDescent="0.25">
      <c r="A131435">
        <v>131433</v>
      </c>
      <c r="B131435">
        <v>4735.83571668483</v>
      </c>
      <c r="C131435">
        <v>2222.0409950539101</v>
      </c>
    </row>
    <row r="131436" spans="1:3" x14ac:dyDescent="0.25">
      <c r="A131436">
        <v>131434</v>
      </c>
      <c r="B131436">
        <v>2480.3723869781102</v>
      </c>
      <c r="C131436">
        <v>1557.0014972225699</v>
      </c>
    </row>
    <row r="131437" spans="1:3" x14ac:dyDescent="0.25">
      <c r="A131437">
        <v>131435</v>
      </c>
      <c r="B131437">
        <v>2491.6839237121999</v>
      </c>
      <c r="C131437">
        <v>1277.73649432499</v>
      </c>
    </row>
    <row r="131438" spans="1:3" x14ac:dyDescent="0.25">
      <c r="A131438">
        <v>131436</v>
      </c>
      <c r="B131438">
        <v>2516.3591381533702</v>
      </c>
      <c r="C131438">
        <v>1196.2484632847199</v>
      </c>
    </row>
    <row r="131439" spans="1:3" x14ac:dyDescent="0.25">
      <c r="A131439">
        <v>131437</v>
      </c>
      <c r="B131439">
        <v>819.99012317678103</v>
      </c>
      <c r="C131439">
        <v>2097.3914947344501</v>
      </c>
    </row>
    <row r="131440" spans="1:3" x14ac:dyDescent="0.25">
      <c r="A131440">
        <v>131438</v>
      </c>
      <c r="B131440">
        <v>782.80167836677799</v>
      </c>
      <c r="C131440">
        <v>3015.5539831870001</v>
      </c>
    </row>
    <row r="131441" spans="1:3" x14ac:dyDescent="0.25">
      <c r="A131441">
        <v>131439</v>
      </c>
      <c r="B131441">
        <v>4866.4347268950614</v>
      </c>
      <c r="C131441">
        <v>2413.9516220391401</v>
      </c>
    </row>
    <row r="131442" spans="1:3" x14ac:dyDescent="0.25">
      <c r="A131442">
        <v>131440</v>
      </c>
      <c r="B131442">
        <v>4565.5373783119203</v>
      </c>
      <c r="C131442">
        <v>1811.8443996517101</v>
      </c>
    </row>
    <row r="131443" spans="1:3" x14ac:dyDescent="0.25">
      <c r="A131443">
        <v>131441</v>
      </c>
      <c r="B131443">
        <v>932.31992172461901</v>
      </c>
      <c r="C131443">
        <v>2751.4985306795602</v>
      </c>
    </row>
    <row r="131444" spans="1:3" x14ac:dyDescent="0.25">
      <c r="A131444">
        <v>131442</v>
      </c>
      <c r="B131444">
        <v>2628.3089728314799</v>
      </c>
      <c r="C131444">
        <v>692.19615226548001</v>
      </c>
    </row>
    <row r="131445" spans="1:3" x14ac:dyDescent="0.25">
      <c r="A131445">
        <v>131443</v>
      </c>
      <c r="B131445">
        <v>4889.9642924189002</v>
      </c>
      <c r="C131445">
        <v>2572.0783098039701</v>
      </c>
    </row>
    <row r="131446" spans="1:3" x14ac:dyDescent="0.25">
      <c r="A131446">
        <v>131444</v>
      </c>
      <c r="B131446">
        <v>4552.6841131309793</v>
      </c>
      <c r="C131446">
        <v>508.51575721562699</v>
      </c>
    </row>
    <row r="131447" spans="1:3" x14ac:dyDescent="0.25">
      <c r="A131447">
        <v>131445</v>
      </c>
      <c r="B131447">
        <v>2712.58428374096</v>
      </c>
      <c r="C131447">
        <v>3158.2156943836999</v>
      </c>
    </row>
    <row r="131448" spans="1:3" x14ac:dyDescent="0.25">
      <c r="A131448">
        <v>131446</v>
      </c>
      <c r="B131448">
        <v>975.05710667196001</v>
      </c>
      <c r="C131448">
        <v>2217.6250200128202</v>
      </c>
    </row>
    <row r="131449" spans="1:3" x14ac:dyDescent="0.25">
      <c r="A131449">
        <v>131447</v>
      </c>
      <c r="B131449">
        <v>1718.10897949931</v>
      </c>
      <c r="C131449">
        <v>1201.5228020786799</v>
      </c>
    </row>
    <row r="131450" spans="1:3" x14ac:dyDescent="0.25">
      <c r="A131450">
        <v>131448</v>
      </c>
      <c r="B131450">
        <v>2773.3031119626098</v>
      </c>
      <c r="C131450">
        <v>135.96395520711999</v>
      </c>
    </row>
    <row r="131451" spans="1:3" x14ac:dyDescent="0.25">
      <c r="A131451">
        <v>131449</v>
      </c>
      <c r="B131451">
        <v>3249.3339099176401</v>
      </c>
      <c r="C131451">
        <v>1023.09501771719</v>
      </c>
    </row>
    <row r="131452" spans="1:3" x14ac:dyDescent="0.25">
      <c r="A131452">
        <v>131450</v>
      </c>
      <c r="B131452">
        <v>1167.5757068279299</v>
      </c>
      <c r="C131452">
        <v>2930.10689913941</v>
      </c>
    </row>
    <row r="131453" spans="1:3" x14ac:dyDescent="0.25">
      <c r="A131453">
        <v>131451</v>
      </c>
      <c r="B131453">
        <v>4263.1021678051702</v>
      </c>
      <c r="C131453">
        <v>1961.3380444218999</v>
      </c>
    </row>
    <row r="131454" spans="1:3" x14ac:dyDescent="0.25">
      <c r="A131454">
        <v>131452</v>
      </c>
      <c r="B131454">
        <v>4385.0504333592207</v>
      </c>
      <c r="C131454">
        <v>1600.7529101420901</v>
      </c>
    </row>
    <row r="131455" spans="1:3" x14ac:dyDescent="0.25">
      <c r="A131455">
        <v>131453</v>
      </c>
      <c r="B131455">
        <v>2607.6491095636202</v>
      </c>
      <c r="C131455">
        <v>1884.23745578066</v>
      </c>
    </row>
    <row r="131456" spans="1:3" x14ac:dyDescent="0.25">
      <c r="A131456">
        <v>131454</v>
      </c>
      <c r="B131456">
        <v>2831.7845220395502</v>
      </c>
      <c r="C131456">
        <v>130.749891193683</v>
      </c>
    </row>
    <row r="131457" spans="1:3" x14ac:dyDescent="0.25">
      <c r="A131457">
        <v>131455</v>
      </c>
      <c r="B131457">
        <v>1344.18256352925</v>
      </c>
      <c r="C131457">
        <v>3327.9122293353498</v>
      </c>
    </row>
    <row r="131458" spans="1:3" x14ac:dyDescent="0.25">
      <c r="A131458">
        <v>131456</v>
      </c>
      <c r="B131458">
        <v>2376.9090909090901</v>
      </c>
      <c r="C131458">
        <v>1279.64746081876</v>
      </c>
    </row>
    <row r="131459" spans="1:3" x14ac:dyDescent="0.25">
      <c r="A131459">
        <v>131457</v>
      </c>
      <c r="B131459">
        <v>4417.8300222437501</v>
      </c>
      <c r="C131459">
        <v>1070.8759006161299</v>
      </c>
    </row>
    <row r="131460" spans="1:3" x14ac:dyDescent="0.25">
      <c r="A131460">
        <v>131458</v>
      </c>
      <c r="B131460">
        <v>4450.2714895005802</v>
      </c>
      <c r="C131460">
        <v>149.66385017398599</v>
      </c>
    </row>
    <row r="131461" spans="1:3" x14ac:dyDescent="0.25">
      <c r="A131461">
        <v>131459</v>
      </c>
      <c r="B131461">
        <v>1039.6371731537899</v>
      </c>
      <c r="C131461">
        <v>1577.6421645068201</v>
      </c>
    </row>
    <row r="131462" spans="1:3" x14ac:dyDescent="0.25">
      <c r="A131462">
        <v>131460</v>
      </c>
      <c r="B131462">
        <v>2139.0091932240298</v>
      </c>
      <c r="C131462">
        <v>768.80289836830707</v>
      </c>
    </row>
    <row r="131463" spans="1:3" x14ac:dyDescent="0.25">
      <c r="A131463">
        <v>131461</v>
      </c>
      <c r="B131463">
        <v>2838.1563283308301</v>
      </c>
      <c r="C131463">
        <v>272.95282626770103</v>
      </c>
    </row>
    <row r="131464" spans="1:3" x14ac:dyDescent="0.25">
      <c r="A131464">
        <v>131462</v>
      </c>
      <c r="B131464">
        <v>4578.2021108132703</v>
      </c>
      <c r="C131464">
        <v>2080.66090399009</v>
      </c>
    </row>
    <row r="131465" spans="1:3" x14ac:dyDescent="0.25">
      <c r="A131465">
        <v>131463</v>
      </c>
      <c r="B131465">
        <v>4531.7386282585403</v>
      </c>
      <c r="C131465">
        <v>2374.1955698808902</v>
      </c>
    </row>
    <row r="131466" spans="1:3" x14ac:dyDescent="0.25">
      <c r="A131466">
        <v>131464</v>
      </c>
      <c r="B131466">
        <v>4579.9370486814514</v>
      </c>
      <c r="C131466">
        <v>2763.231053791239</v>
      </c>
    </row>
    <row r="131467" spans="1:3" x14ac:dyDescent="0.25">
      <c r="A131467">
        <v>131465</v>
      </c>
      <c r="B131467">
        <v>2538.83832023488</v>
      </c>
      <c r="C131467">
        <v>14.360957096836501</v>
      </c>
    </row>
    <row r="131468" spans="1:3" x14ac:dyDescent="0.25">
      <c r="A131468">
        <v>131466</v>
      </c>
      <c r="B131468">
        <v>3766.6608461816199</v>
      </c>
      <c r="C131468">
        <v>3223.4560798879602</v>
      </c>
    </row>
    <row r="131469" spans="1:3" x14ac:dyDescent="0.25">
      <c r="A131469">
        <v>131467</v>
      </c>
      <c r="B131469">
        <v>1092.39397180884</v>
      </c>
      <c r="C131469">
        <v>2989.47083884945</v>
      </c>
    </row>
    <row r="131470" spans="1:3" x14ac:dyDescent="0.25">
      <c r="A131470">
        <v>131468</v>
      </c>
      <c r="B131470">
        <v>4547.8060311819108</v>
      </c>
      <c r="C131470">
        <v>2069.9416137461399</v>
      </c>
    </row>
    <row r="131471" spans="1:3" x14ac:dyDescent="0.25">
      <c r="A131471">
        <v>131469</v>
      </c>
      <c r="B131471">
        <v>665.891396216261</v>
      </c>
      <c r="C131471">
        <v>642.32145101779997</v>
      </c>
    </row>
    <row r="131472" spans="1:3" x14ac:dyDescent="0.25">
      <c r="A131472">
        <v>131470</v>
      </c>
      <c r="B131472">
        <v>4561.1784140996706</v>
      </c>
      <c r="C131472">
        <v>1592.2964111163801</v>
      </c>
    </row>
    <row r="131473" spans="1:3" x14ac:dyDescent="0.25">
      <c r="A131473">
        <v>131471</v>
      </c>
      <c r="B131473">
        <v>733.83426948704198</v>
      </c>
      <c r="C131473">
        <v>2071.7850134529499</v>
      </c>
    </row>
    <row r="131474" spans="1:3" x14ac:dyDescent="0.25">
      <c r="A131474">
        <v>131472</v>
      </c>
      <c r="B131474">
        <v>3720.124521461189</v>
      </c>
      <c r="C131474">
        <v>605.50856571558597</v>
      </c>
    </row>
    <row r="131475" spans="1:3" x14ac:dyDescent="0.25">
      <c r="A131475">
        <v>131473</v>
      </c>
      <c r="B131475">
        <v>4492.2291331310207</v>
      </c>
      <c r="C131475">
        <v>1394.9197530776701</v>
      </c>
    </row>
    <row r="131476" spans="1:3" x14ac:dyDescent="0.25">
      <c r="A131476">
        <v>131474</v>
      </c>
      <c r="B131476">
        <v>4106.7672909945404</v>
      </c>
      <c r="C131476">
        <v>753.51642845545803</v>
      </c>
    </row>
    <row r="131477" spans="1:3" x14ac:dyDescent="0.25">
      <c r="A131477">
        <v>131475</v>
      </c>
      <c r="B131477">
        <v>2589.1140268532599</v>
      </c>
      <c r="C131477">
        <v>771.85596043579494</v>
      </c>
    </row>
    <row r="131478" spans="1:3" x14ac:dyDescent="0.25">
      <c r="A131478">
        <v>131476</v>
      </c>
      <c r="B131478">
        <v>371.50112503678997</v>
      </c>
      <c r="C131478">
        <v>1509.23623021755</v>
      </c>
    </row>
    <row r="131479" spans="1:3" x14ac:dyDescent="0.25">
      <c r="A131479">
        <v>131477</v>
      </c>
      <c r="B131479">
        <v>2458.1541502980899</v>
      </c>
      <c r="C131479">
        <v>70.705682016513506</v>
      </c>
    </row>
    <row r="131480" spans="1:3" x14ac:dyDescent="0.25">
      <c r="A131480">
        <v>131478</v>
      </c>
      <c r="B131480">
        <v>3575.1039117461301</v>
      </c>
      <c r="C131480">
        <v>655.80461441585805</v>
      </c>
    </row>
    <row r="131481" spans="1:3" x14ac:dyDescent="0.25">
      <c r="A131481">
        <v>131479</v>
      </c>
      <c r="B131481">
        <v>582.76323636107202</v>
      </c>
      <c r="C131481">
        <v>2082.67755864426</v>
      </c>
    </row>
    <row r="131482" spans="1:3" x14ac:dyDescent="0.25">
      <c r="A131482">
        <v>131480</v>
      </c>
      <c r="B131482">
        <v>3712.7553975145202</v>
      </c>
      <c r="C131482">
        <v>2862.9464236776198</v>
      </c>
    </row>
    <row r="131483" spans="1:3" x14ac:dyDescent="0.25">
      <c r="A131483">
        <v>131481</v>
      </c>
      <c r="B131483">
        <v>4181.9376898072396</v>
      </c>
      <c r="C131483">
        <v>2778.2523566292598</v>
      </c>
    </row>
    <row r="131484" spans="1:3" x14ac:dyDescent="0.25">
      <c r="A131484">
        <v>131482</v>
      </c>
      <c r="B131484">
        <v>2347.9234565188699</v>
      </c>
      <c r="C131484">
        <v>510.31558264874099</v>
      </c>
    </row>
    <row r="131485" spans="1:3" x14ac:dyDescent="0.25">
      <c r="A131485">
        <v>131483</v>
      </c>
      <c r="B131485">
        <v>2168.2981165454198</v>
      </c>
      <c r="C131485">
        <v>2926.3385653483501</v>
      </c>
    </row>
    <row r="131486" spans="1:3" x14ac:dyDescent="0.25">
      <c r="A131486">
        <v>131484</v>
      </c>
      <c r="B131486">
        <v>1297.4790762365001</v>
      </c>
      <c r="C131486">
        <v>2589.57521486733</v>
      </c>
    </row>
    <row r="131487" spans="1:3" x14ac:dyDescent="0.25">
      <c r="A131487">
        <v>131485</v>
      </c>
      <c r="B131487">
        <v>2701.8227571101802</v>
      </c>
      <c r="C131487">
        <v>2669.2824346695702</v>
      </c>
    </row>
    <row r="131488" spans="1:3" x14ac:dyDescent="0.25">
      <c r="A131488">
        <v>131486</v>
      </c>
      <c r="B131488">
        <v>4818.9627392022103</v>
      </c>
      <c r="C131488">
        <v>2399.0271141552498</v>
      </c>
    </row>
    <row r="131489" spans="1:3" x14ac:dyDescent="0.25">
      <c r="A131489">
        <v>131487</v>
      </c>
      <c r="B131489">
        <v>53.401026656256001</v>
      </c>
      <c r="C131489">
        <v>3255.8229111957198</v>
      </c>
    </row>
    <row r="131490" spans="1:3" x14ac:dyDescent="0.25">
      <c r="A131490">
        <v>131488</v>
      </c>
      <c r="B131490">
        <v>3488.5361127538399</v>
      </c>
      <c r="C131490">
        <v>3121.14057329466</v>
      </c>
    </row>
    <row r="131491" spans="1:3" x14ac:dyDescent="0.25">
      <c r="A131491">
        <v>131489</v>
      </c>
      <c r="B131491">
        <v>965.64047702163998</v>
      </c>
      <c r="C131491">
        <v>641.05644035187697</v>
      </c>
    </row>
    <row r="131492" spans="1:3" x14ac:dyDescent="0.25">
      <c r="A131492">
        <v>131490</v>
      </c>
      <c r="B131492">
        <v>4761.3148089996403</v>
      </c>
      <c r="C131492">
        <v>1681.5101663897001</v>
      </c>
    </row>
    <row r="131493" spans="1:3" x14ac:dyDescent="0.25">
      <c r="A131493">
        <v>131491</v>
      </c>
      <c r="B131493">
        <v>4334.9206614899604</v>
      </c>
      <c r="C131493">
        <v>809.2670835791389</v>
      </c>
    </row>
    <row r="131494" spans="1:3" x14ac:dyDescent="0.25">
      <c r="A131494">
        <v>131492</v>
      </c>
      <c r="B131494">
        <v>134.762320789125</v>
      </c>
      <c r="C131494">
        <v>3106.4055686370298</v>
      </c>
    </row>
    <row r="131495" spans="1:3" x14ac:dyDescent="0.25">
      <c r="A131495">
        <v>131493</v>
      </c>
      <c r="B131495">
        <v>3506.98812098088</v>
      </c>
      <c r="C131495">
        <v>326.83961159584499</v>
      </c>
    </row>
    <row r="131496" spans="1:3" x14ac:dyDescent="0.25">
      <c r="A131496">
        <v>131494</v>
      </c>
      <c r="B131496">
        <v>1486.4159933046501</v>
      </c>
      <c r="C131496">
        <v>905.87384945796498</v>
      </c>
    </row>
    <row r="131497" spans="1:3" x14ac:dyDescent="0.25">
      <c r="A131497">
        <v>131495</v>
      </c>
      <c r="B131497">
        <v>3575.0979808757702</v>
      </c>
      <c r="C131497">
        <v>3110.5186195196302</v>
      </c>
    </row>
    <row r="131498" spans="1:3" x14ac:dyDescent="0.25">
      <c r="A131498">
        <v>131496</v>
      </c>
      <c r="B131498">
        <v>613.95845494345099</v>
      </c>
      <c r="C131498">
        <v>3274.2341433420302</v>
      </c>
    </row>
    <row r="131499" spans="1:3" x14ac:dyDescent="0.25">
      <c r="A131499">
        <v>131497</v>
      </c>
      <c r="B131499">
        <v>63.4051754047073</v>
      </c>
      <c r="C131499">
        <v>2954.1368432231302</v>
      </c>
    </row>
    <row r="131500" spans="1:3" x14ac:dyDescent="0.25">
      <c r="A131500">
        <v>131498</v>
      </c>
      <c r="B131500">
        <v>1889.4514144959601</v>
      </c>
      <c r="C131500">
        <v>1975.4453822166399</v>
      </c>
    </row>
    <row r="131501" spans="1:3" x14ac:dyDescent="0.25">
      <c r="A131501">
        <v>131499</v>
      </c>
      <c r="B131501">
        <v>1533.1021495448399</v>
      </c>
      <c r="C131501">
        <v>2461.0055160270699</v>
      </c>
    </row>
    <row r="131502" spans="1:3" x14ac:dyDescent="0.25">
      <c r="A131502">
        <v>131500</v>
      </c>
      <c r="B131502">
        <v>637.96008449362898</v>
      </c>
      <c r="C131502">
        <v>2224.2941922319601</v>
      </c>
    </row>
    <row r="131503" spans="1:3" x14ac:dyDescent="0.25">
      <c r="A131503">
        <v>131501</v>
      </c>
      <c r="B131503">
        <v>3589.06630420377</v>
      </c>
      <c r="C131503">
        <v>3133.0592469753701</v>
      </c>
    </row>
    <row r="131504" spans="1:3" x14ac:dyDescent="0.25">
      <c r="A131504">
        <v>131502</v>
      </c>
      <c r="B131504">
        <v>4520.6018896121795</v>
      </c>
      <c r="C131504">
        <v>3262.21970798129</v>
      </c>
    </row>
    <row r="131505" spans="1:3" x14ac:dyDescent="0.25">
      <c r="A131505">
        <v>131503</v>
      </c>
      <c r="B131505">
        <v>2530.8168694027199</v>
      </c>
      <c r="C131505">
        <v>253.677507584279</v>
      </c>
    </row>
    <row r="131506" spans="1:3" x14ac:dyDescent="0.25">
      <c r="A131506">
        <v>131504</v>
      </c>
      <c r="B131506">
        <v>4508.8129305299599</v>
      </c>
      <c r="C131506">
        <v>2343.3439420147402</v>
      </c>
    </row>
    <row r="131507" spans="1:3" x14ac:dyDescent="0.25">
      <c r="A131507">
        <v>131505</v>
      </c>
      <c r="B131507">
        <v>1847.0844378216</v>
      </c>
      <c r="C131507">
        <v>2491.6133585861498</v>
      </c>
    </row>
    <row r="131508" spans="1:3" x14ac:dyDescent="0.25">
      <c r="A131508">
        <v>131506</v>
      </c>
      <c r="B131508">
        <v>4973.7544114992297</v>
      </c>
      <c r="C131508">
        <v>2979.9573556135801</v>
      </c>
    </row>
    <row r="131509" spans="1:3" x14ac:dyDescent="0.25">
      <c r="A131509">
        <v>131507</v>
      </c>
      <c r="B131509">
        <v>4366.07948117051</v>
      </c>
      <c r="C131509">
        <v>529.58380463200899</v>
      </c>
    </row>
    <row r="131510" spans="1:3" x14ac:dyDescent="0.25">
      <c r="A131510">
        <v>131508</v>
      </c>
      <c r="B131510">
        <v>1694.5470721072199</v>
      </c>
      <c r="C131510">
        <v>374.89277714584699</v>
      </c>
    </row>
    <row r="131511" spans="1:3" x14ac:dyDescent="0.25">
      <c r="A131511">
        <v>131509</v>
      </c>
      <c r="B131511">
        <v>1938.82879857636</v>
      </c>
      <c r="C131511">
        <v>2790.9403899796698</v>
      </c>
    </row>
    <row r="131512" spans="1:3" x14ac:dyDescent="0.25">
      <c r="A131512">
        <v>131510</v>
      </c>
      <c r="B131512">
        <v>2982.39497370863</v>
      </c>
      <c r="C131512">
        <v>2369.5232263615999</v>
      </c>
    </row>
    <row r="131513" spans="1:3" x14ac:dyDescent="0.25">
      <c r="A131513">
        <v>131511</v>
      </c>
      <c r="B131513">
        <v>2331.7395963874501</v>
      </c>
      <c r="C131513">
        <v>292.12007289219798</v>
      </c>
    </row>
    <row r="131514" spans="1:3" x14ac:dyDescent="0.25">
      <c r="A131514">
        <v>131512</v>
      </c>
      <c r="B131514">
        <v>2559.7355640112501</v>
      </c>
      <c r="C131514">
        <v>199.29857987118001</v>
      </c>
    </row>
    <row r="131515" spans="1:3" x14ac:dyDescent="0.25">
      <c r="A131515">
        <v>131513</v>
      </c>
      <c r="B131515">
        <v>3227.5867810274499</v>
      </c>
      <c r="C131515">
        <v>1551.3602433572</v>
      </c>
    </row>
    <row r="131516" spans="1:3" x14ac:dyDescent="0.25">
      <c r="A131516">
        <v>131514</v>
      </c>
      <c r="B131516">
        <v>4535.0417589677199</v>
      </c>
      <c r="C131516">
        <v>3096.2164540131598</v>
      </c>
    </row>
    <row r="131517" spans="1:3" x14ac:dyDescent="0.25">
      <c r="A131517">
        <v>131515</v>
      </c>
      <c r="B131517">
        <v>1059.1431981145099</v>
      </c>
      <c r="C131517">
        <v>2601.9249711426201</v>
      </c>
    </row>
    <row r="131518" spans="1:3" x14ac:dyDescent="0.25">
      <c r="A131518">
        <v>131516</v>
      </c>
      <c r="B131518">
        <v>2072.8247987128102</v>
      </c>
      <c r="C131518">
        <v>3028.8898311017501</v>
      </c>
    </row>
    <row r="131519" spans="1:3" x14ac:dyDescent="0.25">
      <c r="A131519">
        <v>131517</v>
      </c>
      <c r="B131519">
        <v>1172.07412949276</v>
      </c>
      <c r="C131519">
        <v>168.498642193509</v>
      </c>
    </row>
    <row r="131520" spans="1:3" x14ac:dyDescent="0.25">
      <c r="A131520">
        <v>131518</v>
      </c>
      <c r="B131520">
        <v>4018.6054096665198</v>
      </c>
      <c r="C131520">
        <v>2654.3442274018798</v>
      </c>
    </row>
    <row r="131521" spans="1:3" x14ac:dyDescent="0.25">
      <c r="A131521">
        <v>131519</v>
      </c>
      <c r="B131521">
        <v>3386.4877888502401</v>
      </c>
      <c r="C131521">
        <v>108.469091512839</v>
      </c>
    </row>
    <row r="131522" spans="1:3" x14ac:dyDescent="0.25">
      <c r="A131522">
        <v>131520</v>
      </c>
      <c r="B131522">
        <v>2147.36228674108</v>
      </c>
      <c r="C131522">
        <v>513.14052568269994</v>
      </c>
    </row>
    <row r="131523" spans="1:3" x14ac:dyDescent="0.25">
      <c r="A131523">
        <v>131521</v>
      </c>
      <c r="B131523">
        <v>4370.2948261377715</v>
      </c>
      <c r="C131523">
        <v>12.0258638369569</v>
      </c>
    </row>
    <row r="131524" spans="1:3" x14ac:dyDescent="0.25">
      <c r="A131524">
        <v>131522</v>
      </c>
      <c r="B131524">
        <v>637.54785718186201</v>
      </c>
      <c r="C131524">
        <v>1338.5429287602501</v>
      </c>
    </row>
    <row r="131525" spans="1:3" x14ac:dyDescent="0.25">
      <c r="A131525">
        <v>131523</v>
      </c>
      <c r="B131525">
        <v>2034.21591128248</v>
      </c>
      <c r="C131525">
        <v>2704.6221774751798</v>
      </c>
    </row>
    <row r="131526" spans="1:3" x14ac:dyDescent="0.25">
      <c r="A131526">
        <v>131524</v>
      </c>
      <c r="B131526">
        <v>2029.4231497769599</v>
      </c>
      <c r="C131526">
        <v>2762.1405668133102</v>
      </c>
    </row>
    <row r="131527" spans="1:3" x14ac:dyDescent="0.25">
      <c r="A131527">
        <v>131525</v>
      </c>
      <c r="B131527">
        <v>4066.9130510353102</v>
      </c>
      <c r="C131527">
        <v>3018.6360177408001</v>
      </c>
    </row>
    <row r="131528" spans="1:3" x14ac:dyDescent="0.25">
      <c r="A131528">
        <v>131526</v>
      </c>
      <c r="B131528">
        <v>1254.4283465139399</v>
      </c>
      <c r="C131528">
        <v>2910.74723617262</v>
      </c>
    </row>
    <row r="131529" spans="1:3" x14ac:dyDescent="0.25">
      <c r="A131529">
        <v>131527</v>
      </c>
      <c r="B131529">
        <v>5081.9287532733206</v>
      </c>
      <c r="C131529">
        <v>2303.35553835568</v>
      </c>
    </row>
    <row r="131530" spans="1:3" x14ac:dyDescent="0.25">
      <c r="A131530">
        <v>131528</v>
      </c>
      <c r="B131530">
        <v>1021.56703358046</v>
      </c>
      <c r="C131530">
        <v>1572.2492096022099</v>
      </c>
    </row>
    <row r="131531" spans="1:3" x14ac:dyDescent="0.25">
      <c r="A131531">
        <v>131529</v>
      </c>
      <c r="B131531">
        <v>1077.800199817</v>
      </c>
      <c r="C131531">
        <v>1480.34765046383</v>
      </c>
    </row>
    <row r="131532" spans="1:3" x14ac:dyDescent="0.25">
      <c r="A131532">
        <v>131530</v>
      </c>
      <c r="B131532">
        <v>596.21545899431101</v>
      </c>
      <c r="C131532">
        <v>1157.64333235494</v>
      </c>
    </row>
    <row r="131533" spans="1:3" x14ac:dyDescent="0.25">
      <c r="A131533">
        <v>131531</v>
      </c>
      <c r="B131533">
        <v>462.03907295194603</v>
      </c>
      <c r="C131533">
        <v>1269.82763963864</v>
      </c>
    </row>
    <row r="131534" spans="1:3" x14ac:dyDescent="0.25">
      <c r="A131534">
        <v>131532</v>
      </c>
      <c r="B131534">
        <v>2345.99945201124</v>
      </c>
      <c r="C131534">
        <v>3074.06044857304</v>
      </c>
    </row>
    <row r="131535" spans="1:3" x14ac:dyDescent="0.25">
      <c r="A131535">
        <v>131533</v>
      </c>
      <c r="B131535">
        <v>3056.28822489412</v>
      </c>
      <c r="C131535">
        <v>203.76517115311</v>
      </c>
    </row>
    <row r="131536" spans="1:3" x14ac:dyDescent="0.25">
      <c r="A131536">
        <v>131534</v>
      </c>
      <c r="B131536">
        <v>4679.3052397717302</v>
      </c>
      <c r="C131536">
        <v>3134.0409885695099</v>
      </c>
    </row>
    <row r="131537" spans="1:3" x14ac:dyDescent="0.25">
      <c r="A131537">
        <v>131535</v>
      </c>
      <c r="B131537">
        <v>4497.1253533402296</v>
      </c>
      <c r="C131537">
        <v>870.81912814522798</v>
      </c>
    </row>
    <row r="131538" spans="1:3" x14ac:dyDescent="0.25">
      <c r="A131538">
        <v>131536</v>
      </c>
      <c r="B131538">
        <v>4467.26204118447</v>
      </c>
      <c r="C131538">
        <v>3048.540122696289</v>
      </c>
    </row>
    <row r="131539" spans="1:3" x14ac:dyDescent="0.25">
      <c r="A131539">
        <v>131537</v>
      </c>
      <c r="B131539">
        <v>971.50421536579802</v>
      </c>
      <c r="C131539">
        <v>3241.9272121113599</v>
      </c>
    </row>
    <row r="131540" spans="1:3" x14ac:dyDescent="0.25">
      <c r="A131540">
        <v>131538</v>
      </c>
      <c r="B131540">
        <v>4281.1831064184498</v>
      </c>
      <c r="C131540">
        <v>339.30350478647102</v>
      </c>
    </row>
    <row r="131541" spans="1:3" x14ac:dyDescent="0.25">
      <c r="A131541">
        <v>131539</v>
      </c>
      <c r="B131541">
        <v>184.02706649672501</v>
      </c>
      <c r="C131541">
        <v>3221.0445111054401</v>
      </c>
    </row>
    <row r="131542" spans="1:3" x14ac:dyDescent="0.25">
      <c r="A131542">
        <v>131540</v>
      </c>
      <c r="B131542">
        <v>4356.7344751229793</v>
      </c>
      <c r="C131542">
        <v>1483.24506768123</v>
      </c>
    </row>
    <row r="131543" spans="1:3" x14ac:dyDescent="0.25">
      <c r="A131543">
        <v>131541</v>
      </c>
      <c r="B131543">
        <v>1442.9056463136999</v>
      </c>
      <c r="C131543">
        <v>2782.24968491662</v>
      </c>
    </row>
    <row r="131544" spans="1:3" x14ac:dyDescent="0.25">
      <c r="A131544">
        <v>131542</v>
      </c>
      <c r="B131544">
        <v>4615.3049001440504</v>
      </c>
      <c r="C131544">
        <v>2636.2787060150099</v>
      </c>
    </row>
    <row r="131545" spans="1:3" x14ac:dyDescent="0.25">
      <c r="A131545">
        <v>131543</v>
      </c>
      <c r="B131545">
        <v>4893.0805000237606</v>
      </c>
      <c r="C131545">
        <v>1923.3194289760299</v>
      </c>
    </row>
    <row r="131546" spans="1:3" x14ac:dyDescent="0.25">
      <c r="A131546">
        <v>131544</v>
      </c>
      <c r="B131546">
        <v>347.645133528207</v>
      </c>
      <c r="C131546">
        <v>2928.3188162389802</v>
      </c>
    </row>
    <row r="131547" spans="1:3" x14ac:dyDescent="0.25">
      <c r="A131547">
        <v>131545</v>
      </c>
      <c r="B131547">
        <v>4530.2191378661801</v>
      </c>
      <c r="C131547">
        <v>369.73705642779498</v>
      </c>
    </row>
    <row r="131548" spans="1:3" x14ac:dyDescent="0.25">
      <c r="A131548">
        <v>131546</v>
      </c>
      <c r="B131548">
        <v>2843.5025721576199</v>
      </c>
      <c r="C131548">
        <v>658.223301977814</v>
      </c>
    </row>
    <row r="131549" spans="1:3" x14ac:dyDescent="0.25">
      <c r="A131549">
        <v>131547</v>
      </c>
      <c r="B131549">
        <v>2716.9767728113502</v>
      </c>
      <c r="C131549">
        <v>936.60442636050504</v>
      </c>
    </row>
    <row r="131550" spans="1:3" x14ac:dyDescent="0.25">
      <c r="A131550">
        <v>131548</v>
      </c>
      <c r="B131550">
        <v>1449.0119544246199</v>
      </c>
      <c r="C131550">
        <v>2618.6608019248902</v>
      </c>
    </row>
    <row r="131551" spans="1:3" x14ac:dyDescent="0.25">
      <c r="A131551">
        <v>131549</v>
      </c>
      <c r="B131551">
        <v>2472.08532455976</v>
      </c>
      <c r="C131551">
        <v>594.38468336267192</v>
      </c>
    </row>
    <row r="131552" spans="1:3" x14ac:dyDescent="0.25">
      <c r="A131552">
        <v>131550</v>
      </c>
      <c r="B131552">
        <v>4648.3394295050603</v>
      </c>
      <c r="C131552">
        <v>2726.6990197014302</v>
      </c>
    </row>
    <row r="131553" spans="1:3" x14ac:dyDescent="0.25">
      <c r="A131553">
        <v>131551</v>
      </c>
      <c r="B131553">
        <v>1491.1844307049901</v>
      </c>
      <c r="C131553">
        <v>875.74127344662793</v>
      </c>
    </row>
    <row r="131554" spans="1:3" x14ac:dyDescent="0.25">
      <c r="A131554">
        <v>131552</v>
      </c>
      <c r="B131554">
        <v>4537.9685231391304</v>
      </c>
      <c r="C131554">
        <v>54.822638632124793</v>
      </c>
    </row>
    <row r="131555" spans="1:3" x14ac:dyDescent="0.25">
      <c r="A131555">
        <v>131553</v>
      </c>
      <c r="B131555">
        <v>5020.0785115536301</v>
      </c>
      <c r="C131555">
        <v>3287.4435260607802</v>
      </c>
    </row>
    <row r="131556" spans="1:3" x14ac:dyDescent="0.25">
      <c r="A131556">
        <v>131554</v>
      </c>
      <c r="B131556">
        <v>1005.86459842074</v>
      </c>
      <c r="C131556">
        <v>3368.3380997487302</v>
      </c>
    </row>
    <row r="131557" spans="1:3" x14ac:dyDescent="0.25">
      <c r="A131557">
        <v>131555</v>
      </c>
      <c r="B131557">
        <v>2684.6552760329</v>
      </c>
      <c r="C131557">
        <v>1956.1002294360801</v>
      </c>
    </row>
    <row r="131558" spans="1:3" x14ac:dyDescent="0.25">
      <c r="A131558">
        <v>131556</v>
      </c>
      <c r="B131558">
        <v>1393.2488762310199</v>
      </c>
      <c r="C131558">
        <v>2867.4213690635502</v>
      </c>
    </row>
    <row r="131559" spans="1:3" x14ac:dyDescent="0.25">
      <c r="A131559">
        <v>131557</v>
      </c>
      <c r="B131559">
        <v>2470.2859257476098</v>
      </c>
      <c r="C131559">
        <v>1566.5423068579901</v>
      </c>
    </row>
    <row r="131560" spans="1:3" x14ac:dyDescent="0.25">
      <c r="A131560">
        <v>131558</v>
      </c>
      <c r="B131560">
        <v>2023.4881451392</v>
      </c>
      <c r="C131560">
        <v>3140.2820778495902</v>
      </c>
    </row>
    <row r="131561" spans="1:3" x14ac:dyDescent="0.25">
      <c r="A131561">
        <v>131559</v>
      </c>
      <c r="B131561">
        <v>2101.4619561295299</v>
      </c>
      <c r="C131561">
        <v>576.514424253995</v>
      </c>
    </row>
    <row r="131562" spans="1:3" x14ac:dyDescent="0.25">
      <c r="A131562">
        <v>131560</v>
      </c>
      <c r="B131562">
        <v>4193.1263220698002</v>
      </c>
      <c r="C131562">
        <v>3206.0251285084601</v>
      </c>
    </row>
    <row r="131563" spans="1:3" x14ac:dyDescent="0.25">
      <c r="A131563">
        <v>131561</v>
      </c>
      <c r="B131563">
        <v>4196.0226334752897</v>
      </c>
      <c r="C131563">
        <v>2538.6103155382002</v>
      </c>
    </row>
    <row r="131564" spans="1:3" x14ac:dyDescent="0.25">
      <c r="A131564">
        <v>131562</v>
      </c>
      <c r="B131564">
        <v>2510.95711348042</v>
      </c>
      <c r="C131564">
        <v>79.584649637616209</v>
      </c>
    </row>
    <row r="131565" spans="1:3" x14ac:dyDescent="0.25">
      <c r="A131565">
        <v>131563</v>
      </c>
      <c r="B131565">
        <v>4948.1679856453102</v>
      </c>
      <c r="C131565">
        <v>3212.8067636026899</v>
      </c>
    </row>
    <row r="131566" spans="1:3" x14ac:dyDescent="0.25">
      <c r="A131566">
        <v>131564</v>
      </c>
      <c r="B131566">
        <v>4824.3287375951004</v>
      </c>
      <c r="C131566">
        <v>3004.3247190451302</v>
      </c>
    </row>
    <row r="131567" spans="1:3" x14ac:dyDescent="0.25">
      <c r="A131567">
        <v>131565</v>
      </c>
      <c r="B131567">
        <v>1978.05249921275</v>
      </c>
      <c r="C131567">
        <v>537.727672408947</v>
      </c>
    </row>
    <row r="131568" spans="1:3" x14ac:dyDescent="0.25">
      <c r="A131568">
        <v>131566</v>
      </c>
      <c r="B131568">
        <v>2536.0268962228201</v>
      </c>
      <c r="C131568">
        <v>1294.50626539528</v>
      </c>
    </row>
    <row r="131569" spans="1:3" x14ac:dyDescent="0.25">
      <c r="A131569">
        <v>131567</v>
      </c>
      <c r="B131569">
        <v>2959.2976432447999</v>
      </c>
      <c r="C131569">
        <v>2683.9915337171901</v>
      </c>
    </row>
    <row r="131570" spans="1:3" x14ac:dyDescent="0.25">
      <c r="A131570">
        <v>131568</v>
      </c>
      <c r="B131570">
        <v>4754.0197369552898</v>
      </c>
      <c r="C131570">
        <v>3160.2971466751201</v>
      </c>
    </row>
    <row r="131571" spans="1:3" x14ac:dyDescent="0.25">
      <c r="A131571">
        <v>131569</v>
      </c>
      <c r="B131571">
        <v>4664.1018860165404</v>
      </c>
      <c r="C131571">
        <v>2730.6222897584998</v>
      </c>
    </row>
    <row r="131572" spans="1:3" x14ac:dyDescent="0.25">
      <c r="A131572">
        <v>131570</v>
      </c>
      <c r="B131572">
        <v>4264.2133651081886</v>
      </c>
      <c r="C131572">
        <v>15.273089788636799</v>
      </c>
    </row>
    <row r="131573" spans="1:3" x14ac:dyDescent="0.25">
      <c r="A131573">
        <v>131571</v>
      </c>
      <c r="B131573">
        <v>1843.02682675755</v>
      </c>
      <c r="C131573">
        <v>1207.4490099976399</v>
      </c>
    </row>
    <row r="131574" spans="1:3" x14ac:dyDescent="0.25">
      <c r="A131574">
        <v>131572</v>
      </c>
      <c r="B131574">
        <v>705.61825434841603</v>
      </c>
      <c r="C131574">
        <v>820.290420725692</v>
      </c>
    </row>
    <row r="131575" spans="1:3" x14ac:dyDescent="0.25">
      <c r="A131575">
        <v>131573</v>
      </c>
      <c r="B131575">
        <v>2697.85450453464</v>
      </c>
      <c r="C131575">
        <v>539.46394489357601</v>
      </c>
    </row>
    <row r="131576" spans="1:3" x14ac:dyDescent="0.25">
      <c r="A131576">
        <v>131574</v>
      </c>
      <c r="B131576">
        <v>4794.0266098721286</v>
      </c>
      <c r="C131576">
        <v>1974.57334356003</v>
      </c>
    </row>
    <row r="131577" spans="1:3" x14ac:dyDescent="0.25">
      <c r="A131577">
        <v>131575</v>
      </c>
      <c r="B131577">
        <v>4853.40782201402</v>
      </c>
      <c r="C131577">
        <v>2156.5039356202001</v>
      </c>
    </row>
    <row r="131578" spans="1:3" x14ac:dyDescent="0.25">
      <c r="A131578">
        <v>131576</v>
      </c>
      <c r="B131578">
        <v>5096.9973184622704</v>
      </c>
      <c r="C131578">
        <v>2209.0094066802098</v>
      </c>
    </row>
    <row r="131579" spans="1:3" x14ac:dyDescent="0.25">
      <c r="A131579">
        <v>131577</v>
      </c>
      <c r="B131579">
        <v>326.14870179054998</v>
      </c>
      <c r="C131579">
        <v>2639.12461096785</v>
      </c>
    </row>
    <row r="131580" spans="1:3" x14ac:dyDescent="0.25">
      <c r="A131580">
        <v>131578</v>
      </c>
      <c r="B131580">
        <v>2289.3636239628299</v>
      </c>
      <c r="C131580">
        <v>2586.93630923402</v>
      </c>
    </row>
    <row r="131581" spans="1:3" x14ac:dyDescent="0.25">
      <c r="A131581">
        <v>131579</v>
      </c>
      <c r="B131581">
        <v>952.70802015465608</v>
      </c>
      <c r="C131581">
        <v>3139.4147104058402</v>
      </c>
    </row>
    <row r="131582" spans="1:3" x14ac:dyDescent="0.25">
      <c r="A131582">
        <v>131580</v>
      </c>
      <c r="B131582">
        <v>4557.9462234216207</v>
      </c>
      <c r="C131582">
        <v>1470.64566902242</v>
      </c>
    </row>
    <row r="131583" spans="1:3" x14ac:dyDescent="0.25">
      <c r="A131583">
        <v>131581</v>
      </c>
      <c r="B131583">
        <v>2302.13953488372</v>
      </c>
      <c r="C131583">
        <v>1287.4402726580799</v>
      </c>
    </row>
    <row r="131584" spans="1:3" x14ac:dyDescent="0.25">
      <c r="A131584">
        <v>131582</v>
      </c>
      <c r="B131584">
        <v>2969.69422141532</v>
      </c>
      <c r="C131584">
        <v>2427.64252716193</v>
      </c>
    </row>
    <row r="131585" spans="1:3" x14ac:dyDescent="0.25">
      <c r="A131585">
        <v>131583</v>
      </c>
      <c r="B131585">
        <v>3396.8281085385402</v>
      </c>
      <c r="C131585">
        <v>3074.2854821241999</v>
      </c>
    </row>
    <row r="131586" spans="1:3" x14ac:dyDescent="0.25">
      <c r="A131586">
        <v>131584</v>
      </c>
      <c r="B131586">
        <v>4094.3038288350599</v>
      </c>
      <c r="C131586">
        <v>2752.7450442240602</v>
      </c>
    </row>
    <row r="131587" spans="1:3" x14ac:dyDescent="0.25">
      <c r="A131587">
        <v>131585</v>
      </c>
      <c r="B131587">
        <v>2747.84639061796</v>
      </c>
      <c r="C131587">
        <v>68.759401655245298</v>
      </c>
    </row>
    <row r="131588" spans="1:3" x14ac:dyDescent="0.25">
      <c r="A131588">
        <v>131586</v>
      </c>
      <c r="B131588">
        <v>1333.5542385236799</v>
      </c>
      <c r="C131588">
        <v>2768.5379193039198</v>
      </c>
    </row>
    <row r="131589" spans="1:3" x14ac:dyDescent="0.25">
      <c r="A131589">
        <v>131587</v>
      </c>
      <c r="B131589">
        <v>1739.6040743296901</v>
      </c>
      <c r="C131589">
        <v>506.62515469513488</v>
      </c>
    </row>
    <row r="131590" spans="1:3" x14ac:dyDescent="0.25">
      <c r="A131590">
        <v>131588</v>
      </c>
      <c r="B131590">
        <v>3072.211040471811</v>
      </c>
      <c r="C131590">
        <v>323.74820465472698</v>
      </c>
    </row>
    <row r="131591" spans="1:3" x14ac:dyDescent="0.25">
      <c r="A131591">
        <v>131589</v>
      </c>
      <c r="B131591">
        <v>1516.1642644419201</v>
      </c>
      <c r="C131591">
        <v>771.565947016255</v>
      </c>
    </row>
    <row r="131592" spans="1:3" x14ac:dyDescent="0.25">
      <c r="A131592">
        <v>131590</v>
      </c>
      <c r="B131592">
        <v>2112.4580789541201</v>
      </c>
      <c r="C131592">
        <v>2497.1138621078198</v>
      </c>
    </row>
    <row r="131593" spans="1:3" x14ac:dyDescent="0.25">
      <c r="A131593">
        <v>131591</v>
      </c>
      <c r="B131593">
        <v>4774.1403977177206</v>
      </c>
      <c r="C131593">
        <v>1604.49063131754</v>
      </c>
    </row>
    <row r="131594" spans="1:3" x14ac:dyDescent="0.25">
      <c r="A131594">
        <v>131592</v>
      </c>
      <c r="B131594">
        <v>1989.40975566</v>
      </c>
      <c r="C131594">
        <v>420.01508568786699</v>
      </c>
    </row>
    <row r="131595" spans="1:3" x14ac:dyDescent="0.25">
      <c r="A131595">
        <v>131593</v>
      </c>
      <c r="B131595">
        <v>2648.3188979361498</v>
      </c>
      <c r="C131595">
        <v>1635.5418831197201</v>
      </c>
    </row>
    <row r="131596" spans="1:3" x14ac:dyDescent="0.25">
      <c r="A131596">
        <v>131594</v>
      </c>
      <c r="B131596">
        <v>460.24616442239301</v>
      </c>
      <c r="C131596">
        <v>3194.7836278835398</v>
      </c>
    </row>
    <row r="131597" spans="1:3" x14ac:dyDescent="0.25">
      <c r="A131597">
        <v>131595</v>
      </c>
      <c r="B131597">
        <v>5057.0928770515293</v>
      </c>
      <c r="C131597">
        <v>2285.5786485481999</v>
      </c>
    </row>
    <row r="131598" spans="1:3" x14ac:dyDescent="0.25">
      <c r="A131598">
        <v>131596</v>
      </c>
      <c r="B131598">
        <v>4739.8275799565999</v>
      </c>
      <c r="C131598">
        <v>3061.6393011473401</v>
      </c>
    </row>
    <row r="131599" spans="1:3" x14ac:dyDescent="0.25">
      <c r="A131599">
        <v>131597</v>
      </c>
      <c r="B131599">
        <v>4304.7575851853599</v>
      </c>
      <c r="C131599">
        <v>1019.8309786211501</v>
      </c>
    </row>
    <row r="131600" spans="1:3" x14ac:dyDescent="0.25">
      <c r="A131600">
        <v>131598</v>
      </c>
      <c r="B131600">
        <v>2421.10610516618</v>
      </c>
      <c r="C131600">
        <v>1000.42485534581</v>
      </c>
    </row>
    <row r="131601" spans="1:3" x14ac:dyDescent="0.25">
      <c r="A131601">
        <v>131599</v>
      </c>
      <c r="B131601">
        <v>4519.4035898951297</v>
      </c>
      <c r="C131601">
        <v>1780.31649529028</v>
      </c>
    </row>
    <row r="131602" spans="1:3" x14ac:dyDescent="0.25">
      <c r="A131602">
        <v>131600</v>
      </c>
      <c r="B131602">
        <v>4776.9080698610896</v>
      </c>
      <c r="C131602">
        <v>3238.5689633418201</v>
      </c>
    </row>
    <row r="131603" spans="1:3" x14ac:dyDescent="0.25">
      <c r="A131603">
        <v>131601</v>
      </c>
      <c r="B131603">
        <v>4730.0250424196292</v>
      </c>
      <c r="C131603">
        <v>2689.9223048519302</v>
      </c>
    </row>
    <row r="131604" spans="1:3" x14ac:dyDescent="0.25">
      <c r="A131604">
        <v>131602</v>
      </c>
      <c r="B131604">
        <v>4566.1379085644203</v>
      </c>
      <c r="C131604">
        <v>852.51926054081503</v>
      </c>
    </row>
    <row r="131605" spans="1:3" x14ac:dyDescent="0.25">
      <c r="A131605">
        <v>131603</v>
      </c>
      <c r="B131605">
        <v>1146.9933812924701</v>
      </c>
      <c r="C131605">
        <v>2276.2808440039998</v>
      </c>
    </row>
    <row r="131606" spans="1:3" x14ac:dyDescent="0.25">
      <c r="A131606">
        <v>131604</v>
      </c>
      <c r="B131606">
        <v>3390.1043824353401</v>
      </c>
      <c r="C131606">
        <v>63.954164483104293</v>
      </c>
    </row>
    <row r="131607" spans="1:3" x14ac:dyDescent="0.25">
      <c r="A131607">
        <v>131605</v>
      </c>
      <c r="B131607">
        <v>1501.20518874038</v>
      </c>
      <c r="C131607">
        <v>3243.5951033513802</v>
      </c>
    </row>
    <row r="131608" spans="1:3" x14ac:dyDescent="0.25">
      <c r="A131608">
        <v>131606</v>
      </c>
      <c r="B131608">
        <v>5037.8421295643393</v>
      </c>
      <c r="C131608">
        <v>2083.4871254724699</v>
      </c>
    </row>
    <row r="131609" spans="1:3" x14ac:dyDescent="0.25">
      <c r="A131609">
        <v>131607</v>
      </c>
      <c r="B131609">
        <v>1628.8126539984</v>
      </c>
      <c r="C131609">
        <v>1281.74867577342</v>
      </c>
    </row>
    <row r="131610" spans="1:3" x14ac:dyDescent="0.25">
      <c r="A131610">
        <v>131608</v>
      </c>
      <c r="B131610">
        <v>4383.6143165631893</v>
      </c>
      <c r="C131610">
        <v>2653.3145485167902</v>
      </c>
    </row>
    <row r="131611" spans="1:3" x14ac:dyDescent="0.25">
      <c r="A131611">
        <v>131609</v>
      </c>
      <c r="B131611">
        <v>2521.0898365764201</v>
      </c>
      <c r="C131611">
        <v>1626.46578888258</v>
      </c>
    </row>
    <row r="131612" spans="1:3" x14ac:dyDescent="0.25">
      <c r="A131612">
        <v>131610</v>
      </c>
      <c r="B131612">
        <v>1317.4418251479699</v>
      </c>
      <c r="C131612">
        <v>2119.6699282162499</v>
      </c>
    </row>
    <row r="131613" spans="1:3" x14ac:dyDescent="0.25">
      <c r="A131613">
        <v>131611</v>
      </c>
      <c r="B131613">
        <v>2115.1757189234199</v>
      </c>
      <c r="C131613">
        <v>3056.6687528808902</v>
      </c>
    </row>
    <row r="131614" spans="1:3" x14ac:dyDescent="0.25">
      <c r="A131614">
        <v>131612</v>
      </c>
      <c r="B131614">
        <v>2484.7345640275798</v>
      </c>
      <c r="C131614">
        <v>3210.5978661387499</v>
      </c>
    </row>
    <row r="131615" spans="1:3" x14ac:dyDescent="0.25">
      <c r="A131615">
        <v>131613</v>
      </c>
      <c r="B131615">
        <v>3270.8278379706398</v>
      </c>
      <c r="C131615">
        <v>2518.7735614469598</v>
      </c>
    </row>
    <row r="131616" spans="1:3" x14ac:dyDescent="0.25">
      <c r="A131616">
        <v>131614</v>
      </c>
      <c r="B131616">
        <v>4544.6778011960496</v>
      </c>
      <c r="C131616">
        <v>2657.6800886285</v>
      </c>
    </row>
    <row r="131617" spans="1:3" x14ac:dyDescent="0.25">
      <c r="A131617">
        <v>131615</v>
      </c>
      <c r="B131617">
        <v>2805.2215585574199</v>
      </c>
      <c r="C131617">
        <v>539.64260896257997</v>
      </c>
    </row>
    <row r="131618" spans="1:3" x14ac:dyDescent="0.25">
      <c r="A131618">
        <v>131616</v>
      </c>
      <c r="B131618">
        <v>4546.1114783723397</v>
      </c>
      <c r="C131618">
        <v>3267.7144465363099</v>
      </c>
    </row>
    <row r="131619" spans="1:3" x14ac:dyDescent="0.25">
      <c r="A131619">
        <v>131617</v>
      </c>
      <c r="B131619">
        <v>2901.9705882352901</v>
      </c>
      <c r="C131619">
        <v>1748.4094929043199</v>
      </c>
    </row>
    <row r="131620" spans="1:3" x14ac:dyDescent="0.25">
      <c r="A131620">
        <v>131618</v>
      </c>
      <c r="B131620">
        <v>3722.28422434306</v>
      </c>
      <c r="C131620">
        <v>3235.6995456951099</v>
      </c>
    </row>
    <row r="131621" spans="1:3" x14ac:dyDescent="0.25">
      <c r="A131621">
        <v>131619</v>
      </c>
      <c r="B131621">
        <v>2796.9426596660701</v>
      </c>
      <c r="C131621">
        <v>348.26441361385901</v>
      </c>
    </row>
    <row r="131622" spans="1:3" x14ac:dyDescent="0.25">
      <c r="A131622">
        <v>131620</v>
      </c>
      <c r="B131622">
        <v>277.26422080305798</v>
      </c>
      <c r="C131622">
        <v>2926.5443074514501</v>
      </c>
    </row>
    <row r="131623" spans="1:3" x14ac:dyDescent="0.25">
      <c r="A131623">
        <v>131621</v>
      </c>
      <c r="B131623">
        <v>715.115210806709</v>
      </c>
      <c r="C131623">
        <v>2569.5240629265099</v>
      </c>
    </row>
    <row r="131624" spans="1:3" x14ac:dyDescent="0.25">
      <c r="A131624">
        <v>131622</v>
      </c>
      <c r="B131624">
        <v>3484.4069115724901</v>
      </c>
      <c r="C131624">
        <v>49.208502746687792</v>
      </c>
    </row>
    <row r="131625" spans="1:3" x14ac:dyDescent="0.25">
      <c r="A131625">
        <v>131623</v>
      </c>
      <c r="B131625">
        <v>824.89675932646503</v>
      </c>
      <c r="C131625">
        <v>1173.7251782984199</v>
      </c>
    </row>
    <row r="131626" spans="1:3" x14ac:dyDescent="0.25">
      <c r="A131626">
        <v>131624</v>
      </c>
      <c r="B131626">
        <v>1755.9566157316301</v>
      </c>
      <c r="C131626">
        <v>765.237578212975</v>
      </c>
    </row>
    <row r="131627" spans="1:3" x14ac:dyDescent="0.25">
      <c r="A131627">
        <v>131625</v>
      </c>
      <c r="B131627">
        <v>2775.2619729972298</v>
      </c>
      <c r="C131627">
        <v>1183.18608624393</v>
      </c>
    </row>
    <row r="131628" spans="1:3" x14ac:dyDescent="0.25">
      <c r="A131628">
        <v>131626</v>
      </c>
      <c r="B131628">
        <v>2631.1092043661101</v>
      </c>
      <c r="C131628">
        <v>3198.2252790207999</v>
      </c>
    </row>
    <row r="131629" spans="1:3" x14ac:dyDescent="0.25">
      <c r="A131629">
        <v>131627</v>
      </c>
      <c r="B131629">
        <v>4891.9790030316899</v>
      </c>
      <c r="C131629">
        <v>3284.2036092793801</v>
      </c>
    </row>
    <row r="131630" spans="1:3" x14ac:dyDescent="0.25">
      <c r="A131630">
        <v>131628</v>
      </c>
      <c r="B131630">
        <v>3628.29886678809</v>
      </c>
      <c r="C131630">
        <v>3124.3045762327301</v>
      </c>
    </row>
    <row r="131631" spans="1:3" x14ac:dyDescent="0.25">
      <c r="A131631">
        <v>131629</v>
      </c>
      <c r="B131631">
        <v>911.01768135547695</v>
      </c>
      <c r="C131631">
        <v>2325.5888989127302</v>
      </c>
    </row>
    <row r="131632" spans="1:3" x14ac:dyDescent="0.25">
      <c r="A131632">
        <v>131630</v>
      </c>
      <c r="B131632">
        <v>2925.9767598275898</v>
      </c>
      <c r="C131632">
        <v>729.09465206352206</v>
      </c>
    </row>
    <row r="131633" spans="1:3" x14ac:dyDescent="0.25">
      <c r="A131633">
        <v>131631</v>
      </c>
      <c r="B131633">
        <v>4991.2766552182702</v>
      </c>
      <c r="C131633">
        <v>2746.6728284554401</v>
      </c>
    </row>
    <row r="131634" spans="1:3" x14ac:dyDescent="0.25">
      <c r="A131634">
        <v>131632</v>
      </c>
      <c r="B131634">
        <v>4551.3718914002293</v>
      </c>
      <c r="C131634">
        <v>295.47306234792399</v>
      </c>
    </row>
    <row r="131635" spans="1:3" x14ac:dyDescent="0.25">
      <c r="A131635">
        <v>131633</v>
      </c>
      <c r="B131635">
        <v>4370.9844096487996</v>
      </c>
      <c r="C131635">
        <v>979.40945252658003</v>
      </c>
    </row>
    <row r="131636" spans="1:3" x14ac:dyDescent="0.25">
      <c r="A131636">
        <v>131634</v>
      </c>
      <c r="B131636">
        <v>2968.3256365381599</v>
      </c>
      <c r="C131636">
        <v>402.60185953225698</v>
      </c>
    </row>
    <row r="131637" spans="1:3" x14ac:dyDescent="0.25">
      <c r="A131637">
        <v>131635</v>
      </c>
      <c r="B131637">
        <v>3352.2893108685198</v>
      </c>
      <c r="C131637">
        <v>3377.5882321377399</v>
      </c>
    </row>
    <row r="131638" spans="1:3" x14ac:dyDescent="0.25">
      <c r="A131638">
        <v>131636</v>
      </c>
      <c r="B131638">
        <v>3320.29471594193</v>
      </c>
      <c r="C131638">
        <v>2542.2443407998899</v>
      </c>
    </row>
    <row r="131639" spans="1:3" x14ac:dyDescent="0.25">
      <c r="A131639">
        <v>131637</v>
      </c>
      <c r="B131639">
        <v>3431.5963381001202</v>
      </c>
      <c r="C131639">
        <v>331.39434015538399</v>
      </c>
    </row>
    <row r="131640" spans="1:3" x14ac:dyDescent="0.25">
      <c r="A131640">
        <v>131638</v>
      </c>
      <c r="B131640">
        <v>2962.177413562561</v>
      </c>
      <c r="C131640">
        <v>3248.2531904770699</v>
      </c>
    </row>
    <row r="131641" spans="1:3" x14ac:dyDescent="0.25">
      <c r="A131641">
        <v>131639</v>
      </c>
      <c r="B131641">
        <v>5070.4059110764401</v>
      </c>
      <c r="C131641">
        <v>2611.4066561383102</v>
      </c>
    </row>
    <row r="131642" spans="1:3" x14ac:dyDescent="0.25">
      <c r="A131642">
        <v>131640</v>
      </c>
      <c r="B131642">
        <v>4404.1073513167203</v>
      </c>
      <c r="C131642">
        <v>116.405524686798</v>
      </c>
    </row>
    <row r="131643" spans="1:3" x14ac:dyDescent="0.25">
      <c r="A131643">
        <v>131641</v>
      </c>
      <c r="B131643">
        <v>2968.32980854075</v>
      </c>
      <c r="C131643">
        <v>1037.19791555705</v>
      </c>
    </row>
    <row r="131644" spans="1:3" x14ac:dyDescent="0.25">
      <c r="A131644">
        <v>131642</v>
      </c>
      <c r="B131644">
        <v>4493.09165441598</v>
      </c>
      <c r="C131644">
        <v>2948.4932066352198</v>
      </c>
    </row>
    <row r="131645" spans="1:3" x14ac:dyDescent="0.25">
      <c r="A131645">
        <v>131643</v>
      </c>
      <c r="B131645">
        <v>2295.8235294117599</v>
      </c>
      <c r="C131645">
        <v>1419.5565517278501</v>
      </c>
    </row>
    <row r="131646" spans="1:3" x14ac:dyDescent="0.25">
      <c r="A131646">
        <v>131644</v>
      </c>
      <c r="B131646">
        <v>256.47239897851102</v>
      </c>
      <c r="C131646">
        <v>3396.5612529270402</v>
      </c>
    </row>
    <row r="131647" spans="1:3" x14ac:dyDescent="0.25">
      <c r="A131647">
        <v>131645</v>
      </c>
      <c r="B131647">
        <v>4014.2821787093799</v>
      </c>
      <c r="C131647">
        <v>677.43589877700299</v>
      </c>
    </row>
    <row r="131648" spans="1:3" x14ac:dyDescent="0.25">
      <c r="A131648">
        <v>131646</v>
      </c>
      <c r="B131648">
        <v>4488.8953668208796</v>
      </c>
      <c r="C131648">
        <v>1499.7627923144501</v>
      </c>
    </row>
    <row r="131649" spans="1:3" x14ac:dyDescent="0.25">
      <c r="A131649">
        <v>131647</v>
      </c>
      <c r="B131649">
        <v>3058.8776821933202</v>
      </c>
      <c r="C131649">
        <v>216.03016937583101</v>
      </c>
    </row>
    <row r="131650" spans="1:3" x14ac:dyDescent="0.25">
      <c r="A131650">
        <v>131648</v>
      </c>
      <c r="B131650">
        <v>2662.1061227529499</v>
      </c>
      <c r="C131650">
        <v>2796.5001796161</v>
      </c>
    </row>
    <row r="131651" spans="1:3" x14ac:dyDescent="0.25">
      <c r="A131651">
        <v>131649</v>
      </c>
      <c r="B131651">
        <v>706.12877958995102</v>
      </c>
      <c r="C131651">
        <v>2887.4964567820698</v>
      </c>
    </row>
    <row r="131652" spans="1:3" x14ac:dyDescent="0.25">
      <c r="A131652">
        <v>131650</v>
      </c>
      <c r="B131652">
        <v>133.08917615553199</v>
      </c>
      <c r="C131652">
        <v>3252.9848615417</v>
      </c>
    </row>
    <row r="131653" spans="1:3" x14ac:dyDescent="0.25">
      <c r="A131653">
        <v>131651</v>
      </c>
      <c r="B131653">
        <v>2431.3546723959498</v>
      </c>
      <c r="C131653">
        <v>291.99276842817198</v>
      </c>
    </row>
    <row r="131654" spans="1:3" x14ac:dyDescent="0.25">
      <c r="A131654">
        <v>131652</v>
      </c>
      <c r="B131654">
        <v>4861.0250956556301</v>
      </c>
      <c r="C131654">
        <v>2649.8730276275301</v>
      </c>
    </row>
    <row r="131655" spans="1:3" x14ac:dyDescent="0.25">
      <c r="A131655">
        <v>131653</v>
      </c>
      <c r="B131655">
        <v>3124.3293303057299</v>
      </c>
      <c r="C131655">
        <v>3304.3639923811402</v>
      </c>
    </row>
    <row r="131656" spans="1:3" x14ac:dyDescent="0.25">
      <c r="A131656">
        <v>131654</v>
      </c>
      <c r="B131656">
        <v>5096.9534936939999</v>
      </c>
      <c r="C131656">
        <v>2334.6886484008</v>
      </c>
    </row>
    <row r="131657" spans="1:3" x14ac:dyDescent="0.25">
      <c r="A131657">
        <v>131655</v>
      </c>
      <c r="B131657">
        <v>1153.30797221526</v>
      </c>
      <c r="C131657">
        <v>3103.3414096965598</v>
      </c>
    </row>
    <row r="131658" spans="1:3" x14ac:dyDescent="0.25">
      <c r="A131658">
        <v>131656</v>
      </c>
      <c r="B131658">
        <v>1249.4054078743</v>
      </c>
      <c r="C131658">
        <v>856.98641037867901</v>
      </c>
    </row>
    <row r="131659" spans="1:3" x14ac:dyDescent="0.25">
      <c r="A131659">
        <v>131657</v>
      </c>
      <c r="B131659">
        <v>3270.07463459267</v>
      </c>
      <c r="C131659">
        <v>2032.92105460262</v>
      </c>
    </row>
    <row r="131660" spans="1:3" x14ac:dyDescent="0.25">
      <c r="A131660">
        <v>131658</v>
      </c>
      <c r="B131660">
        <v>4010.206130162871</v>
      </c>
      <c r="C131660">
        <v>2615.03075247058</v>
      </c>
    </row>
    <row r="131661" spans="1:3" x14ac:dyDescent="0.25">
      <c r="A131661">
        <v>131659</v>
      </c>
      <c r="B131661">
        <v>3395.8164781689302</v>
      </c>
      <c r="C131661">
        <v>6.4707393242679201</v>
      </c>
    </row>
    <row r="131662" spans="1:3" x14ac:dyDescent="0.25">
      <c r="A131662">
        <v>131660</v>
      </c>
      <c r="B131662">
        <v>4953.9038964912606</v>
      </c>
      <c r="C131662">
        <v>2395.69695000907</v>
      </c>
    </row>
    <row r="131663" spans="1:3" x14ac:dyDescent="0.25">
      <c r="A131663">
        <v>131661</v>
      </c>
      <c r="B131663">
        <v>468.98540554976603</v>
      </c>
      <c r="C131663">
        <v>1442.63183482308</v>
      </c>
    </row>
    <row r="131664" spans="1:3" x14ac:dyDescent="0.25">
      <c r="A131664">
        <v>131662</v>
      </c>
      <c r="B131664">
        <v>405.81269938252501</v>
      </c>
      <c r="C131664">
        <v>3351.4689417866798</v>
      </c>
    </row>
    <row r="131665" spans="1:3" x14ac:dyDescent="0.25">
      <c r="A131665">
        <v>131663</v>
      </c>
      <c r="B131665">
        <v>2953.8211336730701</v>
      </c>
      <c r="C131665">
        <v>1829.45748650729</v>
      </c>
    </row>
    <row r="131666" spans="1:3" x14ac:dyDescent="0.25">
      <c r="A131666">
        <v>131664</v>
      </c>
      <c r="B131666">
        <v>3039.3963681403202</v>
      </c>
      <c r="C131666">
        <v>1942.13890884074</v>
      </c>
    </row>
    <row r="131667" spans="1:3" x14ac:dyDescent="0.25">
      <c r="A131667">
        <v>131665</v>
      </c>
      <c r="B131667">
        <v>4528.0948179865709</v>
      </c>
      <c r="C131667">
        <v>1354.1467554242099</v>
      </c>
    </row>
    <row r="131668" spans="1:3" x14ac:dyDescent="0.25">
      <c r="A131668">
        <v>131666</v>
      </c>
      <c r="B131668">
        <v>4362.1013842394004</v>
      </c>
      <c r="C131668">
        <v>1469.57487990459</v>
      </c>
    </row>
    <row r="131669" spans="1:3" x14ac:dyDescent="0.25">
      <c r="A131669">
        <v>131667</v>
      </c>
      <c r="B131669">
        <v>2217.9581349938398</v>
      </c>
      <c r="C131669">
        <v>8.86094984085139</v>
      </c>
    </row>
    <row r="131670" spans="1:3" x14ac:dyDescent="0.25">
      <c r="A131670">
        <v>131668</v>
      </c>
      <c r="B131670">
        <v>1063.25344740171</v>
      </c>
      <c r="C131670">
        <v>1643.33399428656</v>
      </c>
    </row>
    <row r="131671" spans="1:3" x14ac:dyDescent="0.25">
      <c r="A131671">
        <v>131669</v>
      </c>
      <c r="B131671">
        <v>438.32262593156202</v>
      </c>
      <c r="C131671">
        <v>3395.3854814558899</v>
      </c>
    </row>
    <row r="131672" spans="1:3" x14ac:dyDescent="0.25">
      <c r="A131672">
        <v>131670</v>
      </c>
      <c r="B131672">
        <v>4116.0046580859298</v>
      </c>
      <c r="C131672">
        <v>2866.9305029593402</v>
      </c>
    </row>
    <row r="131673" spans="1:3" x14ac:dyDescent="0.25">
      <c r="A131673">
        <v>131671</v>
      </c>
      <c r="B131673">
        <v>4204.27375970913</v>
      </c>
      <c r="C131673">
        <v>3068.0735273518999</v>
      </c>
    </row>
    <row r="131674" spans="1:3" x14ac:dyDescent="0.25">
      <c r="A131674">
        <v>131672</v>
      </c>
      <c r="B131674">
        <v>2251.2917978683099</v>
      </c>
      <c r="C131674">
        <v>1316.3709054583101</v>
      </c>
    </row>
    <row r="131675" spans="1:3" x14ac:dyDescent="0.25">
      <c r="A131675">
        <v>131673</v>
      </c>
      <c r="B131675">
        <v>4160.5841397157001</v>
      </c>
      <c r="C131675">
        <v>2618.1792534572101</v>
      </c>
    </row>
    <row r="131676" spans="1:3" x14ac:dyDescent="0.25">
      <c r="A131676">
        <v>131674</v>
      </c>
      <c r="B131676">
        <v>2574.9521041287899</v>
      </c>
      <c r="C131676">
        <v>380.96975540456202</v>
      </c>
    </row>
    <row r="131677" spans="1:3" x14ac:dyDescent="0.25">
      <c r="A131677">
        <v>131675</v>
      </c>
      <c r="B131677">
        <v>2520.4810944035498</v>
      </c>
      <c r="C131677">
        <v>273.72700120476998</v>
      </c>
    </row>
    <row r="131678" spans="1:3" x14ac:dyDescent="0.25">
      <c r="A131678">
        <v>131676</v>
      </c>
      <c r="B131678">
        <v>4387.5077710239202</v>
      </c>
      <c r="C131678">
        <v>293.88689402104501</v>
      </c>
    </row>
    <row r="131679" spans="1:3" x14ac:dyDescent="0.25">
      <c r="A131679">
        <v>131677</v>
      </c>
      <c r="B131679">
        <v>2767.4923386524201</v>
      </c>
      <c r="C131679">
        <v>442.92934789903302</v>
      </c>
    </row>
    <row r="131680" spans="1:3" x14ac:dyDescent="0.25">
      <c r="A131680">
        <v>131678</v>
      </c>
      <c r="B131680">
        <v>1758.5006071493799</v>
      </c>
      <c r="C131680">
        <v>385.04647438785997</v>
      </c>
    </row>
    <row r="131681" spans="1:3" x14ac:dyDescent="0.25">
      <c r="A131681">
        <v>131679</v>
      </c>
      <c r="B131681">
        <v>269.59102976020102</v>
      </c>
      <c r="C131681">
        <v>2856.70049004764</v>
      </c>
    </row>
    <row r="131682" spans="1:3" x14ac:dyDescent="0.25">
      <c r="A131682">
        <v>131680</v>
      </c>
      <c r="B131682">
        <v>3023.6296826234802</v>
      </c>
      <c r="C131682">
        <v>303.61601210870998</v>
      </c>
    </row>
    <row r="131683" spans="1:3" x14ac:dyDescent="0.25">
      <c r="A131683">
        <v>131681</v>
      </c>
      <c r="B131683">
        <v>764.87151695207194</v>
      </c>
      <c r="C131683">
        <v>3183.8352427750501</v>
      </c>
    </row>
    <row r="131684" spans="1:3" x14ac:dyDescent="0.25">
      <c r="A131684">
        <v>131682</v>
      </c>
      <c r="B131684">
        <v>2311.9189934989799</v>
      </c>
      <c r="C131684">
        <v>108.425992327354</v>
      </c>
    </row>
    <row r="131685" spans="1:3" x14ac:dyDescent="0.25">
      <c r="A131685">
        <v>131683</v>
      </c>
      <c r="B131685">
        <v>4524.3074773438793</v>
      </c>
      <c r="C131685">
        <v>1736.43790662275</v>
      </c>
    </row>
    <row r="131686" spans="1:3" x14ac:dyDescent="0.25">
      <c r="A131686">
        <v>131684</v>
      </c>
      <c r="B131686">
        <v>4923.9066726895398</v>
      </c>
      <c r="C131686">
        <v>3281.60099902508</v>
      </c>
    </row>
    <row r="131687" spans="1:3" x14ac:dyDescent="0.25">
      <c r="A131687">
        <v>131685</v>
      </c>
      <c r="B131687">
        <v>2963.1808192652102</v>
      </c>
      <c r="C131687">
        <v>1919.29792380399</v>
      </c>
    </row>
    <row r="131688" spans="1:3" x14ac:dyDescent="0.25">
      <c r="A131688">
        <v>131686</v>
      </c>
      <c r="B131688">
        <v>1875.8589099615599</v>
      </c>
      <c r="C131688">
        <v>3089.2150996167402</v>
      </c>
    </row>
    <row r="131689" spans="1:3" x14ac:dyDescent="0.25">
      <c r="A131689">
        <v>131687</v>
      </c>
      <c r="B131689">
        <v>3664.904490076839</v>
      </c>
      <c r="C131689">
        <v>3214.2109081581302</v>
      </c>
    </row>
    <row r="131690" spans="1:3" x14ac:dyDescent="0.25">
      <c r="A131690">
        <v>131688</v>
      </c>
      <c r="B131690">
        <v>2973.0627266781598</v>
      </c>
      <c r="C131690">
        <v>0.68898960925207597</v>
      </c>
    </row>
    <row r="131691" spans="1:3" x14ac:dyDescent="0.25">
      <c r="A131691">
        <v>131689</v>
      </c>
      <c r="B131691">
        <v>809.07412368519101</v>
      </c>
      <c r="C131691">
        <v>2469.9566318621701</v>
      </c>
    </row>
    <row r="131692" spans="1:3" x14ac:dyDescent="0.25">
      <c r="A131692">
        <v>131690</v>
      </c>
      <c r="B131692">
        <v>4148.91488300943</v>
      </c>
      <c r="C131692">
        <v>2235.6070866185801</v>
      </c>
    </row>
    <row r="131693" spans="1:3" x14ac:dyDescent="0.25">
      <c r="A131693">
        <v>131691</v>
      </c>
      <c r="B131693">
        <v>2387.8977474393901</v>
      </c>
      <c r="C131693">
        <v>1247.1713315785601</v>
      </c>
    </row>
    <row r="131694" spans="1:3" x14ac:dyDescent="0.25">
      <c r="A131694">
        <v>131692</v>
      </c>
      <c r="B131694">
        <v>3505.9797531122199</v>
      </c>
      <c r="C131694">
        <v>3051.6037434862301</v>
      </c>
    </row>
    <row r="131695" spans="1:3" x14ac:dyDescent="0.25">
      <c r="A131695">
        <v>131693</v>
      </c>
      <c r="B131695">
        <v>95.863996431959208</v>
      </c>
      <c r="C131695">
        <v>3290.60445529548</v>
      </c>
    </row>
    <row r="131696" spans="1:3" x14ac:dyDescent="0.25">
      <c r="A131696">
        <v>131694</v>
      </c>
      <c r="B131696">
        <v>2854.1621445712299</v>
      </c>
      <c r="C131696">
        <v>465.71253444990299</v>
      </c>
    </row>
    <row r="131697" spans="1:3" x14ac:dyDescent="0.25">
      <c r="A131697">
        <v>131695</v>
      </c>
      <c r="B131697">
        <v>4636.1544735739799</v>
      </c>
      <c r="C131697">
        <v>2123.3492885138498</v>
      </c>
    </row>
    <row r="131698" spans="1:3" x14ac:dyDescent="0.25">
      <c r="A131698">
        <v>131696</v>
      </c>
      <c r="B131698">
        <v>2200.2939463325702</v>
      </c>
      <c r="C131698">
        <v>523.44332627231199</v>
      </c>
    </row>
    <row r="131699" spans="1:3" x14ac:dyDescent="0.25">
      <c r="A131699">
        <v>131697</v>
      </c>
      <c r="B131699">
        <v>2538.1486198901398</v>
      </c>
      <c r="C131699">
        <v>721.44456131346101</v>
      </c>
    </row>
    <row r="131700" spans="1:3" x14ac:dyDescent="0.25">
      <c r="A131700">
        <v>131698</v>
      </c>
      <c r="B131700">
        <v>2884.97217431221</v>
      </c>
      <c r="C131700">
        <v>919.61034485646803</v>
      </c>
    </row>
    <row r="131701" spans="1:3" x14ac:dyDescent="0.25">
      <c r="A131701">
        <v>131699</v>
      </c>
      <c r="B131701">
        <v>2100.8901351067402</v>
      </c>
      <c r="C131701">
        <v>1119.3995395562599</v>
      </c>
    </row>
    <row r="131702" spans="1:3" x14ac:dyDescent="0.25">
      <c r="A131702">
        <v>131700</v>
      </c>
      <c r="B131702">
        <v>1653.91690121233</v>
      </c>
      <c r="C131702">
        <v>1286.56573039572</v>
      </c>
    </row>
    <row r="131703" spans="1:3" x14ac:dyDescent="0.25">
      <c r="A131703">
        <v>131701</v>
      </c>
      <c r="B131703">
        <v>2386.0984406821699</v>
      </c>
      <c r="C131703">
        <v>2900.740166051261</v>
      </c>
    </row>
    <row r="131704" spans="1:3" x14ac:dyDescent="0.25">
      <c r="A131704">
        <v>131702</v>
      </c>
      <c r="B131704">
        <v>1945.4651142182599</v>
      </c>
      <c r="C131704">
        <v>1056.55293002595</v>
      </c>
    </row>
    <row r="131705" spans="1:3" x14ac:dyDescent="0.25">
      <c r="A131705">
        <v>131703</v>
      </c>
      <c r="B131705">
        <v>3875.7980065295001</v>
      </c>
      <c r="C131705">
        <v>3184.8556005926698</v>
      </c>
    </row>
    <row r="131706" spans="1:3" x14ac:dyDescent="0.25">
      <c r="A131706">
        <v>131704</v>
      </c>
      <c r="B131706">
        <v>2047.6299685326601</v>
      </c>
      <c r="C131706">
        <v>2665.7305741130499</v>
      </c>
    </row>
    <row r="131707" spans="1:3" x14ac:dyDescent="0.25">
      <c r="A131707">
        <v>131705</v>
      </c>
      <c r="B131707">
        <v>193.36348934982101</v>
      </c>
      <c r="C131707">
        <v>2626.8744999176502</v>
      </c>
    </row>
    <row r="131708" spans="1:3" x14ac:dyDescent="0.25">
      <c r="A131708">
        <v>131706</v>
      </c>
      <c r="B131708">
        <v>4901.1411684636996</v>
      </c>
      <c r="C131708">
        <v>3357.68550733556</v>
      </c>
    </row>
    <row r="131709" spans="1:3" x14ac:dyDescent="0.25">
      <c r="A131709">
        <v>131707</v>
      </c>
      <c r="B131709">
        <v>4588.2174342935496</v>
      </c>
      <c r="C131709">
        <v>122.12919471948</v>
      </c>
    </row>
    <row r="131710" spans="1:3" x14ac:dyDescent="0.25">
      <c r="A131710">
        <v>131708</v>
      </c>
      <c r="B131710">
        <v>617.79435606697803</v>
      </c>
      <c r="C131710">
        <v>1428.0139835428299</v>
      </c>
    </row>
    <row r="131711" spans="1:3" x14ac:dyDescent="0.25">
      <c r="A131711">
        <v>131709</v>
      </c>
      <c r="B131711">
        <v>68.473454770931994</v>
      </c>
      <c r="C131711">
        <v>2364.4941838207501</v>
      </c>
    </row>
    <row r="131712" spans="1:3" x14ac:dyDescent="0.25">
      <c r="A131712">
        <v>131710</v>
      </c>
      <c r="B131712">
        <v>4711.57077845188</v>
      </c>
      <c r="C131712">
        <v>2595.7324383671598</v>
      </c>
    </row>
    <row r="131713" spans="1:3" x14ac:dyDescent="0.25">
      <c r="A131713">
        <v>131711</v>
      </c>
      <c r="B131713">
        <v>510.31310340813201</v>
      </c>
      <c r="C131713">
        <v>3375.7948339542299</v>
      </c>
    </row>
    <row r="131714" spans="1:3" x14ac:dyDescent="0.25">
      <c r="A131714">
        <v>131712</v>
      </c>
      <c r="B131714">
        <v>4974.752336429221</v>
      </c>
      <c r="C131714">
        <v>2367.8388318604698</v>
      </c>
    </row>
    <row r="131715" spans="1:3" x14ac:dyDescent="0.25">
      <c r="A131715">
        <v>131713</v>
      </c>
      <c r="B131715">
        <v>3579.7207412692901</v>
      </c>
      <c r="C131715">
        <v>1605.3626497800201</v>
      </c>
    </row>
    <row r="131716" spans="1:3" x14ac:dyDescent="0.25">
      <c r="A131716">
        <v>131714</v>
      </c>
      <c r="B131716">
        <v>4275.8400007169503</v>
      </c>
      <c r="C131716">
        <v>274.52249188427197</v>
      </c>
    </row>
    <row r="131717" spans="1:3" x14ac:dyDescent="0.25">
      <c r="A131717">
        <v>131715</v>
      </c>
      <c r="B131717">
        <v>1088.4537055443</v>
      </c>
      <c r="C131717">
        <v>973.72178362247303</v>
      </c>
    </row>
    <row r="131718" spans="1:3" x14ac:dyDescent="0.25">
      <c r="A131718">
        <v>131716</v>
      </c>
      <c r="B131718">
        <v>3011.4809494207302</v>
      </c>
      <c r="C131718">
        <v>1764.5077972286999</v>
      </c>
    </row>
    <row r="131719" spans="1:3" x14ac:dyDescent="0.25">
      <c r="A131719">
        <v>131717</v>
      </c>
      <c r="B131719">
        <v>168.92764140276</v>
      </c>
      <c r="C131719">
        <v>3279.0601181852699</v>
      </c>
    </row>
    <row r="131720" spans="1:3" x14ac:dyDescent="0.25">
      <c r="A131720">
        <v>131718</v>
      </c>
      <c r="B131720">
        <v>2795.6484799979798</v>
      </c>
      <c r="C131720">
        <v>1555.98967100752</v>
      </c>
    </row>
    <row r="131721" spans="1:3" x14ac:dyDescent="0.25">
      <c r="A131721">
        <v>131719</v>
      </c>
      <c r="B131721">
        <v>2737.67255892504</v>
      </c>
      <c r="C131721">
        <v>2057.774105343</v>
      </c>
    </row>
    <row r="131722" spans="1:3" x14ac:dyDescent="0.25">
      <c r="A131722">
        <v>131720</v>
      </c>
      <c r="B131722">
        <v>294.90343424524798</v>
      </c>
      <c r="C131722">
        <v>1911.16769191721</v>
      </c>
    </row>
    <row r="131723" spans="1:3" x14ac:dyDescent="0.25">
      <c r="A131723">
        <v>131721</v>
      </c>
      <c r="B131723">
        <v>2393.9541731552199</v>
      </c>
      <c r="C131723">
        <v>1724.0054456385601</v>
      </c>
    </row>
    <row r="131724" spans="1:3" x14ac:dyDescent="0.25">
      <c r="A131724">
        <v>131722</v>
      </c>
      <c r="B131724">
        <v>4928.0202702291708</v>
      </c>
      <c r="C131724">
        <v>2662.30085756984</v>
      </c>
    </row>
    <row r="131725" spans="1:3" x14ac:dyDescent="0.25">
      <c r="A131725">
        <v>131723</v>
      </c>
      <c r="B131725">
        <v>1805.5701406221101</v>
      </c>
      <c r="C131725">
        <v>1403.0891063664701</v>
      </c>
    </row>
    <row r="131726" spans="1:3" x14ac:dyDescent="0.25">
      <c r="A131726">
        <v>131724</v>
      </c>
      <c r="B131726">
        <v>4612.6612424710002</v>
      </c>
      <c r="C131726">
        <v>1954.0283415450299</v>
      </c>
    </row>
    <row r="131727" spans="1:3" x14ac:dyDescent="0.25">
      <c r="A131727">
        <v>131725</v>
      </c>
      <c r="B131727">
        <v>2671.0645120987501</v>
      </c>
      <c r="C131727">
        <v>1548.1967818059099</v>
      </c>
    </row>
    <row r="131728" spans="1:3" x14ac:dyDescent="0.25">
      <c r="A131728">
        <v>131726</v>
      </c>
      <c r="B131728">
        <v>1278.3961751792599</v>
      </c>
      <c r="C131728">
        <v>1031.1103454951101</v>
      </c>
    </row>
    <row r="131729" spans="1:3" x14ac:dyDescent="0.25">
      <c r="A131729">
        <v>131727</v>
      </c>
      <c r="B131729">
        <v>4608.5033477615098</v>
      </c>
      <c r="C131729">
        <v>1760.2952616289699</v>
      </c>
    </row>
    <row r="131730" spans="1:3" x14ac:dyDescent="0.25">
      <c r="A131730">
        <v>131728</v>
      </c>
      <c r="B131730">
        <v>4501.7441907265702</v>
      </c>
      <c r="C131730">
        <v>257.66719511571898</v>
      </c>
    </row>
    <row r="131731" spans="1:3" x14ac:dyDescent="0.25">
      <c r="A131731">
        <v>131729</v>
      </c>
      <c r="B131731">
        <v>4390.37226128781</v>
      </c>
      <c r="C131731">
        <v>1596.7096409952101</v>
      </c>
    </row>
    <row r="131732" spans="1:3" x14ac:dyDescent="0.25">
      <c r="A131732">
        <v>131730</v>
      </c>
      <c r="B131732">
        <v>3241.5150597464399</v>
      </c>
      <c r="C131732">
        <v>2951.3930690788111</v>
      </c>
    </row>
    <row r="131733" spans="1:3" x14ac:dyDescent="0.25">
      <c r="A131733">
        <v>131731</v>
      </c>
      <c r="B131733">
        <v>3816.3650237633101</v>
      </c>
      <c r="C131733">
        <v>480.44734233814398</v>
      </c>
    </row>
    <row r="131734" spans="1:3" x14ac:dyDescent="0.25">
      <c r="A131734">
        <v>131732</v>
      </c>
      <c r="B131734">
        <v>3430.2566084133</v>
      </c>
      <c r="C131734">
        <v>2815.059772697</v>
      </c>
    </row>
    <row r="131735" spans="1:3" x14ac:dyDescent="0.25">
      <c r="A131735">
        <v>131733</v>
      </c>
      <c r="B131735">
        <v>3058.6695305473199</v>
      </c>
      <c r="C131735">
        <v>990.80881340981205</v>
      </c>
    </row>
    <row r="131736" spans="1:3" x14ac:dyDescent="0.25">
      <c r="A131736">
        <v>131734</v>
      </c>
      <c r="B131736">
        <v>2539.4693212144098</v>
      </c>
      <c r="C131736">
        <v>549.13984063212501</v>
      </c>
    </row>
    <row r="131737" spans="1:3" x14ac:dyDescent="0.25">
      <c r="A131737">
        <v>131735</v>
      </c>
      <c r="B131737">
        <v>4454.9380490333706</v>
      </c>
      <c r="C131737">
        <v>3087.7639891894401</v>
      </c>
    </row>
    <row r="131738" spans="1:3" x14ac:dyDescent="0.25">
      <c r="A131738">
        <v>131736</v>
      </c>
      <c r="B131738">
        <v>26.611986523121999</v>
      </c>
      <c r="C131738">
        <v>1747.9223942936301</v>
      </c>
    </row>
    <row r="131739" spans="1:3" x14ac:dyDescent="0.25">
      <c r="A131739">
        <v>131737</v>
      </c>
      <c r="B131739">
        <v>1525.3947684447401</v>
      </c>
      <c r="C131739">
        <v>2606.43475019585</v>
      </c>
    </row>
    <row r="131740" spans="1:3" x14ac:dyDescent="0.25">
      <c r="A131740">
        <v>131738</v>
      </c>
      <c r="B131740">
        <v>707.27292676673096</v>
      </c>
      <c r="C131740">
        <v>716.418139754648</v>
      </c>
    </row>
    <row r="131741" spans="1:3" x14ac:dyDescent="0.25">
      <c r="A131741">
        <v>131739</v>
      </c>
      <c r="B131741">
        <v>1199.2277996283799</v>
      </c>
      <c r="C131741">
        <v>2365.5675788675699</v>
      </c>
    </row>
    <row r="131742" spans="1:3" x14ac:dyDescent="0.25">
      <c r="A131742">
        <v>131740</v>
      </c>
      <c r="B131742">
        <v>787.01193774595197</v>
      </c>
      <c r="C131742">
        <v>2488.3913580346998</v>
      </c>
    </row>
    <row r="131743" spans="1:3" x14ac:dyDescent="0.25">
      <c r="A131743">
        <v>131741</v>
      </c>
      <c r="B131743">
        <v>1569.9614881903899</v>
      </c>
      <c r="C131743">
        <v>1282.61884207035</v>
      </c>
    </row>
    <row r="131744" spans="1:3" x14ac:dyDescent="0.25">
      <c r="A131744">
        <v>131742</v>
      </c>
      <c r="B131744">
        <v>2765.0346310145101</v>
      </c>
      <c r="C131744">
        <v>1132.21539464998</v>
      </c>
    </row>
    <row r="131745" spans="1:3" x14ac:dyDescent="0.25">
      <c r="A131745">
        <v>131743</v>
      </c>
      <c r="B131745">
        <v>4888.5142703068695</v>
      </c>
      <c r="C131745">
        <v>1809.55294385612</v>
      </c>
    </row>
    <row r="131746" spans="1:3" x14ac:dyDescent="0.25">
      <c r="A131746">
        <v>131744</v>
      </c>
      <c r="B131746">
        <v>2813.0142010415102</v>
      </c>
      <c r="C131746">
        <v>1679.4414768209399</v>
      </c>
    </row>
    <row r="131747" spans="1:3" x14ac:dyDescent="0.25">
      <c r="A131747">
        <v>131745</v>
      </c>
      <c r="B131747">
        <v>3346.0188584579601</v>
      </c>
      <c r="C131747">
        <v>3023.3490348600299</v>
      </c>
    </row>
    <row r="131748" spans="1:3" x14ac:dyDescent="0.25">
      <c r="A131748">
        <v>131746</v>
      </c>
      <c r="B131748">
        <v>4589.5822972443302</v>
      </c>
      <c r="C131748">
        <v>2520.5977453835699</v>
      </c>
    </row>
    <row r="131749" spans="1:3" x14ac:dyDescent="0.25">
      <c r="A131749">
        <v>131747</v>
      </c>
      <c r="B131749">
        <v>4583.1025910046501</v>
      </c>
      <c r="C131749">
        <v>703.22782368276091</v>
      </c>
    </row>
    <row r="131750" spans="1:3" x14ac:dyDescent="0.25">
      <c r="A131750">
        <v>131748</v>
      </c>
      <c r="B131750">
        <v>1294.5520412221999</v>
      </c>
      <c r="C131750">
        <v>2176.32053843722</v>
      </c>
    </row>
    <row r="131751" spans="1:3" x14ac:dyDescent="0.25">
      <c r="A131751">
        <v>131749</v>
      </c>
      <c r="B131751">
        <v>4284.1203700815904</v>
      </c>
      <c r="C131751">
        <v>2161.77869699753</v>
      </c>
    </row>
    <row r="131752" spans="1:3" x14ac:dyDescent="0.25">
      <c r="A131752">
        <v>131750</v>
      </c>
      <c r="B131752">
        <v>4048.3905694105201</v>
      </c>
      <c r="C131752">
        <v>3072.6806712535099</v>
      </c>
    </row>
    <row r="131753" spans="1:3" x14ac:dyDescent="0.25">
      <c r="A131753">
        <v>131751</v>
      </c>
      <c r="B131753">
        <v>110.657322079854</v>
      </c>
      <c r="C131753">
        <v>2880.1064332675201</v>
      </c>
    </row>
    <row r="131754" spans="1:3" x14ac:dyDescent="0.25">
      <c r="A131754">
        <v>131752</v>
      </c>
      <c r="B131754">
        <v>4662.3825024062298</v>
      </c>
      <c r="C131754">
        <v>1783.6378311005799</v>
      </c>
    </row>
    <row r="131755" spans="1:3" x14ac:dyDescent="0.25">
      <c r="A131755">
        <v>131753</v>
      </c>
      <c r="B131755">
        <v>354.16946727586998</v>
      </c>
      <c r="C131755">
        <v>2165.3469918605301</v>
      </c>
    </row>
    <row r="131756" spans="1:3" x14ac:dyDescent="0.25">
      <c r="A131756">
        <v>131754</v>
      </c>
      <c r="B131756">
        <v>4475.1536416681502</v>
      </c>
      <c r="C131756">
        <v>1285.50624529162</v>
      </c>
    </row>
    <row r="131757" spans="1:3" x14ac:dyDescent="0.25">
      <c r="A131757">
        <v>131755</v>
      </c>
      <c r="B131757">
        <v>3575.20020413981</v>
      </c>
      <c r="C131757">
        <v>2834.612104094389</v>
      </c>
    </row>
    <row r="131758" spans="1:3" x14ac:dyDescent="0.25">
      <c r="A131758">
        <v>131756</v>
      </c>
      <c r="B131758">
        <v>3261.4402695641602</v>
      </c>
      <c r="C131758">
        <v>1503.1360443417</v>
      </c>
    </row>
    <row r="131759" spans="1:3" x14ac:dyDescent="0.25">
      <c r="A131759">
        <v>131757</v>
      </c>
      <c r="B131759">
        <v>4381.3430747995799</v>
      </c>
      <c r="C131759">
        <v>1342.28811843822</v>
      </c>
    </row>
    <row r="131760" spans="1:3" x14ac:dyDescent="0.25">
      <c r="A131760">
        <v>131758</v>
      </c>
      <c r="B131760">
        <v>4393.8698118720204</v>
      </c>
      <c r="C131760">
        <v>414.61029361406798</v>
      </c>
    </row>
    <row r="131761" spans="1:3" x14ac:dyDescent="0.25">
      <c r="A131761">
        <v>131759</v>
      </c>
      <c r="B131761">
        <v>2191.3677394245001</v>
      </c>
      <c r="C131761">
        <v>215.58609211728</v>
      </c>
    </row>
    <row r="131762" spans="1:3" x14ac:dyDescent="0.25">
      <c r="A131762">
        <v>131760</v>
      </c>
      <c r="B131762">
        <v>399.65771674018498</v>
      </c>
      <c r="C131762">
        <v>1334.5553034929301</v>
      </c>
    </row>
    <row r="131763" spans="1:3" x14ac:dyDescent="0.25">
      <c r="A131763">
        <v>131761</v>
      </c>
      <c r="B131763">
        <v>2863.7105137766598</v>
      </c>
      <c r="C131763">
        <v>709.39371820248004</v>
      </c>
    </row>
    <row r="131764" spans="1:3" x14ac:dyDescent="0.25">
      <c r="A131764">
        <v>131762</v>
      </c>
      <c r="B131764">
        <v>1441.27591756887</v>
      </c>
      <c r="C131764">
        <v>969.63497067384196</v>
      </c>
    </row>
    <row r="131765" spans="1:3" x14ac:dyDescent="0.25">
      <c r="A131765">
        <v>131763</v>
      </c>
      <c r="B131765">
        <v>371.57958619383197</v>
      </c>
      <c r="C131765">
        <v>2032.7371463904001</v>
      </c>
    </row>
    <row r="131766" spans="1:3" x14ac:dyDescent="0.25">
      <c r="A131766">
        <v>131764</v>
      </c>
      <c r="B131766">
        <v>2682.0151230143701</v>
      </c>
      <c r="C131766">
        <v>891.85372391774797</v>
      </c>
    </row>
    <row r="131767" spans="1:3" x14ac:dyDescent="0.25">
      <c r="A131767">
        <v>131765</v>
      </c>
      <c r="B131767">
        <v>4381.4058566789799</v>
      </c>
      <c r="C131767">
        <v>747.85169004651311</v>
      </c>
    </row>
    <row r="131768" spans="1:3" x14ac:dyDescent="0.25">
      <c r="A131768">
        <v>131766</v>
      </c>
      <c r="B131768">
        <v>2175.6946160820198</v>
      </c>
      <c r="C131768">
        <v>55.4856687783276</v>
      </c>
    </row>
    <row r="131769" spans="1:3" x14ac:dyDescent="0.25">
      <c r="A131769">
        <v>131767</v>
      </c>
      <c r="B131769">
        <v>2867.3630376107199</v>
      </c>
      <c r="C131769">
        <v>1520.5839902149</v>
      </c>
    </row>
    <row r="131770" spans="1:3" x14ac:dyDescent="0.25">
      <c r="A131770">
        <v>131768</v>
      </c>
      <c r="B131770">
        <v>4406.0779289605607</v>
      </c>
      <c r="C131770">
        <v>723.37817497168203</v>
      </c>
    </row>
    <row r="131771" spans="1:3" x14ac:dyDescent="0.25">
      <c r="A131771">
        <v>131769</v>
      </c>
      <c r="B131771">
        <v>868.37428811162795</v>
      </c>
      <c r="C131771">
        <v>721.31153900608206</v>
      </c>
    </row>
    <row r="131772" spans="1:3" x14ac:dyDescent="0.25">
      <c r="A131772">
        <v>131770</v>
      </c>
      <c r="B131772">
        <v>1525.09814066845</v>
      </c>
      <c r="C131772">
        <v>2642.3413171801999</v>
      </c>
    </row>
    <row r="131773" spans="1:3" x14ac:dyDescent="0.25">
      <c r="A131773">
        <v>131771</v>
      </c>
      <c r="B131773">
        <v>1044.57465805933</v>
      </c>
      <c r="C131773">
        <v>1440.7380887822201</v>
      </c>
    </row>
    <row r="131774" spans="1:3" x14ac:dyDescent="0.25">
      <c r="A131774">
        <v>131772</v>
      </c>
      <c r="B131774">
        <v>801.48683078125396</v>
      </c>
      <c r="C131774">
        <v>1078.65535034</v>
      </c>
    </row>
    <row r="131775" spans="1:3" x14ac:dyDescent="0.25">
      <c r="A131775">
        <v>131773</v>
      </c>
      <c r="B131775">
        <v>1790.9859200785399</v>
      </c>
      <c r="C131775">
        <v>2233.8150190381898</v>
      </c>
    </row>
    <row r="131776" spans="1:3" x14ac:dyDescent="0.25">
      <c r="A131776">
        <v>131774</v>
      </c>
      <c r="B131776">
        <v>2269.3161893891602</v>
      </c>
      <c r="C131776">
        <v>3321.3133104939998</v>
      </c>
    </row>
    <row r="131777" spans="1:3" x14ac:dyDescent="0.25">
      <c r="A131777">
        <v>131775</v>
      </c>
      <c r="B131777">
        <v>5022.1267082655904</v>
      </c>
      <c r="C131777">
        <v>3230.0352000558401</v>
      </c>
    </row>
    <row r="131778" spans="1:3" x14ac:dyDescent="0.25">
      <c r="A131778">
        <v>131776</v>
      </c>
      <c r="B131778">
        <v>4373.89100030798</v>
      </c>
      <c r="C131778">
        <v>41.167352746666403</v>
      </c>
    </row>
    <row r="131779" spans="1:3" x14ac:dyDescent="0.25">
      <c r="A131779">
        <v>131777</v>
      </c>
      <c r="B131779">
        <v>522.33640922030702</v>
      </c>
      <c r="C131779">
        <v>1488.8591636441399</v>
      </c>
    </row>
    <row r="131780" spans="1:3" x14ac:dyDescent="0.25">
      <c r="A131780">
        <v>131778</v>
      </c>
      <c r="B131780">
        <v>5051.0356225525102</v>
      </c>
      <c r="C131780">
        <v>2743.3159419030899</v>
      </c>
    </row>
    <row r="131781" spans="1:3" x14ac:dyDescent="0.25">
      <c r="A131781">
        <v>131779</v>
      </c>
      <c r="B131781">
        <v>1199.7888990086301</v>
      </c>
      <c r="C131781">
        <v>3257.0040914286501</v>
      </c>
    </row>
    <row r="131782" spans="1:3" x14ac:dyDescent="0.25">
      <c r="A131782">
        <v>131780</v>
      </c>
      <c r="B131782">
        <v>4416.0794962005803</v>
      </c>
      <c r="C131782">
        <v>712.89103455640111</v>
      </c>
    </row>
    <row r="131783" spans="1:3" x14ac:dyDescent="0.25">
      <c r="A131783">
        <v>131781</v>
      </c>
      <c r="B131783">
        <v>4984.9381221558797</v>
      </c>
      <c r="C131783">
        <v>3191.86747249378</v>
      </c>
    </row>
    <row r="131784" spans="1:3" x14ac:dyDescent="0.25">
      <c r="A131784">
        <v>131782</v>
      </c>
      <c r="B131784">
        <v>1703.7503242289399</v>
      </c>
      <c r="C131784">
        <v>1991.65337303718</v>
      </c>
    </row>
    <row r="131785" spans="1:3" x14ac:dyDescent="0.25">
      <c r="A131785">
        <v>131783</v>
      </c>
      <c r="B131785">
        <v>3821.2021776943802</v>
      </c>
      <c r="C131785">
        <v>3304.8184264943998</v>
      </c>
    </row>
    <row r="131786" spans="1:3" x14ac:dyDescent="0.25">
      <c r="A131786">
        <v>131784</v>
      </c>
      <c r="B131786">
        <v>102.75079590073</v>
      </c>
      <c r="C131786">
        <v>2323.4941668583601</v>
      </c>
    </row>
    <row r="131787" spans="1:3" x14ac:dyDescent="0.25">
      <c r="A131787">
        <v>131785</v>
      </c>
      <c r="B131787">
        <v>673.72214946710801</v>
      </c>
      <c r="C131787">
        <v>2947.7334597188301</v>
      </c>
    </row>
    <row r="131788" spans="1:3" x14ac:dyDescent="0.25">
      <c r="A131788">
        <v>131786</v>
      </c>
      <c r="B131788">
        <v>4896.0185423596604</v>
      </c>
      <c r="C131788">
        <v>2960.80456958475</v>
      </c>
    </row>
    <row r="131789" spans="1:3" x14ac:dyDescent="0.25">
      <c r="A131789">
        <v>131787</v>
      </c>
      <c r="B131789">
        <v>2169.4062864351299</v>
      </c>
      <c r="C131789">
        <v>2663.40858396055</v>
      </c>
    </row>
    <row r="131790" spans="1:3" x14ac:dyDescent="0.25">
      <c r="A131790">
        <v>131788</v>
      </c>
      <c r="B131790">
        <v>4554.3919308452714</v>
      </c>
      <c r="C131790">
        <v>1058.74432385709</v>
      </c>
    </row>
    <row r="131791" spans="1:3" x14ac:dyDescent="0.25">
      <c r="A131791">
        <v>131789</v>
      </c>
      <c r="B131791">
        <v>1216.0770426019601</v>
      </c>
      <c r="C131791">
        <v>2319.8483618678001</v>
      </c>
    </row>
    <row r="131792" spans="1:3" x14ac:dyDescent="0.25">
      <c r="A131792">
        <v>131790</v>
      </c>
      <c r="B131792">
        <v>613.349587604372</v>
      </c>
      <c r="C131792">
        <v>3381.0053824250199</v>
      </c>
    </row>
    <row r="131793" spans="1:3" x14ac:dyDescent="0.25">
      <c r="A131793">
        <v>131791</v>
      </c>
      <c r="B131793">
        <v>705.91280358558697</v>
      </c>
      <c r="C131793">
        <v>1016.37166857763</v>
      </c>
    </row>
    <row r="131794" spans="1:3" x14ac:dyDescent="0.25">
      <c r="A131794">
        <v>131792</v>
      </c>
      <c r="B131794">
        <v>2325.5012345051</v>
      </c>
      <c r="C131794">
        <v>943.09191909288802</v>
      </c>
    </row>
    <row r="131795" spans="1:3" x14ac:dyDescent="0.25">
      <c r="A131795">
        <v>131793</v>
      </c>
      <c r="B131795">
        <v>4714.2787491180798</v>
      </c>
      <c r="C131795">
        <v>3184.5869444775999</v>
      </c>
    </row>
    <row r="131796" spans="1:3" x14ac:dyDescent="0.25">
      <c r="A131796">
        <v>131794</v>
      </c>
      <c r="B131796">
        <v>1307.0432642378801</v>
      </c>
      <c r="C131796">
        <v>3096.7546498788001</v>
      </c>
    </row>
    <row r="131797" spans="1:3" x14ac:dyDescent="0.25">
      <c r="A131797">
        <v>131795</v>
      </c>
      <c r="B131797">
        <v>4765.8938984082397</v>
      </c>
      <c r="C131797">
        <v>2327.9918850414601</v>
      </c>
    </row>
    <row r="131798" spans="1:3" x14ac:dyDescent="0.25">
      <c r="A131798">
        <v>131796</v>
      </c>
      <c r="B131798">
        <v>1258.8333369070499</v>
      </c>
      <c r="C131798">
        <v>932.80153112631604</v>
      </c>
    </row>
    <row r="131799" spans="1:3" x14ac:dyDescent="0.25">
      <c r="A131799">
        <v>131797</v>
      </c>
      <c r="B131799">
        <v>5000.1195341642606</v>
      </c>
      <c r="C131799">
        <v>2383.57984529956</v>
      </c>
    </row>
    <row r="131800" spans="1:3" x14ac:dyDescent="0.25">
      <c r="A131800">
        <v>131798</v>
      </c>
      <c r="B131800">
        <v>4597.1672113790501</v>
      </c>
      <c r="C131800">
        <v>1206.36225132653</v>
      </c>
    </row>
    <row r="131801" spans="1:3" x14ac:dyDescent="0.25">
      <c r="A131801">
        <v>131799</v>
      </c>
      <c r="B131801">
        <v>2884.3292810010298</v>
      </c>
      <c r="C131801">
        <v>522.46364839073101</v>
      </c>
    </row>
    <row r="131802" spans="1:3" x14ac:dyDescent="0.25">
      <c r="A131802">
        <v>131800</v>
      </c>
      <c r="B131802">
        <v>4924.9706658585501</v>
      </c>
      <c r="C131802">
        <v>2993.2044815638001</v>
      </c>
    </row>
    <row r="131803" spans="1:3" x14ac:dyDescent="0.25">
      <c r="A131803">
        <v>131801</v>
      </c>
      <c r="B131803">
        <v>1658.79649521755</v>
      </c>
      <c r="C131803">
        <v>2351.0915488044002</v>
      </c>
    </row>
    <row r="131804" spans="1:3" x14ac:dyDescent="0.25">
      <c r="A131804">
        <v>131802</v>
      </c>
      <c r="B131804">
        <v>4615.8550321524299</v>
      </c>
      <c r="C131804">
        <v>902.255414469475</v>
      </c>
    </row>
    <row r="131805" spans="1:3" x14ac:dyDescent="0.25">
      <c r="A131805">
        <v>131803</v>
      </c>
      <c r="B131805">
        <v>1659.3139676527401</v>
      </c>
      <c r="C131805">
        <v>3250.3111128884998</v>
      </c>
    </row>
    <row r="131806" spans="1:3" x14ac:dyDescent="0.25">
      <c r="A131806">
        <v>131804</v>
      </c>
      <c r="B131806">
        <v>1205.6233546165499</v>
      </c>
      <c r="C131806">
        <v>1082.90927393328</v>
      </c>
    </row>
    <row r="131807" spans="1:3" x14ac:dyDescent="0.25">
      <c r="A131807">
        <v>131805</v>
      </c>
      <c r="B131807">
        <v>2292.6896597422201</v>
      </c>
      <c r="C131807">
        <v>491.025894219039</v>
      </c>
    </row>
    <row r="131808" spans="1:3" x14ac:dyDescent="0.25">
      <c r="A131808">
        <v>131806</v>
      </c>
      <c r="B131808">
        <v>4106.7842933711099</v>
      </c>
      <c r="C131808">
        <v>2449.7592932376601</v>
      </c>
    </row>
    <row r="131809" spans="1:3" x14ac:dyDescent="0.25">
      <c r="A131809">
        <v>131807</v>
      </c>
      <c r="B131809">
        <v>1788.2924787644899</v>
      </c>
      <c r="C131809">
        <v>832.33730121750102</v>
      </c>
    </row>
    <row r="131810" spans="1:3" x14ac:dyDescent="0.25">
      <c r="A131810">
        <v>131808</v>
      </c>
      <c r="B131810">
        <v>1486.3560927543699</v>
      </c>
      <c r="C131810">
        <v>923.37314644626497</v>
      </c>
    </row>
    <row r="131811" spans="1:3" x14ac:dyDescent="0.25">
      <c r="A131811">
        <v>131809</v>
      </c>
      <c r="B131811">
        <v>2571.91219423954</v>
      </c>
      <c r="C131811">
        <v>2716.4438895094499</v>
      </c>
    </row>
    <row r="131812" spans="1:3" x14ac:dyDescent="0.25">
      <c r="A131812">
        <v>131810</v>
      </c>
      <c r="B131812">
        <v>12.9806042234641</v>
      </c>
      <c r="C131812">
        <v>3162.6743301074798</v>
      </c>
    </row>
    <row r="131813" spans="1:3" x14ac:dyDescent="0.25">
      <c r="A131813">
        <v>131811</v>
      </c>
      <c r="B131813">
        <v>2047.07287533969</v>
      </c>
      <c r="C131813">
        <v>2913.8027388024102</v>
      </c>
    </row>
    <row r="131814" spans="1:3" x14ac:dyDescent="0.25">
      <c r="A131814">
        <v>131812</v>
      </c>
      <c r="B131814">
        <v>4652.3558528630701</v>
      </c>
      <c r="C131814">
        <v>2824.3828180136702</v>
      </c>
    </row>
    <row r="131815" spans="1:3" x14ac:dyDescent="0.25">
      <c r="A131815">
        <v>131813</v>
      </c>
      <c r="B131815">
        <v>4526.1194456662606</v>
      </c>
      <c r="C131815">
        <v>120.040054872914</v>
      </c>
    </row>
    <row r="131816" spans="1:3" x14ac:dyDescent="0.25">
      <c r="A131816">
        <v>131814</v>
      </c>
      <c r="B131816">
        <v>2762.7875295611002</v>
      </c>
      <c r="C131816">
        <v>1622.1064947792499</v>
      </c>
    </row>
    <row r="131817" spans="1:3" x14ac:dyDescent="0.25">
      <c r="A131817">
        <v>131815</v>
      </c>
      <c r="B131817">
        <v>4034.89715410896</v>
      </c>
      <c r="C131817">
        <v>774.81919499010803</v>
      </c>
    </row>
    <row r="131818" spans="1:3" x14ac:dyDescent="0.25">
      <c r="A131818">
        <v>131816</v>
      </c>
      <c r="B131818">
        <v>646.66045659790007</v>
      </c>
      <c r="C131818">
        <v>838.94112409901595</v>
      </c>
    </row>
    <row r="131819" spans="1:3" x14ac:dyDescent="0.25">
      <c r="A131819">
        <v>131817</v>
      </c>
      <c r="B131819">
        <v>117.959540536383</v>
      </c>
      <c r="C131819">
        <v>2919.5340044510699</v>
      </c>
    </row>
    <row r="131820" spans="1:3" x14ac:dyDescent="0.25">
      <c r="A131820">
        <v>131818</v>
      </c>
      <c r="B131820">
        <v>3492.2922765272101</v>
      </c>
      <c r="C131820">
        <v>7.0312831468709192</v>
      </c>
    </row>
    <row r="131821" spans="1:3" x14ac:dyDescent="0.25">
      <c r="A131821">
        <v>131819</v>
      </c>
      <c r="B131821">
        <v>1279.11463035467</v>
      </c>
      <c r="C131821">
        <v>3146.6581630012001</v>
      </c>
    </row>
    <row r="131822" spans="1:3" x14ac:dyDescent="0.25">
      <c r="A131822">
        <v>131820</v>
      </c>
      <c r="B131822">
        <v>1235.80169143073</v>
      </c>
      <c r="C131822">
        <v>2888.7211372432898</v>
      </c>
    </row>
    <row r="131823" spans="1:3" x14ac:dyDescent="0.25">
      <c r="A131823">
        <v>131821</v>
      </c>
      <c r="B131823">
        <v>2040.99087821797</v>
      </c>
      <c r="C131823">
        <v>2832.74687678795</v>
      </c>
    </row>
    <row r="131824" spans="1:3" x14ac:dyDescent="0.25">
      <c r="A131824">
        <v>131822</v>
      </c>
      <c r="B131824">
        <v>2655.2106521420001</v>
      </c>
      <c r="C131824">
        <v>3074.1518891634601</v>
      </c>
    </row>
    <row r="131825" spans="1:3" x14ac:dyDescent="0.25">
      <c r="A131825">
        <v>131823</v>
      </c>
      <c r="B131825">
        <v>2451.7289586123902</v>
      </c>
      <c r="C131825">
        <v>1843.21795054841</v>
      </c>
    </row>
    <row r="131826" spans="1:3" x14ac:dyDescent="0.25">
      <c r="A131826">
        <v>131824</v>
      </c>
      <c r="B131826">
        <v>3581.1047037438302</v>
      </c>
      <c r="C131826">
        <v>467.81869090303297</v>
      </c>
    </row>
    <row r="131827" spans="1:3" x14ac:dyDescent="0.25">
      <c r="A131827">
        <v>131825</v>
      </c>
      <c r="B131827">
        <v>4206.3528527140707</v>
      </c>
      <c r="C131827">
        <v>2771.0460068509301</v>
      </c>
    </row>
    <row r="131828" spans="1:3" x14ac:dyDescent="0.25">
      <c r="A131828">
        <v>131826</v>
      </c>
      <c r="B131828">
        <v>4990.9252315199392</v>
      </c>
      <c r="C131828">
        <v>2600.5423345426598</v>
      </c>
    </row>
    <row r="131829" spans="1:3" x14ac:dyDescent="0.25">
      <c r="A131829">
        <v>131827</v>
      </c>
      <c r="B131829">
        <v>1059.5164302405001</v>
      </c>
      <c r="C131829">
        <v>1150.23980849851</v>
      </c>
    </row>
    <row r="131830" spans="1:3" x14ac:dyDescent="0.25">
      <c r="A131830">
        <v>131828</v>
      </c>
      <c r="B131830">
        <v>4434.6074841826503</v>
      </c>
      <c r="C131830">
        <v>760.75024025337996</v>
      </c>
    </row>
    <row r="131831" spans="1:3" x14ac:dyDescent="0.25">
      <c r="A131831">
        <v>131829</v>
      </c>
      <c r="B131831">
        <v>2124.6649557466499</v>
      </c>
      <c r="C131831">
        <v>2378.24996996963</v>
      </c>
    </row>
    <row r="131832" spans="1:3" x14ac:dyDescent="0.25">
      <c r="A131832">
        <v>131830</v>
      </c>
      <c r="B131832">
        <v>2972.9667839055901</v>
      </c>
      <c r="C131832">
        <v>498.16159780659399</v>
      </c>
    </row>
    <row r="131833" spans="1:3" x14ac:dyDescent="0.25">
      <c r="A131833">
        <v>131831</v>
      </c>
      <c r="B131833">
        <v>309.80807296437803</v>
      </c>
      <c r="C131833">
        <v>2954.8687477036901</v>
      </c>
    </row>
    <row r="131834" spans="1:3" x14ac:dyDescent="0.25">
      <c r="A131834">
        <v>131832</v>
      </c>
      <c r="B131834">
        <v>2413.8712693873299</v>
      </c>
      <c r="C131834">
        <v>1670.26177020572</v>
      </c>
    </row>
    <row r="131835" spans="1:3" x14ac:dyDescent="0.25">
      <c r="A131835">
        <v>131833</v>
      </c>
      <c r="B131835">
        <v>4912.4093677230203</v>
      </c>
      <c r="C131835">
        <v>1868.4151257062699</v>
      </c>
    </row>
    <row r="131836" spans="1:3" x14ac:dyDescent="0.25">
      <c r="A131836">
        <v>131834</v>
      </c>
      <c r="B131836">
        <v>2974.4103074418499</v>
      </c>
      <c r="C131836">
        <v>1838.9454226227299</v>
      </c>
    </row>
    <row r="131837" spans="1:3" x14ac:dyDescent="0.25">
      <c r="A131837">
        <v>131835</v>
      </c>
      <c r="B131837">
        <v>981.51639186446596</v>
      </c>
      <c r="C131837">
        <v>2950.545545573319</v>
      </c>
    </row>
    <row r="131838" spans="1:3" x14ac:dyDescent="0.25">
      <c r="A131838">
        <v>131836</v>
      </c>
      <c r="B131838">
        <v>2506.9557929635598</v>
      </c>
      <c r="C131838">
        <v>1279.3505368620399</v>
      </c>
    </row>
    <row r="131839" spans="1:3" x14ac:dyDescent="0.25">
      <c r="A131839">
        <v>131837</v>
      </c>
      <c r="B131839">
        <v>253.59193333134701</v>
      </c>
      <c r="C131839">
        <v>3002.38959057079</v>
      </c>
    </row>
    <row r="131840" spans="1:3" x14ac:dyDescent="0.25">
      <c r="A131840">
        <v>131838</v>
      </c>
      <c r="B131840">
        <v>279.40734698651801</v>
      </c>
      <c r="C131840">
        <v>2675.3207358885602</v>
      </c>
    </row>
    <row r="131841" spans="1:3" x14ac:dyDescent="0.25">
      <c r="A131841">
        <v>131839</v>
      </c>
      <c r="B131841">
        <v>4275.2785489927401</v>
      </c>
      <c r="C131841">
        <v>2544.4011693836801</v>
      </c>
    </row>
    <row r="131842" spans="1:3" x14ac:dyDescent="0.25">
      <c r="A131842">
        <v>131840</v>
      </c>
      <c r="B131842">
        <v>3175.6856783465801</v>
      </c>
      <c r="C131842">
        <v>1568.5715082179299</v>
      </c>
    </row>
    <row r="131843" spans="1:3" x14ac:dyDescent="0.25">
      <c r="A131843">
        <v>131841</v>
      </c>
      <c r="B131843">
        <v>4720.11057916359</v>
      </c>
      <c r="C131843">
        <v>2851.4180517619502</v>
      </c>
    </row>
    <row r="131844" spans="1:3" x14ac:dyDescent="0.25">
      <c r="A131844">
        <v>131842</v>
      </c>
      <c r="B131844">
        <v>3479.3682116401701</v>
      </c>
      <c r="C131844">
        <v>50.377627954912008</v>
      </c>
    </row>
    <row r="131845" spans="1:3" x14ac:dyDescent="0.25">
      <c r="A131845">
        <v>131843</v>
      </c>
      <c r="B131845">
        <v>4833.1125737043103</v>
      </c>
      <c r="C131845">
        <v>2368.2597304778701</v>
      </c>
    </row>
    <row r="131846" spans="1:3" x14ac:dyDescent="0.25">
      <c r="A131846">
        <v>131844</v>
      </c>
      <c r="B131846">
        <v>2910.1645003603398</v>
      </c>
      <c r="C131846">
        <v>1656.4262729945599</v>
      </c>
    </row>
    <row r="131847" spans="1:3" x14ac:dyDescent="0.25">
      <c r="A131847">
        <v>131845</v>
      </c>
      <c r="B131847">
        <v>88.970681174412803</v>
      </c>
      <c r="C131847">
        <v>3317.5711877999302</v>
      </c>
    </row>
    <row r="131848" spans="1:3" x14ac:dyDescent="0.25">
      <c r="A131848">
        <v>131846</v>
      </c>
      <c r="B131848">
        <v>639.24730306917195</v>
      </c>
      <c r="C131848">
        <v>1241.9521205362801</v>
      </c>
    </row>
    <row r="131849" spans="1:3" x14ac:dyDescent="0.25">
      <c r="A131849">
        <v>131847</v>
      </c>
      <c r="B131849">
        <v>3429.2946887602402</v>
      </c>
      <c r="C131849">
        <v>1110.0695464984899</v>
      </c>
    </row>
    <row r="131850" spans="1:3" x14ac:dyDescent="0.25">
      <c r="A131850">
        <v>131848</v>
      </c>
      <c r="B131850">
        <v>1126.56515382667</v>
      </c>
      <c r="C131850">
        <v>219.373913066694</v>
      </c>
    </row>
    <row r="131851" spans="1:3" x14ac:dyDescent="0.25">
      <c r="A131851">
        <v>131849</v>
      </c>
      <c r="B131851">
        <v>4169.4808109286896</v>
      </c>
      <c r="C131851">
        <v>3008.7954682572299</v>
      </c>
    </row>
    <row r="131852" spans="1:3" x14ac:dyDescent="0.25">
      <c r="A131852">
        <v>131850</v>
      </c>
      <c r="B131852">
        <v>3942.3000627052002</v>
      </c>
      <c r="C131852">
        <v>2238.8216820364501</v>
      </c>
    </row>
    <row r="131853" spans="1:3" x14ac:dyDescent="0.25">
      <c r="A131853">
        <v>131851</v>
      </c>
      <c r="B131853">
        <v>4490.6389209321296</v>
      </c>
      <c r="C131853">
        <v>1240.4672120374501</v>
      </c>
    </row>
    <row r="131854" spans="1:3" x14ac:dyDescent="0.25">
      <c r="A131854">
        <v>131852</v>
      </c>
      <c r="B131854">
        <v>3018.6605844625801</v>
      </c>
      <c r="C131854">
        <v>1452.4617415893899</v>
      </c>
    </row>
    <row r="131855" spans="1:3" x14ac:dyDescent="0.25">
      <c r="A131855">
        <v>131853</v>
      </c>
      <c r="B131855">
        <v>3028.35327775618</v>
      </c>
      <c r="C131855">
        <v>3050.2798021866301</v>
      </c>
    </row>
    <row r="131856" spans="1:3" x14ac:dyDescent="0.25">
      <c r="A131856">
        <v>131854</v>
      </c>
      <c r="B131856">
        <v>923.12877670502894</v>
      </c>
      <c r="C131856">
        <v>2455.9710274619101</v>
      </c>
    </row>
    <row r="131857" spans="1:3" x14ac:dyDescent="0.25">
      <c r="A131857">
        <v>131855</v>
      </c>
      <c r="B131857">
        <v>943.08139461323105</v>
      </c>
      <c r="C131857">
        <v>2893.23186421632</v>
      </c>
    </row>
    <row r="131858" spans="1:3" x14ac:dyDescent="0.25">
      <c r="A131858">
        <v>131856</v>
      </c>
      <c r="B131858">
        <v>4737.8190792001215</v>
      </c>
      <c r="C131858">
        <v>2850.9352701891999</v>
      </c>
    </row>
    <row r="131859" spans="1:3" x14ac:dyDescent="0.25">
      <c r="A131859">
        <v>131857</v>
      </c>
      <c r="B131859">
        <v>3193.1472315164401</v>
      </c>
      <c r="C131859">
        <v>1517.48050798849</v>
      </c>
    </row>
    <row r="131860" spans="1:3" x14ac:dyDescent="0.25">
      <c r="A131860">
        <v>131858</v>
      </c>
      <c r="B131860">
        <v>1759.81744064389</v>
      </c>
      <c r="C131860">
        <v>2288.9845434912299</v>
      </c>
    </row>
    <row r="131861" spans="1:3" x14ac:dyDescent="0.25">
      <c r="A131861">
        <v>131859</v>
      </c>
      <c r="B131861">
        <v>994.98614671718099</v>
      </c>
      <c r="C131861">
        <v>2706.0644675127901</v>
      </c>
    </row>
    <row r="131862" spans="1:3" x14ac:dyDescent="0.25">
      <c r="A131862">
        <v>131860</v>
      </c>
      <c r="B131862">
        <v>1739.3928888318201</v>
      </c>
      <c r="C131862">
        <v>1967.89218653893</v>
      </c>
    </row>
    <row r="131863" spans="1:3" x14ac:dyDescent="0.25">
      <c r="A131863">
        <v>131861</v>
      </c>
      <c r="B131863">
        <v>771.92198760464794</v>
      </c>
      <c r="C131863">
        <v>1483.90725630064</v>
      </c>
    </row>
    <row r="131864" spans="1:3" x14ac:dyDescent="0.25">
      <c r="A131864">
        <v>131862</v>
      </c>
      <c r="B131864">
        <v>3368.09997577483</v>
      </c>
      <c r="C131864">
        <v>154.49182933671301</v>
      </c>
    </row>
    <row r="131865" spans="1:3" x14ac:dyDescent="0.25">
      <c r="A131865">
        <v>131863</v>
      </c>
      <c r="B131865">
        <v>3002.06465641062</v>
      </c>
      <c r="C131865">
        <v>143.75564660813899</v>
      </c>
    </row>
    <row r="131866" spans="1:3" x14ac:dyDescent="0.25">
      <c r="A131866">
        <v>131864</v>
      </c>
      <c r="B131866">
        <v>4390.9753902890998</v>
      </c>
      <c r="C131866">
        <v>246.858918101867</v>
      </c>
    </row>
    <row r="131867" spans="1:3" x14ac:dyDescent="0.25">
      <c r="A131867">
        <v>131865</v>
      </c>
      <c r="B131867">
        <v>3144.8150135845299</v>
      </c>
      <c r="C131867">
        <v>1735.4923402560801</v>
      </c>
    </row>
    <row r="131868" spans="1:3" x14ac:dyDescent="0.25">
      <c r="A131868">
        <v>131866</v>
      </c>
      <c r="B131868">
        <v>337.37121270141802</v>
      </c>
      <c r="C131868">
        <v>2897.6783717480698</v>
      </c>
    </row>
    <row r="131869" spans="1:3" x14ac:dyDescent="0.25">
      <c r="A131869">
        <v>131867</v>
      </c>
      <c r="B131869">
        <v>4649.0079442633514</v>
      </c>
      <c r="C131869">
        <v>2768.8659796663001</v>
      </c>
    </row>
    <row r="131870" spans="1:3" x14ac:dyDescent="0.25">
      <c r="A131870">
        <v>131868</v>
      </c>
      <c r="B131870">
        <v>2459.3282895331999</v>
      </c>
      <c r="C131870">
        <v>1536.6021268469001</v>
      </c>
    </row>
    <row r="131871" spans="1:3" x14ac:dyDescent="0.25">
      <c r="A131871">
        <v>131869</v>
      </c>
      <c r="B131871">
        <v>1082.25611596367</v>
      </c>
      <c r="C131871">
        <v>817.52019476373596</v>
      </c>
    </row>
    <row r="131872" spans="1:3" x14ac:dyDescent="0.25">
      <c r="A131872">
        <v>131870</v>
      </c>
      <c r="B131872">
        <v>3712.7388947427098</v>
      </c>
      <c r="C131872">
        <v>1307.32018708807</v>
      </c>
    </row>
    <row r="131873" spans="1:3" x14ac:dyDescent="0.25">
      <c r="A131873">
        <v>131871</v>
      </c>
      <c r="B131873">
        <v>2270.22548563594</v>
      </c>
      <c r="C131873">
        <v>1306.25522911556</v>
      </c>
    </row>
    <row r="131874" spans="1:3" x14ac:dyDescent="0.25">
      <c r="A131874">
        <v>131872</v>
      </c>
      <c r="B131874">
        <v>3086.09964746482</v>
      </c>
      <c r="C131874">
        <v>1867.4029308869201</v>
      </c>
    </row>
    <row r="131875" spans="1:3" x14ac:dyDescent="0.25">
      <c r="A131875">
        <v>131873</v>
      </c>
      <c r="B131875">
        <v>4.7505487529367301</v>
      </c>
      <c r="C131875">
        <v>3253.28811722827</v>
      </c>
    </row>
    <row r="131876" spans="1:3" x14ac:dyDescent="0.25">
      <c r="A131876">
        <v>131874</v>
      </c>
      <c r="B131876">
        <v>4691.6585076082602</v>
      </c>
      <c r="C131876">
        <v>2869.7559455874102</v>
      </c>
    </row>
    <row r="131877" spans="1:3" x14ac:dyDescent="0.25">
      <c r="A131877">
        <v>131875</v>
      </c>
      <c r="B131877">
        <v>2513.3721877153998</v>
      </c>
      <c r="C131877">
        <v>930.52400168081499</v>
      </c>
    </row>
    <row r="131878" spans="1:3" x14ac:dyDescent="0.25">
      <c r="A131878">
        <v>131876</v>
      </c>
      <c r="B131878">
        <v>793.79823700809493</v>
      </c>
      <c r="C131878">
        <v>1388.9163626832501</v>
      </c>
    </row>
    <row r="131879" spans="1:3" x14ac:dyDescent="0.25">
      <c r="A131879">
        <v>131877</v>
      </c>
      <c r="B131879">
        <v>2261.2657153570899</v>
      </c>
      <c r="C131879">
        <v>1365.12294865372</v>
      </c>
    </row>
    <row r="131880" spans="1:3" x14ac:dyDescent="0.25">
      <c r="A131880">
        <v>131878</v>
      </c>
      <c r="B131880">
        <v>2498.4081098792399</v>
      </c>
      <c r="C131880">
        <v>696.70622766413896</v>
      </c>
    </row>
    <row r="131881" spans="1:3" x14ac:dyDescent="0.25">
      <c r="A131881">
        <v>131879</v>
      </c>
      <c r="B131881">
        <v>4362.2851865923794</v>
      </c>
      <c r="C131881">
        <v>889.059285998934</v>
      </c>
    </row>
    <row r="131882" spans="1:3" x14ac:dyDescent="0.25">
      <c r="A131882">
        <v>131880</v>
      </c>
      <c r="B131882">
        <v>2269.5289559572102</v>
      </c>
      <c r="C131882">
        <v>2571.4468078873902</v>
      </c>
    </row>
    <row r="131883" spans="1:3" x14ac:dyDescent="0.25">
      <c r="A131883">
        <v>131881</v>
      </c>
      <c r="B131883">
        <v>708.61538055330095</v>
      </c>
      <c r="C131883">
        <v>876.79428271811491</v>
      </c>
    </row>
    <row r="131884" spans="1:3" x14ac:dyDescent="0.25">
      <c r="A131884">
        <v>131882</v>
      </c>
      <c r="B131884">
        <v>4558.3095134813393</v>
      </c>
      <c r="C131884">
        <v>1022.75481062872</v>
      </c>
    </row>
    <row r="131885" spans="1:3" x14ac:dyDescent="0.25">
      <c r="A131885">
        <v>131883</v>
      </c>
      <c r="B131885">
        <v>2503.8229455113901</v>
      </c>
      <c r="C131885">
        <v>2256.5413340554901</v>
      </c>
    </row>
    <row r="131886" spans="1:3" x14ac:dyDescent="0.25">
      <c r="A131886">
        <v>131884</v>
      </c>
      <c r="B131886">
        <v>4057.4970295592602</v>
      </c>
      <c r="C131886">
        <v>1964.07907027121</v>
      </c>
    </row>
    <row r="131887" spans="1:3" x14ac:dyDescent="0.25">
      <c r="A131887">
        <v>131885</v>
      </c>
      <c r="B131887">
        <v>1481.18450017736</v>
      </c>
      <c r="C131887">
        <v>1462.58781500237</v>
      </c>
    </row>
    <row r="131888" spans="1:3" x14ac:dyDescent="0.25">
      <c r="A131888">
        <v>131886</v>
      </c>
      <c r="B131888">
        <v>3301.92048275039</v>
      </c>
      <c r="C131888">
        <v>2678.36213299061</v>
      </c>
    </row>
    <row r="131889" spans="1:3" x14ac:dyDescent="0.25">
      <c r="A131889">
        <v>131887</v>
      </c>
      <c r="B131889">
        <v>1043.62570637047</v>
      </c>
      <c r="C131889">
        <v>1278.4119056931099</v>
      </c>
    </row>
    <row r="131890" spans="1:3" x14ac:dyDescent="0.25">
      <c r="A131890">
        <v>131888</v>
      </c>
      <c r="B131890">
        <v>4419.1559668011996</v>
      </c>
      <c r="C131890">
        <v>3051.0479265890099</v>
      </c>
    </row>
    <row r="131891" spans="1:3" x14ac:dyDescent="0.25">
      <c r="A131891">
        <v>131889</v>
      </c>
      <c r="B131891">
        <v>4401.1069591156102</v>
      </c>
      <c r="C131891">
        <v>3333.6836165295399</v>
      </c>
    </row>
    <row r="131892" spans="1:3" x14ac:dyDescent="0.25">
      <c r="A131892">
        <v>131890</v>
      </c>
      <c r="B131892">
        <v>2904.3650128317499</v>
      </c>
      <c r="C131892">
        <v>1528.8646395415001</v>
      </c>
    </row>
    <row r="131893" spans="1:3" x14ac:dyDescent="0.25">
      <c r="A131893">
        <v>131891</v>
      </c>
      <c r="B131893">
        <v>4578.8375836882205</v>
      </c>
      <c r="C131893">
        <v>2158.8766451391398</v>
      </c>
    </row>
    <row r="131894" spans="1:3" x14ac:dyDescent="0.25">
      <c r="A131894">
        <v>131892</v>
      </c>
      <c r="B131894">
        <v>4573.0198927909614</v>
      </c>
      <c r="C131894">
        <v>120.290045734321</v>
      </c>
    </row>
    <row r="131895" spans="1:3" x14ac:dyDescent="0.25">
      <c r="A131895">
        <v>131893</v>
      </c>
      <c r="B131895">
        <v>687.25721496312497</v>
      </c>
      <c r="C131895">
        <v>2526.3462310608002</v>
      </c>
    </row>
    <row r="131896" spans="1:3" x14ac:dyDescent="0.25">
      <c r="A131896">
        <v>131894</v>
      </c>
      <c r="B131896">
        <v>874.00876371386198</v>
      </c>
      <c r="C131896">
        <v>639.22277489958196</v>
      </c>
    </row>
    <row r="131897" spans="1:3" x14ac:dyDescent="0.25">
      <c r="A131897">
        <v>131895</v>
      </c>
      <c r="B131897">
        <v>4248.4916373393498</v>
      </c>
      <c r="C131897">
        <v>22.3608053232842</v>
      </c>
    </row>
    <row r="131898" spans="1:3" x14ac:dyDescent="0.25">
      <c r="A131898">
        <v>131896</v>
      </c>
      <c r="B131898">
        <v>4878.7851979974394</v>
      </c>
      <c r="C131898">
        <v>3055.7865287378299</v>
      </c>
    </row>
    <row r="131899" spans="1:3" x14ac:dyDescent="0.25">
      <c r="A131899">
        <v>131897</v>
      </c>
      <c r="B131899">
        <v>2911.8349467253302</v>
      </c>
      <c r="C131899">
        <v>973.55199718916106</v>
      </c>
    </row>
    <row r="131900" spans="1:3" x14ac:dyDescent="0.25">
      <c r="A131900">
        <v>131898</v>
      </c>
      <c r="B131900">
        <v>2267.0998024811402</v>
      </c>
      <c r="C131900">
        <v>2224.9996546910802</v>
      </c>
    </row>
    <row r="131901" spans="1:3" x14ac:dyDescent="0.25">
      <c r="A131901">
        <v>131899</v>
      </c>
      <c r="B131901">
        <v>3216.0533665806611</v>
      </c>
      <c r="C131901">
        <v>2933.3169278323699</v>
      </c>
    </row>
    <row r="131902" spans="1:3" x14ac:dyDescent="0.25">
      <c r="A131902">
        <v>131900</v>
      </c>
      <c r="B131902">
        <v>2252.2827765908601</v>
      </c>
      <c r="C131902">
        <v>1154.8791194437999</v>
      </c>
    </row>
    <row r="131903" spans="1:3" x14ac:dyDescent="0.25">
      <c r="A131903">
        <v>131901</v>
      </c>
      <c r="B131903">
        <v>4927.9084240462398</v>
      </c>
      <c r="C131903">
        <v>2279.3703720798999</v>
      </c>
    </row>
    <row r="131904" spans="1:3" x14ac:dyDescent="0.25">
      <c r="A131904">
        <v>131902</v>
      </c>
      <c r="B131904">
        <v>3389.7114967248999</v>
      </c>
      <c r="C131904">
        <v>92.108644241689916</v>
      </c>
    </row>
    <row r="131905" spans="1:3" x14ac:dyDescent="0.25">
      <c r="A131905">
        <v>131903</v>
      </c>
      <c r="B131905">
        <v>480.79615641724598</v>
      </c>
      <c r="C131905">
        <v>3397.10084979966</v>
      </c>
    </row>
    <row r="131906" spans="1:3" x14ac:dyDescent="0.25">
      <c r="A131906">
        <v>131904</v>
      </c>
      <c r="B131906">
        <v>1354.8950442159501</v>
      </c>
      <c r="C131906">
        <v>1036.4703995991699</v>
      </c>
    </row>
    <row r="131907" spans="1:3" x14ac:dyDescent="0.25">
      <c r="A131907">
        <v>131905</v>
      </c>
      <c r="B131907">
        <v>844.81940011891493</v>
      </c>
      <c r="C131907">
        <v>1094.62364094792</v>
      </c>
    </row>
    <row r="131908" spans="1:3" x14ac:dyDescent="0.25">
      <c r="A131908">
        <v>131906</v>
      </c>
      <c r="B131908">
        <v>2720.0398817823002</v>
      </c>
      <c r="C131908">
        <v>1593.5167066660299</v>
      </c>
    </row>
    <row r="131909" spans="1:3" x14ac:dyDescent="0.25">
      <c r="A131909">
        <v>131907</v>
      </c>
      <c r="B131909">
        <v>773.37506860281906</v>
      </c>
      <c r="C131909">
        <v>982.02038011781201</v>
      </c>
    </row>
    <row r="131910" spans="1:3" x14ac:dyDescent="0.25">
      <c r="A131910">
        <v>131908</v>
      </c>
      <c r="B131910">
        <v>2608.1112402038302</v>
      </c>
      <c r="C131910">
        <v>3312.0162420106799</v>
      </c>
    </row>
    <row r="131911" spans="1:3" x14ac:dyDescent="0.25">
      <c r="A131911">
        <v>131909</v>
      </c>
      <c r="B131911">
        <v>4253.2056864360502</v>
      </c>
      <c r="C131911">
        <v>2192.4198331440198</v>
      </c>
    </row>
    <row r="131912" spans="1:3" x14ac:dyDescent="0.25">
      <c r="A131912">
        <v>131910</v>
      </c>
      <c r="B131912">
        <v>1912.87406463138</v>
      </c>
      <c r="C131912">
        <v>2948.9137271662498</v>
      </c>
    </row>
    <row r="131913" spans="1:3" x14ac:dyDescent="0.25">
      <c r="A131913">
        <v>131911</v>
      </c>
      <c r="B131913">
        <v>4444.7424813915604</v>
      </c>
      <c r="C131913">
        <v>2773.41513953804</v>
      </c>
    </row>
    <row r="131914" spans="1:3" x14ac:dyDescent="0.25">
      <c r="A131914">
        <v>131912</v>
      </c>
      <c r="B131914">
        <v>4178.0659679015898</v>
      </c>
      <c r="C131914">
        <v>1926.9077999874</v>
      </c>
    </row>
    <row r="131915" spans="1:3" x14ac:dyDescent="0.25">
      <c r="A131915">
        <v>131913</v>
      </c>
      <c r="B131915">
        <v>825.85886938254498</v>
      </c>
      <c r="C131915">
        <v>267.06352153660498</v>
      </c>
    </row>
    <row r="131916" spans="1:3" x14ac:dyDescent="0.25">
      <c r="A131916">
        <v>131914</v>
      </c>
      <c r="B131916">
        <v>4848.8984157413997</v>
      </c>
      <c r="C131916">
        <v>2320.8491286451499</v>
      </c>
    </row>
    <row r="131917" spans="1:3" x14ac:dyDescent="0.25">
      <c r="A131917">
        <v>131915</v>
      </c>
      <c r="B131917">
        <v>4492.4587474469299</v>
      </c>
      <c r="C131917">
        <v>279.807606382394</v>
      </c>
    </row>
    <row r="131918" spans="1:3" x14ac:dyDescent="0.25">
      <c r="A131918">
        <v>131916</v>
      </c>
      <c r="B131918">
        <v>478.90359314502098</v>
      </c>
      <c r="C131918">
        <v>1285.6386550258401</v>
      </c>
    </row>
    <row r="131919" spans="1:3" x14ac:dyDescent="0.25">
      <c r="A131919">
        <v>131917</v>
      </c>
      <c r="B131919">
        <v>3730.27050572905</v>
      </c>
      <c r="C131919">
        <v>2335.51336227604</v>
      </c>
    </row>
    <row r="131920" spans="1:3" x14ac:dyDescent="0.25">
      <c r="A131920">
        <v>131918</v>
      </c>
      <c r="B131920">
        <v>4446.4956553207003</v>
      </c>
      <c r="C131920">
        <v>2131.4664659888999</v>
      </c>
    </row>
    <row r="131921" spans="1:3" x14ac:dyDescent="0.25">
      <c r="A131921">
        <v>131919</v>
      </c>
      <c r="B131921">
        <v>2556.0339226644401</v>
      </c>
      <c r="C131921">
        <v>826.60441681684597</v>
      </c>
    </row>
    <row r="131922" spans="1:3" x14ac:dyDescent="0.25">
      <c r="A131922">
        <v>131920</v>
      </c>
      <c r="B131922">
        <v>4774.64067547384</v>
      </c>
      <c r="C131922">
        <v>2223.44677918858</v>
      </c>
    </row>
    <row r="131923" spans="1:3" x14ac:dyDescent="0.25">
      <c r="A131923">
        <v>131921</v>
      </c>
      <c r="B131923">
        <v>2524.2512211059602</v>
      </c>
      <c r="C131923">
        <v>2232.5813018987501</v>
      </c>
    </row>
    <row r="131924" spans="1:3" x14ac:dyDescent="0.25">
      <c r="A131924">
        <v>131922</v>
      </c>
      <c r="B131924">
        <v>2029.7870282464701</v>
      </c>
      <c r="C131924">
        <v>2160.38409739807</v>
      </c>
    </row>
    <row r="131925" spans="1:3" x14ac:dyDescent="0.25">
      <c r="A131925">
        <v>131923</v>
      </c>
      <c r="B131925">
        <v>3076.13876597229</v>
      </c>
      <c r="C131925">
        <v>2173.2628248799301</v>
      </c>
    </row>
    <row r="131926" spans="1:3" x14ac:dyDescent="0.25">
      <c r="A131926">
        <v>131924</v>
      </c>
      <c r="B131926">
        <v>1854.90891205362</v>
      </c>
      <c r="C131926">
        <v>3046.5843670661998</v>
      </c>
    </row>
    <row r="131927" spans="1:3" x14ac:dyDescent="0.25">
      <c r="A131927">
        <v>131925</v>
      </c>
      <c r="B131927">
        <v>3602.9358943451998</v>
      </c>
      <c r="C131927">
        <v>1565.7190538372499</v>
      </c>
    </row>
    <row r="131928" spans="1:3" x14ac:dyDescent="0.25">
      <c r="A131928">
        <v>131926</v>
      </c>
      <c r="B131928">
        <v>3054.6490012689301</v>
      </c>
      <c r="C131928">
        <v>317.35707693742103</v>
      </c>
    </row>
    <row r="131929" spans="1:3" x14ac:dyDescent="0.25">
      <c r="A131929">
        <v>131927</v>
      </c>
      <c r="B131929">
        <v>4669.6789727689202</v>
      </c>
      <c r="C131929">
        <v>2568.1734613267399</v>
      </c>
    </row>
    <row r="131930" spans="1:3" x14ac:dyDescent="0.25">
      <c r="A131930">
        <v>131928</v>
      </c>
      <c r="B131930">
        <v>2820.0503526235402</v>
      </c>
      <c r="C131930">
        <v>1479.5355927263399</v>
      </c>
    </row>
    <row r="131931" spans="1:3" x14ac:dyDescent="0.25">
      <c r="A131931">
        <v>131929</v>
      </c>
      <c r="B131931">
        <v>2012.9861630083701</v>
      </c>
      <c r="C131931">
        <v>2283.67544861752</v>
      </c>
    </row>
    <row r="131932" spans="1:3" x14ac:dyDescent="0.25">
      <c r="A131932">
        <v>131930</v>
      </c>
      <c r="B131932">
        <v>5066.0688378136401</v>
      </c>
      <c r="C131932">
        <v>2035.99450433585</v>
      </c>
    </row>
    <row r="131933" spans="1:3" x14ac:dyDescent="0.25">
      <c r="A131933">
        <v>131931</v>
      </c>
      <c r="B131933">
        <v>2648.2162335985299</v>
      </c>
      <c r="C131933">
        <v>3385.0079833956402</v>
      </c>
    </row>
    <row r="131934" spans="1:3" x14ac:dyDescent="0.25">
      <c r="A131934">
        <v>131932</v>
      </c>
      <c r="B131934">
        <v>4774.3086924593699</v>
      </c>
      <c r="C131934">
        <v>2447.5353912972901</v>
      </c>
    </row>
    <row r="131935" spans="1:3" x14ac:dyDescent="0.25">
      <c r="A131935">
        <v>131933</v>
      </c>
      <c r="B131935">
        <v>473.34313935382897</v>
      </c>
      <c r="C131935">
        <v>1560.1243355424999</v>
      </c>
    </row>
    <row r="131936" spans="1:3" x14ac:dyDescent="0.25">
      <c r="A131936">
        <v>131934</v>
      </c>
      <c r="B131936">
        <v>4632.9438782712195</v>
      </c>
      <c r="C131936">
        <v>1183.4014824631199</v>
      </c>
    </row>
    <row r="131937" spans="1:3" x14ac:dyDescent="0.25">
      <c r="A131937">
        <v>131935</v>
      </c>
      <c r="B131937">
        <v>4581.87969098347</v>
      </c>
      <c r="C131937">
        <v>2130.9046120799499</v>
      </c>
    </row>
    <row r="131938" spans="1:3" x14ac:dyDescent="0.25">
      <c r="A131938">
        <v>131936</v>
      </c>
      <c r="B131938">
        <v>5045.6877430202203</v>
      </c>
      <c r="C131938">
        <v>3182.7866189371098</v>
      </c>
    </row>
    <row r="131939" spans="1:3" x14ac:dyDescent="0.25">
      <c r="A131939">
        <v>131937</v>
      </c>
      <c r="B131939">
        <v>617.10329014509</v>
      </c>
      <c r="C131939">
        <v>1303.59068672283</v>
      </c>
    </row>
    <row r="131940" spans="1:3" x14ac:dyDescent="0.25">
      <c r="A131940">
        <v>131938</v>
      </c>
      <c r="B131940">
        <v>4640.7578813231894</v>
      </c>
      <c r="C131940">
        <v>3364.90564808413</v>
      </c>
    </row>
    <row r="131941" spans="1:3" x14ac:dyDescent="0.25">
      <c r="A131941">
        <v>131939</v>
      </c>
      <c r="B131941">
        <v>2890.08912802133</v>
      </c>
      <c r="C131941">
        <v>928.77580134199491</v>
      </c>
    </row>
    <row r="131942" spans="1:3" x14ac:dyDescent="0.25">
      <c r="A131942">
        <v>131940</v>
      </c>
      <c r="B131942">
        <v>4683.2087446443502</v>
      </c>
      <c r="C131942">
        <v>2870.9818364531002</v>
      </c>
    </row>
    <row r="131943" spans="1:3" x14ac:dyDescent="0.25">
      <c r="A131943">
        <v>131941</v>
      </c>
      <c r="B131943">
        <v>4824.2274119283702</v>
      </c>
      <c r="C131943">
        <v>1706.941478</v>
      </c>
    </row>
    <row r="131944" spans="1:3" x14ac:dyDescent="0.25">
      <c r="A131944">
        <v>131942</v>
      </c>
      <c r="B131944">
        <v>4590.7703772730802</v>
      </c>
      <c r="C131944">
        <v>198.77615610369801</v>
      </c>
    </row>
    <row r="131945" spans="1:3" x14ac:dyDescent="0.25">
      <c r="A131945">
        <v>131943</v>
      </c>
      <c r="B131945">
        <v>4574.7462480512604</v>
      </c>
      <c r="C131945">
        <v>1113.1703737140001</v>
      </c>
    </row>
    <row r="131946" spans="1:3" x14ac:dyDescent="0.25">
      <c r="A131946">
        <v>131944</v>
      </c>
      <c r="B131946">
        <v>47.307973629817198</v>
      </c>
      <c r="C131946">
        <v>3179.6843943936401</v>
      </c>
    </row>
    <row r="131947" spans="1:3" x14ac:dyDescent="0.25">
      <c r="A131947">
        <v>131945</v>
      </c>
      <c r="B131947">
        <v>274.39336394239598</v>
      </c>
      <c r="C131947">
        <v>3297.4108340856901</v>
      </c>
    </row>
    <row r="131948" spans="1:3" x14ac:dyDescent="0.25">
      <c r="A131948">
        <v>131946</v>
      </c>
      <c r="B131948">
        <v>885.15792060344802</v>
      </c>
      <c r="C131948">
        <v>572.01426430409595</v>
      </c>
    </row>
    <row r="131949" spans="1:3" x14ac:dyDescent="0.25">
      <c r="A131949">
        <v>131947</v>
      </c>
      <c r="B131949">
        <v>3603.0120019381302</v>
      </c>
      <c r="C131949">
        <v>2127.6787326337899</v>
      </c>
    </row>
    <row r="131950" spans="1:3" x14ac:dyDescent="0.25">
      <c r="A131950">
        <v>131948</v>
      </c>
      <c r="B131950">
        <v>1786.4356097058501</v>
      </c>
      <c r="C131950">
        <v>2542.0026802980101</v>
      </c>
    </row>
    <row r="131951" spans="1:3" x14ac:dyDescent="0.25">
      <c r="A131951">
        <v>131949</v>
      </c>
      <c r="B131951">
        <v>1425.4648207726</v>
      </c>
      <c r="C131951">
        <v>1464.4930378772499</v>
      </c>
    </row>
    <row r="131952" spans="1:3" x14ac:dyDescent="0.25">
      <c r="A131952">
        <v>131950</v>
      </c>
      <c r="B131952">
        <v>5031.189005052629</v>
      </c>
      <c r="C131952">
        <v>2686.2257069628499</v>
      </c>
    </row>
    <row r="131953" spans="1:3" x14ac:dyDescent="0.25">
      <c r="A131953">
        <v>131951</v>
      </c>
      <c r="B131953">
        <v>367.00804635658602</v>
      </c>
      <c r="C131953">
        <v>3218.2715154993002</v>
      </c>
    </row>
    <row r="131954" spans="1:3" x14ac:dyDescent="0.25">
      <c r="A131954">
        <v>131952</v>
      </c>
      <c r="B131954">
        <v>2549.1542014449701</v>
      </c>
      <c r="C131954">
        <v>749.28737400814009</v>
      </c>
    </row>
    <row r="131955" spans="1:3" x14ac:dyDescent="0.25">
      <c r="A131955">
        <v>131953</v>
      </c>
      <c r="B131955">
        <v>3798.2059012402301</v>
      </c>
      <c r="C131955">
        <v>2671.5153515443799</v>
      </c>
    </row>
    <row r="131956" spans="1:3" x14ac:dyDescent="0.25">
      <c r="A131956">
        <v>131954</v>
      </c>
      <c r="B131956">
        <v>895.04674233953403</v>
      </c>
      <c r="C131956">
        <v>3132.2808344825598</v>
      </c>
    </row>
    <row r="131957" spans="1:3" x14ac:dyDescent="0.25">
      <c r="A131957">
        <v>131955</v>
      </c>
      <c r="B131957">
        <v>1385.34675329946</v>
      </c>
      <c r="C131957">
        <v>2885.0365109415502</v>
      </c>
    </row>
    <row r="131958" spans="1:3" x14ac:dyDescent="0.25">
      <c r="A131958">
        <v>131956</v>
      </c>
      <c r="B131958">
        <v>652.80902820147503</v>
      </c>
      <c r="C131958">
        <v>1506.56820477468</v>
      </c>
    </row>
    <row r="131959" spans="1:3" x14ac:dyDescent="0.25">
      <c r="A131959">
        <v>131957</v>
      </c>
      <c r="B131959">
        <v>831.27416764683107</v>
      </c>
      <c r="C131959">
        <v>1276.24766606398</v>
      </c>
    </row>
    <row r="131960" spans="1:3" x14ac:dyDescent="0.25">
      <c r="A131960">
        <v>131958</v>
      </c>
      <c r="B131960">
        <v>1186.9289046235299</v>
      </c>
      <c r="C131960">
        <v>1207.6678263295801</v>
      </c>
    </row>
    <row r="131961" spans="1:3" x14ac:dyDescent="0.25">
      <c r="A131961">
        <v>131959</v>
      </c>
      <c r="B131961">
        <v>778.64421949299106</v>
      </c>
      <c r="C131961">
        <v>1383.38401986946</v>
      </c>
    </row>
    <row r="131962" spans="1:3" x14ac:dyDescent="0.25">
      <c r="A131962">
        <v>131960</v>
      </c>
      <c r="B131962">
        <v>2104.8036442268999</v>
      </c>
      <c r="C131962">
        <v>391.29454090796298</v>
      </c>
    </row>
    <row r="131963" spans="1:3" x14ac:dyDescent="0.25">
      <c r="A131963">
        <v>131961</v>
      </c>
      <c r="B131963">
        <v>4587.3204634165286</v>
      </c>
      <c r="C131963">
        <v>164.86179915071699</v>
      </c>
    </row>
    <row r="131964" spans="1:3" x14ac:dyDescent="0.25">
      <c r="A131964">
        <v>131962</v>
      </c>
      <c r="B131964">
        <v>2945.2685132974202</v>
      </c>
      <c r="C131964">
        <v>810.59588444236408</v>
      </c>
    </row>
    <row r="131965" spans="1:3" x14ac:dyDescent="0.25">
      <c r="A131965">
        <v>131963</v>
      </c>
      <c r="B131965">
        <v>1899.5450038526301</v>
      </c>
      <c r="C131965">
        <v>803.61241481202296</v>
      </c>
    </row>
    <row r="131966" spans="1:3" x14ac:dyDescent="0.25">
      <c r="A131966">
        <v>131964</v>
      </c>
      <c r="B131966">
        <v>3230.4923528548102</v>
      </c>
      <c r="C131966">
        <v>1470.1526348320999</v>
      </c>
    </row>
    <row r="131967" spans="1:3" x14ac:dyDescent="0.25">
      <c r="A131967">
        <v>131965</v>
      </c>
      <c r="B131967">
        <v>4463.2323614668394</v>
      </c>
      <c r="C131967">
        <v>1117.2655168751401</v>
      </c>
    </row>
    <row r="131968" spans="1:3" x14ac:dyDescent="0.25">
      <c r="A131968">
        <v>131966</v>
      </c>
      <c r="B131968">
        <v>118.073059855247</v>
      </c>
      <c r="C131968">
        <v>2579.63524904118</v>
      </c>
    </row>
    <row r="131969" spans="1:3" x14ac:dyDescent="0.25">
      <c r="A131969">
        <v>131967</v>
      </c>
      <c r="B131969">
        <v>4352.2368358113499</v>
      </c>
      <c r="C131969">
        <v>2036.3530221097501</v>
      </c>
    </row>
    <row r="131970" spans="1:3" x14ac:dyDescent="0.25">
      <c r="A131970">
        <v>131968</v>
      </c>
      <c r="B131970">
        <v>2338.11020336809</v>
      </c>
      <c r="C131970">
        <v>2340.51154205087</v>
      </c>
    </row>
    <row r="131971" spans="1:3" x14ac:dyDescent="0.25">
      <c r="A131971">
        <v>131969</v>
      </c>
      <c r="B131971">
        <v>2366.0017432924801</v>
      </c>
      <c r="C131971">
        <v>1508.3934442833299</v>
      </c>
    </row>
    <row r="131972" spans="1:3" x14ac:dyDescent="0.25">
      <c r="A131972">
        <v>131970</v>
      </c>
      <c r="B131972">
        <v>2301.2037420253801</v>
      </c>
      <c r="C131972">
        <v>1249.2192007297999</v>
      </c>
    </row>
    <row r="131973" spans="1:3" x14ac:dyDescent="0.25">
      <c r="A131973">
        <v>131971</v>
      </c>
      <c r="B131973">
        <v>2654.4036283313299</v>
      </c>
      <c r="C131973">
        <v>1787.04170717126</v>
      </c>
    </row>
    <row r="131974" spans="1:3" x14ac:dyDescent="0.25">
      <c r="A131974">
        <v>131972</v>
      </c>
      <c r="B131974">
        <v>1538.3607965773001</v>
      </c>
      <c r="C131974">
        <v>127.298418368508</v>
      </c>
    </row>
    <row r="131975" spans="1:3" x14ac:dyDescent="0.25">
      <c r="A131975">
        <v>131973</v>
      </c>
      <c r="B131975">
        <v>3709.0101630968702</v>
      </c>
      <c r="C131975">
        <v>774.95437188784501</v>
      </c>
    </row>
    <row r="131976" spans="1:3" x14ac:dyDescent="0.25">
      <c r="A131976">
        <v>131974</v>
      </c>
      <c r="B131976">
        <v>4206.9012304820699</v>
      </c>
      <c r="C131976">
        <v>2895.5922515934899</v>
      </c>
    </row>
    <row r="131977" spans="1:3" x14ac:dyDescent="0.25">
      <c r="A131977">
        <v>131975</v>
      </c>
      <c r="B131977">
        <v>4840.9454053114696</v>
      </c>
      <c r="C131977">
        <v>2694.5742738722001</v>
      </c>
    </row>
    <row r="131978" spans="1:3" x14ac:dyDescent="0.25">
      <c r="A131978">
        <v>131976</v>
      </c>
      <c r="B131978">
        <v>957.12000272574403</v>
      </c>
      <c r="C131978">
        <v>2826.3944436226302</v>
      </c>
    </row>
    <row r="131979" spans="1:3" x14ac:dyDescent="0.25">
      <c r="A131979">
        <v>131977</v>
      </c>
      <c r="B131979">
        <v>2847.789294045539</v>
      </c>
      <c r="C131979">
        <v>1410.0451084347101</v>
      </c>
    </row>
    <row r="131980" spans="1:3" x14ac:dyDescent="0.25">
      <c r="A131980">
        <v>131978</v>
      </c>
      <c r="B131980">
        <v>3559.68744835599</v>
      </c>
      <c r="C131980">
        <v>2849.1758821677099</v>
      </c>
    </row>
    <row r="131981" spans="1:3" x14ac:dyDescent="0.25">
      <c r="A131981">
        <v>131979</v>
      </c>
      <c r="B131981">
        <v>3881.9240993485</v>
      </c>
      <c r="C131981">
        <v>710.19450194681394</v>
      </c>
    </row>
    <row r="131982" spans="1:3" x14ac:dyDescent="0.25">
      <c r="A131982">
        <v>131980</v>
      </c>
      <c r="B131982">
        <v>2825.4501727615202</v>
      </c>
      <c r="C131982">
        <v>1783.3859755598201</v>
      </c>
    </row>
    <row r="131983" spans="1:3" x14ac:dyDescent="0.25">
      <c r="A131983">
        <v>131981</v>
      </c>
      <c r="B131983">
        <v>26.9082406956569</v>
      </c>
      <c r="C131983">
        <v>3193.6985616853999</v>
      </c>
    </row>
    <row r="131984" spans="1:3" x14ac:dyDescent="0.25">
      <c r="A131984">
        <v>131982</v>
      </c>
      <c r="B131984">
        <v>177.089168352851</v>
      </c>
      <c r="C131984">
        <v>2913.51645721349</v>
      </c>
    </row>
    <row r="131985" spans="1:3" x14ac:dyDescent="0.25">
      <c r="A131985">
        <v>131983</v>
      </c>
      <c r="B131985">
        <v>4909.2218669031199</v>
      </c>
      <c r="C131985">
        <v>3352.0663278197098</v>
      </c>
    </row>
    <row r="131986" spans="1:3" x14ac:dyDescent="0.25">
      <c r="A131986">
        <v>131984</v>
      </c>
      <c r="B131986">
        <v>3052.2562228306801</v>
      </c>
      <c r="C131986">
        <v>16.0317915615401</v>
      </c>
    </row>
    <row r="131987" spans="1:3" x14ac:dyDescent="0.25">
      <c r="A131987">
        <v>131985</v>
      </c>
      <c r="B131987">
        <v>1252.1431802690799</v>
      </c>
      <c r="C131987">
        <v>3293.1474110032</v>
      </c>
    </row>
    <row r="131988" spans="1:3" x14ac:dyDescent="0.25">
      <c r="A131988">
        <v>131986</v>
      </c>
      <c r="B131988">
        <v>582.75959992811204</v>
      </c>
      <c r="C131988">
        <v>1503.4921329983999</v>
      </c>
    </row>
    <row r="131989" spans="1:3" x14ac:dyDescent="0.25">
      <c r="A131989">
        <v>131987</v>
      </c>
      <c r="B131989">
        <v>4542.3845618987898</v>
      </c>
      <c r="C131989">
        <v>3068.3832319871599</v>
      </c>
    </row>
    <row r="131990" spans="1:3" x14ac:dyDescent="0.25">
      <c r="A131990">
        <v>131988</v>
      </c>
      <c r="B131990">
        <v>2156.24614239125</v>
      </c>
      <c r="C131990">
        <v>3269.9285883940402</v>
      </c>
    </row>
    <row r="131991" spans="1:3" x14ac:dyDescent="0.25">
      <c r="A131991">
        <v>131989</v>
      </c>
      <c r="B131991">
        <v>4803.0220945999799</v>
      </c>
      <c r="C131991">
        <v>3170.2859004977699</v>
      </c>
    </row>
    <row r="131992" spans="1:3" x14ac:dyDescent="0.25">
      <c r="A131992">
        <v>131990</v>
      </c>
      <c r="B131992">
        <v>1027.3880066178399</v>
      </c>
      <c r="C131992">
        <v>2476.6074358000801</v>
      </c>
    </row>
    <row r="131993" spans="1:3" x14ac:dyDescent="0.25">
      <c r="A131993">
        <v>131991</v>
      </c>
      <c r="B131993">
        <v>1340.90504122369</v>
      </c>
      <c r="C131993">
        <v>2858.7602988564299</v>
      </c>
    </row>
    <row r="131994" spans="1:3" x14ac:dyDescent="0.25">
      <c r="A131994">
        <v>131992</v>
      </c>
      <c r="B131994">
        <v>2055.8705728482601</v>
      </c>
      <c r="C131994">
        <v>2162.3326268151</v>
      </c>
    </row>
    <row r="131995" spans="1:3" x14ac:dyDescent="0.25">
      <c r="A131995">
        <v>131993</v>
      </c>
      <c r="B131995">
        <v>4374.8976824294296</v>
      </c>
      <c r="C131995">
        <v>18.5985997481685</v>
      </c>
    </row>
    <row r="131996" spans="1:3" x14ac:dyDescent="0.25">
      <c r="A131996">
        <v>131994</v>
      </c>
      <c r="B131996">
        <v>309.36633042367799</v>
      </c>
      <c r="C131996">
        <v>2404.0254680124599</v>
      </c>
    </row>
    <row r="131997" spans="1:3" x14ac:dyDescent="0.25">
      <c r="A131997">
        <v>131995</v>
      </c>
      <c r="B131997">
        <v>1142.40362846326</v>
      </c>
      <c r="C131997">
        <v>3280.7869102959598</v>
      </c>
    </row>
    <row r="131998" spans="1:3" x14ac:dyDescent="0.25">
      <c r="A131998">
        <v>131996</v>
      </c>
      <c r="B131998">
        <v>2056.07473921378</v>
      </c>
      <c r="C131998">
        <v>2110.92495472153</v>
      </c>
    </row>
    <row r="131999" spans="1:3" x14ac:dyDescent="0.25">
      <c r="A131999">
        <v>131997</v>
      </c>
      <c r="B131999">
        <v>4903.8278645978708</v>
      </c>
      <c r="C131999">
        <v>1803.55924483943</v>
      </c>
    </row>
    <row r="132000" spans="1:3" x14ac:dyDescent="0.25">
      <c r="A132000">
        <v>131998</v>
      </c>
      <c r="B132000">
        <v>4065.3116579584998</v>
      </c>
      <c r="C132000">
        <v>2293.9930930738001</v>
      </c>
    </row>
    <row r="132001" spans="1:3" x14ac:dyDescent="0.25">
      <c r="A132001">
        <v>131999</v>
      </c>
      <c r="B132001">
        <v>3539.7390648473602</v>
      </c>
      <c r="C132001">
        <v>2293.8218029314398</v>
      </c>
    </row>
    <row r="132002" spans="1:3" x14ac:dyDescent="0.25">
      <c r="A132002">
        <v>132000</v>
      </c>
      <c r="B132002">
        <v>1074.0720005400599</v>
      </c>
      <c r="C132002">
        <v>3348.6877440037101</v>
      </c>
    </row>
    <row r="132003" spans="1:3" x14ac:dyDescent="0.25">
      <c r="A132003">
        <v>132001</v>
      </c>
      <c r="B132003">
        <v>3077.31151320258</v>
      </c>
      <c r="C132003">
        <v>1426.6685723907499</v>
      </c>
    </row>
    <row r="132004" spans="1:3" x14ac:dyDescent="0.25">
      <c r="A132004">
        <v>132002</v>
      </c>
      <c r="B132004">
        <v>2851.0586117704402</v>
      </c>
      <c r="C132004">
        <v>1649.6721802738</v>
      </c>
    </row>
    <row r="132005" spans="1:3" x14ac:dyDescent="0.25">
      <c r="A132005">
        <v>132003</v>
      </c>
      <c r="B132005">
        <v>3513.7872514759101</v>
      </c>
      <c r="C132005">
        <v>3050.39064840931</v>
      </c>
    </row>
    <row r="132006" spans="1:3" x14ac:dyDescent="0.25">
      <c r="A132006">
        <v>132004</v>
      </c>
      <c r="B132006">
        <v>2306.2340243000899</v>
      </c>
      <c r="C132006">
        <v>573.83163888479305</v>
      </c>
    </row>
    <row r="132007" spans="1:3" x14ac:dyDescent="0.25">
      <c r="A132007">
        <v>132005</v>
      </c>
      <c r="B132007">
        <v>1597.7875300784201</v>
      </c>
      <c r="C132007">
        <v>2505.9612396335901</v>
      </c>
    </row>
    <row r="132008" spans="1:3" x14ac:dyDescent="0.25">
      <c r="A132008">
        <v>132006</v>
      </c>
      <c r="B132008">
        <v>3067.3578454938902</v>
      </c>
      <c r="C132008">
        <v>1692.0625951853201</v>
      </c>
    </row>
    <row r="132009" spans="1:3" x14ac:dyDescent="0.25">
      <c r="A132009">
        <v>132007</v>
      </c>
      <c r="B132009">
        <v>1117.74075171958</v>
      </c>
      <c r="C132009">
        <v>1009.33902954511</v>
      </c>
    </row>
    <row r="132010" spans="1:3" x14ac:dyDescent="0.25">
      <c r="A132010">
        <v>132008</v>
      </c>
      <c r="B132010">
        <v>4453.8936947746897</v>
      </c>
      <c r="C132010">
        <v>1062.0164344131199</v>
      </c>
    </row>
    <row r="132011" spans="1:3" x14ac:dyDescent="0.25">
      <c r="A132011">
        <v>132009</v>
      </c>
      <c r="B132011">
        <v>4401.2219102919698</v>
      </c>
      <c r="C132011">
        <v>2394.4043720937202</v>
      </c>
    </row>
    <row r="132012" spans="1:3" x14ac:dyDescent="0.25">
      <c r="A132012">
        <v>132010</v>
      </c>
      <c r="B132012">
        <v>1606.0660882248801</v>
      </c>
      <c r="C132012">
        <v>2925.2092788591999</v>
      </c>
    </row>
    <row r="132013" spans="1:3" x14ac:dyDescent="0.25">
      <c r="A132013">
        <v>132011</v>
      </c>
      <c r="B132013">
        <v>1070.1352390746699</v>
      </c>
      <c r="C132013">
        <v>2068.3259098349299</v>
      </c>
    </row>
    <row r="132014" spans="1:3" x14ac:dyDescent="0.25">
      <c r="A132014">
        <v>132012</v>
      </c>
      <c r="B132014">
        <v>2393.5925514445798</v>
      </c>
      <c r="C132014">
        <v>3333.85896357407</v>
      </c>
    </row>
    <row r="132015" spans="1:3" x14ac:dyDescent="0.25">
      <c r="A132015">
        <v>132013</v>
      </c>
      <c r="B132015">
        <v>2714.3065107442799</v>
      </c>
      <c r="C132015">
        <v>1036.4732265990399</v>
      </c>
    </row>
    <row r="132016" spans="1:3" x14ac:dyDescent="0.25">
      <c r="A132016">
        <v>132014</v>
      </c>
      <c r="B132016">
        <v>2112.6418509043501</v>
      </c>
      <c r="C132016">
        <v>3257.6648782081002</v>
      </c>
    </row>
    <row r="132017" spans="1:3" x14ac:dyDescent="0.25">
      <c r="A132017">
        <v>132015</v>
      </c>
      <c r="B132017">
        <v>4617.6963165864599</v>
      </c>
      <c r="C132017">
        <v>1080.89471331552</v>
      </c>
    </row>
    <row r="132018" spans="1:3" x14ac:dyDescent="0.25">
      <c r="A132018">
        <v>132016</v>
      </c>
      <c r="B132018">
        <v>5087.0988733924614</v>
      </c>
      <c r="C132018">
        <v>3133.4020332466098</v>
      </c>
    </row>
    <row r="132019" spans="1:3" x14ac:dyDescent="0.25">
      <c r="A132019">
        <v>132017</v>
      </c>
      <c r="B132019">
        <v>3993.97786937608</v>
      </c>
      <c r="C132019">
        <v>2503.7352751152198</v>
      </c>
    </row>
    <row r="132020" spans="1:3" x14ac:dyDescent="0.25">
      <c r="A132020">
        <v>132018</v>
      </c>
      <c r="B132020">
        <v>3176.0489750595998</v>
      </c>
      <c r="C132020">
        <v>1177.5962025025599</v>
      </c>
    </row>
    <row r="132021" spans="1:3" x14ac:dyDescent="0.25">
      <c r="A132021">
        <v>132019</v>
      </c>
      <c r="B132021">
        <v>2279.0034896266702</v>
      </c>
      <c r="C132021">
        <v>1300.8869770389599</v>
      </c>
    </row>
    <row r="132022" spans="1:3" x14ac:dyDescent="0.25">
      <c r="A132022">
        <v>132020</v>
      </c>
      <c r="B132022">
        <v>1551.9534681028999</v>
      </c>
      <c r="C132022">
        <v>930.92432486507289</v>
      </c>
    </row>
    <row r="132023" spans="1:3" x14ac:dyDescent="0.25">
      <c r="A132023">
        <v>132021</v>
      </c>
      <c r="B132023">
        <v>218.94802788917701</v>
      </c>
      <c r="C132023">
        <v>2997.9182246129099</v>
      </c>
    </row>
    <row r="132024" spans="1:3" x14ac:dyDescent="0.25">
      <c r="A132024">
        <v>132022</v>
      </c>
      <c r="B132024">
        <v>3404.0160333640101</v>
      </c>
      <c r="C132024">
        <v>2873.2564820021098</v>
      </c>
    </row>
    <row r="132025" spans="1:3" x14ac:dyDescent="0.25">
      <c r="A132025">
        <v>132023</v>
      </c>
      <c r="B132025">
        <v>2953.4382287219901</v>
      </c>
      <c r="C132025">
        <v>3284.2470109140099</v>
      </c>
    </row>
    <row r="132026" spans="1:3" x14ac:dyDescent="0.25">
      <c r="A132026">
        <v>132024</v>
      </c>
      <c r="B132026">
        <v>4933.4245291321386</v>
      </c>
      <c r="C132026">
        <v>2453.8899091727098</v>
      </c>
    </row>
    <row r="132027" spans="1:3" x14ac:dyDescent="0.25">
      <c r="A132027">
        <v>132025</v>
      </c>
      <c r="B132027">
        <v>4581.0998575076701</v>
      </c>
      <c r="C132027">
        <v>2104.4981250477299</v>
      </c>
    </row>
    <row r="132028" spans="1:3" x14ac:dyDescent="0.25">
      <c r="A132028">
        <v>132026</v>
      </c>
      <c r="B132028">
        <v>1660.7516837573901</v>
      </c>
      <c r="C132028">
        <v>873.40723171392199</v>
      </c>
    </row>
    <row r="132029" spans="1:3" x14ac:dyDescent="0.25">
      <c r="A132029">
        <v>132027</v>
      </c>
      <c r="B132029">
        <v>2742.9449861797302</v>
      </c>
      <c r="C132029">
        <v>1455.2330040546201</v>
      </c>
    </row>
    <row r="132030" spans="1:3" x14ac:dyDescent="0.25">
      <c r="A132030">
        <v>132028</v>
      </c>
      <c r="B132030">
        <v>2923.4945304339099</v>
      </c>
      <c r="C132030">
        <v>950.51315336880202</v>
      </c>
    </row>
    <row r="132031" spans="1:3" x14ac:dyDescent="0.25">
      <c r="A132031">
        <v>132029</v>
      </c>
      <c r="B132031">
        <v>1587.28111119803</v>
      </c>
      <c r="C132031">
        <v>3356.8238896288399</v>
      </c>
    </row>
    <row r="132032" spans="1:3" x14ac:dyDescent="0.25">
      <c r="A132032">
        <v>132030</v>
      </c>
      <c r="B132032">
        <v>3243.4954612792699</v>
      </c>
      <c r="C132032">
        <v>1199.6166332181399</v>
      </c>
    </row>
    <row r="132033" spans="1:3" x14ac:dyDescent="0.25">
      <c r="A132033">
        <v>132031</v>
      </c>
      <c r="B132033">
        <v>1482.2448523522201</v>
      </c>
      <c r="C132033">
        <v>1222.89450139055</v>
      </c>
    </row>
    <row r="132034" spans="1:3" x14ac:dyDescent="0.25">
      <c r="A132034">
        <v>132032</v>
      </c>
      <c r="B132034">
        <v>708.19688687629593</v>
      </c>
      <c r="C132034">
        <v>2493.0209916110498</v>
      </c>
    </row>
    <row r="132035" spans="1:3" x14ac:dyDescent="0.25">
      <c r="A132035">
        <v>132033</v>
      </c>
      <c r="B132035">
        <v>2503.8235761904798</v>
      </c>
      <c r="C132035">
        <v>30.323826833165199</v>
      </c>
    </row>
    <row r="132036" spans="1:3" x14ac:dyDescent="0.25">
      <c r="A132036">
        <v>132034</v>
      </c>
      <c r="B132036">
        <v>2415.9204522657001</v>
      </c>
      <c r="C132036">
        <v>1495.81497383908</v>
      </c>
    </row>
    <row r="132037" spans="1:3" x14ac:dyDescent="0.25">
      <c r="A132037">
        <v>132035</v>
      </c>
      <c r="B132037">
        <v>3061.8189461634402</v>
      </c>
      <c r="C132037">
        <v>266.47428158435503</v>
      </c>
    </row>
    <row r="132038" spans="1:3" x14ac:dyDescent="0.25">
      <c r="A132038">
        <v>132036</v>
      </c>
      <c r="B132038">
        <v>2300.32100437591</v>
      </c>
      <c r="C132038">
        <v>1254.5268688536701</v>
      </c>
    </row>
    <row r="132039" spans="1:3" x14ac:dyDescent="0.25">
      <c r="A132039">
        <v>132037</v>
      </c>
      <c r="B132039">
        <v>2510.6946283974098</v>
      </c>
      <c r="C132039">
        <v>369.51441879915399</v>
      </c>
    </row>
    <row r="132040" spans="1:3" x14ac:dyDescent="0.25">
      <c r="A132040">
        <v>132038</v>
      </c>
      <c r="B132040">
        <v>1277.10972016451</v>
      </c>
      <c r="C132040">
        <v>2691.1976182626699</v>
      </c>
    </row>
    <row r="132041" spans="1:3" x14ac:dyDescent="0.25">
      <c r="A132041">
        <v>132039</v>
      </c>
      <c r="B132041">
        <v>279.309475589915</v>
      </c>
      <c r="C132041">
        <v>2834.0407349102202</v>
      </c>
    </row>
    <row r="132042" spans="1:3" x14ac:dyDescent="0.25">
      <c r="A132042">
        <v>132040</v>
      </c>
      <c r="B132042">
        <v>3484.4246984163901</v>
      </c>
      <c r="C132042">
        <v>3114.4712005275901</v>
      </c>
    </row>
    <row r="132043" spans="1:3" x14ac:dyDescent="0.25">
      <c r="A132043">
        <v>132041</v>
      </c>
      <c r="B132043">
        <v>723.21742976389999</v>
      </c>
      <c r="C132043">
        <v>2281.8184062279302</v>
      </c>
    </row>
    <row r="132044" spans="1:3" x14ac:dyDescent="0.25">
      <c r="A132044">
        <v>132042</v>
      </c>
      <c r="B132044">
        <v>4280.7545618661698</v>
      </c>
      <c r="C132044">
        <v>3275.868638741289</v>
      </c>
    </row>
    <row r="132045" spans="1:3" x14ac:dyDescent="0.25">
      <c r="A132045">
        <v>132043</v>
      </c>
      <c r="B132045">
        <v>4086.1090353710601</v>
      </c>
      <c r="C132045">
        <v>1996.17761156698</v>
      </c>
    </row>
    <row r="132046" spans="1:3" x14ac:dyDescent="0.25">
      <c r="A132046">
        <v>132044</v>
      </c>
      <c r="B132046">
        <v>75.350886498998705</v>
      </c>
      <c r="C132046">
        <v>2514.2843973443901</v>
      </c>
    </row>
    <row r="132047" spans="1:3" x14ac:dyDescent="0.25">
      <c r="A132047">
        <v>132045</v>
      </c>
      <c r="B132047">
        <v>1631.1076485824101</v>
      </c>
      <c r="C132047">
        <v>1466.69201322809</v>
      </c>
    </row>
    <row r="132048" spans="1:3" x14ac:dyDescent="0.25">
      <c r="A132048">
        <v>132046</v>
      </c>
      <c r="B132048">
        <v>237.89913004660801</v>
      </c>
      <c r="C132048">
        <v>3050.1003453640801</v>
      </c>
    </row>
    <row r="132049" spans="1:3" x14ac:dyDescent="0.25">
      <c r="A132049">
        <v>132047</v>
      </c>
      <c r="B132049">
        <v>4732.5081063485704</v>
      </c>
      <c r="C132049">
        <v>2961.64917516066</v>
      </c>
    </row>
    <row r="132050" spans="1:3" x14ac:dyDescent="0.25">
      <c r="A132050">
        <v>132048</v>
      </c>
      <c r="B132050">
        <v>3151.6819827934601</v>
      </c>
      <c r="C132050">
        <v>3236.4367299120299</v>
      </c>
    </row>
    <row r="132051" spans="1:3" x14ac:dyDescent="0.25">
      <c r="A132051">
        <v>132049</v>
      </c>
      <c r="B132051">
        <v>3540.45803441308</v>
      </c>
      <c r="C132051">
        <v>3019.07538546366</v>
      </c>
    </row>
    <row r="132052" spans="1:3" x14ac:dyDescent="0.25">
      <c r="A132052">
        <v>132050</v>
      </c>
      <c r="B132052">
        <v>1368.86975231271</v>
      </c>
      <c r="C132052">
        <v>964.84967875683901</v>
      </c>
    </row>
    <row r="132053" spans="1:3" x14ac:dyDescent="0.25">
      <c r="A132053">
        <v>132051</v>
      </c>
      <c r="B132053">
        <v>2187.9951078209301</v>
      </c>
      <c r="C132053">
        <v>1396.36637333218</v>
      </c>
    </row>
    <row r="132054" spans="1:3" x14ac:dyDescent="0.25">
      <c r="A132054">
        <v>132052</v>
      </c>
      <c r="B132054">
        <v>4649.7541976871298</v>
      </c>
      <c r="C132054">
        <v>2225.8882330331498</v>
      </c>
    </row>
    <row r="132055" spans="1:3" x14ac:dyDescent="0.25">
      <c r="A132055">
        <v>132053</v>
      </c>
      <c r="B132055">
        <v>2311.84477745597</v>
      </c>
      <c r="C132055">
        <v>1960.1703771294201</v>
      </c>
    </row>
    <row r="132056" spans="1:3" x14ac:dyDescent="0.25">
      <c r="A132056">
        <v>132054</v>
      </c>
      <c r="B132056">
        <v>2396.5031642342101</v>
      </c>
      <c r="C132056">
        <v>788.06222618654101</v>
      </c>
    </row>
    <row r="132057" spans="1:3" x14ac:dyDescent="0.25">
      <c r="A132057">
        <v>132055</v>
      </c>
      <c r="B132057">
        <v>4831.5600671143202</v>
      </c>
      <c r="C132057">
        <v>1658.0638252354399</v>
      </c>
    </row>
    <row r="132058" spans="1:3" x14ac:dyDescent="0.25">
      <c r="A132058">
        <v>132056</v>
      </c>
      <c r="B132058">
        <v>3882.7930223568801</v>
      </c>
      <c r="C132058">
        <v>1881.3314651159301</v>
      </c>
    </row>
    <row r="132059" spans="1:3" x14ac:dyDescent="0.25">
      <c r="A132059">
        <v>132057</v>
      </c>
      <c r="B132059">
        <v>1098.98864606193</v>
      </c>
      <c r="C132059">
        <v>237.83570486547299</v>
      </c>
    </row>
    <row r="132060" spans="1:3" x14ac:dyDescent="0.25">
      <c r="A132060">
        <v>132058</v>
      </c>
      <c r="B132060">
        <v>3400.5903302566298</v>
      </c>
      <c r="C132060">
        <v>1928.15306210828</v>
      </c>
    </row>
    <row r="132061" spans="1:3" x14ac:dyDescent="0.25">
      <c r="A132061">
        <v>132059</v>
      </c>
      <c r="B132061">
        <v>4658.24299852063</v>
      </c>
      <c r="C132061">
        <v>3346.3344815128698</v>
      </c>
    </row>
    <row r="132062" spans="1:3" x14ac:dyDescent="0.25">
      <c r="A132062">
        <v>132060</v>
      </c>
      <c r="B132062">
        <v>2972.34402828672</v>
      </c>
      <c r="C132062">
        <v>1517.71639486511</v>
      </c>
    </row>
    <row r="132063" spans="1:3" x14ac:dyDescent="0.25">
      <c r="A132063">
        <v>132061</v>
      </c>
      <c r="B132063">
        <v>2929.01689300718</v>
      </c>
      <c r="C132063">
        <v>995.36138038837601</v>
      </c>
    </row>
    <row r="132064" spans="1:3" x14ac:dyDescent="0.25">
      <c r="A132064">
        <v>132062</v>
      </c>
      <c r="B132064">
        <v>3635.9247699191801</v>
      </c>
      <c r="C132064">
        <v>1887.2908377803401</v>
      </c>
    </row>
    <row r="132065" spans="1:3" x14ac:dyDescent="0.25">
      <c r="A132065">
        <v>132063</v>
      </c>
      <c r="B132065">
        <v>4792.365324797629</v>
      </c>
      <c r="C132065">
        <v>2186.6901382471201</v>
      </c>
    </row>
    <row r="132066" spans="1:3" x14ac:dyDescent="0.25">
      <c r="A132066">
        <v>132064</v>
      </c>
      <c r="B132066">
        <v>1326.85526267419</v>
      </c>
      <c r="C132066">
        <v>3138.7961567688099</v>
      </c>
    </row>
    <row r="132067" spans="1:3" x14ac:dyDescent="0.25">
      <c r="A132067">
        <v>132065</v>
      </c>
      <c r="B132067">
        <v>3064.7033129175802</v>
      </c>
      <c r="C132067">
        <v>236.56411416462001</v>
      </c>
    </row>
    <row r="132068" spans="1:3" x14ac:dyDescent="0.25">
      <c r="A132068">
        <v>132066</v>
      </c>
      <c r="B132068">
        <v>4653.9618446762297</v>
      </c>
      <c r="C132068">
        <v>2805.5626964820399</v>
      </c>
    </row>
    <row r="132069" spans="1:3" x14ac:dyDescent="0.25">
      <c r="A132069">
        <v>132067</v>
      </c>
      <c r="B132069">
        <v>109.22108215249099</v>
      </c>
      <c r="C132069">
        <v>3155.7151032480401</v>
      </c>
    </row>
    <row r="132070" spans="1:3" x14ac:dyDescent="0.25">
      <c r="A132070">
        <v>132068</v>
      </c>
      <c r="B132070">
        <v>1655.1629915329199</v>
      </c>
      <c r="C132070">
        <v>2329.04862249384</v>
      </c>
    </row>
    <row r="132071" spans="1:3" x14ac:dyDescent="0.25">
      <c r="A132071">
        <v>132069</v>
      </c>
      <c r="B132071">
        <v>4072.3231543455099</v>
      </c>
      <c r="C132071">
        <v>1632.7903954594599</v>
      </c>
    </row>
    <row r="132072" spans="1:3" x14ac:dyDescent="0.25">
      <c r="A132072">
        <v>132070</v>
      </c>
      <c r="B132072">
        <v>3523.7546373662599</v>
      </c>
      <c r="C132072">
        <v>1745.2903573880701</v>
      </c>
    </row>
    <row r="132073" spans="1:3" x14ac:dyDescent="0.25">
      <c r="A132073">
        <v>132071</v>
      </c>
      <c r="B132073">
        <v>348.24177648870898</v>
      </c>
      <c r="C132073">
        <v>2958.0003197321798</v>
      </c>
    </row>
    <row r="132074" spans="1:3" x14ac:dyDescent="0.25">
      <c r="A132074">
        <v>132072</v>
      </c>
      <c r="B132074">
        <v>1203.4704635236899</v>
      </c>
      <c r="C132074">
        <v>1267.82125749292</v>
      </c>
    </row>
    <row r="132075" spans="1:3" x14ac:dyDescent="0.25">
      <c r="A132075">
        <v>132073</v>
      </c>
      <c r="B132075">
        <v>48.445543775830203</v>
      </c>
      <c r="C132075">
        <v>2753.37851462958</v>
      </c>
    </row>
    <row r="132076" spans="1:3" x14ac:dyDescent="0.25">
      <c r="A132076">
        <v>132074</v>
      </c>
      <c r="B132076">
        <v>4920.4029973818697</v>
      </c>
      <c r="C132076">
        <v>1900.50099463985</v>
      </c>
    </row>
    <row r="132077" spans="1:3" x14ac:dyDescent="0.25">
      <c r="A132077">
        <v>132075</v>
      </c>
      <c r="B132077">
        <v>680.09260854180798</v>
      </c>
      <c r="C132077">
        <v>2802.10277091731</v>
      </c>
    </row>
    <row r="132078" spans="1:3" x14ac:dyDescent="0.25">
      <c r="A132078">
        <v>132076</v>
      </c>
      <c r="B132078">
        <v>4748.88818326817</v>
      </c>
      <c r="C132078">
        <v>2504.6743496608101</v>
      </c>
    </row>
    <row r="132079" spans="1:3" x14ac:dyDescent="0.25">
      <c r="A132079">
        <v>132077</v>
      </c>
      <c r="B132079">
        <v>4854.7717073178001</v>
      </c>
      <c r="C132079">
        <v>2207.8942101982798</v>
      </c>
    </row>
    <row r="132080" spans="1:3" x14ac:dyDescent="0.25">
      <c r="A132080">
        <v>132078</v>
      </c>
      <c r="B132080">
        <v>2226.46989563542</v>
      </c>
      <c r="C132080">
        <v>2167.771146047889</v>
      </c>
    </row>
    <row r="132081" spans="1:3" x14ac:dyDescent="0.25">
      <c r="A132081">
        <v>132079</v>
      </c>
      <c r="B132081">
        <v>2945.8871534411001</v>
      </c>
      <c r="C132081">
        <v>1488.6756628798801</v>
      </c>
    </row>
    <row r="132082" spans="1:3" x14ac:dyDescent="0.25">
      <c r="A132082">
        <v>132080</v>
      </c>
      <c r="B132082">
        <v>890.43207717731707</v>
      </c>
      <c r="C132082">
        <v>634.69409581769605</v>
      </c>
    </row>
    <row r="132083" spans="1:3" x14ac:dyDescent="0.25">
      <c r="A132083">
        <v>132081</v>
      </c>
      <c r="B132083">
        <v>4553.2626682827104</v>
      </c>
      <c r="C132083">
        <v>1572.7495464905001</v>
      </c>
    </row>
    <row r="132084" spans="1:3" x14ac:dyDescent="0.25">
      <c r="A132084">
        <v>132082</v>
      </c>
      <c r="B132084">
        <v>1679.2358882444701</v>
      </c>
      <c r="C132084">
        <v>1239.1662560863699</v>
      </c>
    </row>
    <row r="132085" spans="1:3" x14ac:dyDescent="0.25">
      <c r="A132085">
        <v>132083</v>
      </c>
      <c r="B132085">
        <v>2939.82199976534</v>
      </c>
      <c r="C132085">
        <v>1822.9528004065901</v>
      </c>
    </row>
    <row r="132086" spans="1:3" x14ac:dyDescent="0.25">
      <c r="A132086">
        <v>132084</v>
      </c>
      <c r="B132086">
        <v>1151.0420935324901</v>
      </c>
      <c r="C132086">
        <v>2445.37983171925</v>
      </c>
    </row>
    <row r="132087" spans="1:3" x14ac:dyDescent="0.25">
      <c r="A132087">
        <v>132085</v>
      </c>
      <c r="B132087">
        <v>3100.3547165671498</v>
      </c>
      <c r="C132087">
        <v>2242.3818723561999</v>
      </c>
    </row>
    <row r="132088" spans="1:3" x14ac:dyDescent="0.25">
      <c r="A132088">
        <v>132086</v>
      </c>
      <c r="B132088">
        <v>5073.0031749232103</v>
      </c>
      <c r="C132088">
        <v>2875.3671039710398</v>
      </c>
    </row>
    <row r="132089" spans="1:3" x14ac:dyDescent="0.25">
      <c r="A132089">
        <v>132087</v>
      </c>
      <c r="B132089">
        <v>426.21761683399097</v>
      </c>
      <c r="C132089">
        <v>1101.12024909613</v>
      </c>
    </row>
    <row r="132090" spans="1:3" x14ac:dyDescent="0.25">
      <c r="A132090">
        <v>132088</v>
      </c>
      <c r="B132090">
        <v>4508.4644964634708</v>
      </c>
      <c r="C132090">
        <v>781.75787224763508</v>
      </c>
    </row>
    <row r="132091" spans="1:3" x14ac:dyDescent="0.25">
      <c r="A132091">
        <v>132089</v>
      </c>
      <c r="B132091">
        <v>2616.09006887137</v>
      </c>
      <c r="C132091">
        <v>1515.8260821854799</v>
      </c>
    </row>
    <row r="132092" spans="1:3" x14ac:dyDescent="0.25">
      <c r="A132092">
        <v>132090</v>
      </c>
      <c r="B132092">
        <v>2198.3547608528802</v>
      </c>
      <c r="C132092">
        <v>3.3456959090049199</v>
      </c>
    </row>
    <row r="132093" spans="1:3" x14ac:dyDescent="0.25">
      <c r="A132093">
        <v>132091</v>
      </c>
      <c r="B132093">
        <v>4579.0909911550398</v>
      </c>
      <c r="C132093">
        <v>2045.8437683792099</v>
      </c>
    </row>
    <row r="132094" spans="1:3" x14ac:dyDescent="0.25">
      <c r="A132094">
        <v>132092</v>
      </c>
      <c r="B132094">
        <v>4382.7057583585001</v>
      </c>
      <c r="C132094">
        <v>234.656329172548</v>
      </c>
    </row>
    <row r="132095" spans="1:3" x14ac:dyDescent="0.25">
      <c r="A132095">
        <v>132093</v>
      </c>
      <c r="B132095">
        <v>2584.4942869238698</v>
      </c>
      <c r="C132095">
        <v>1417.6111005812199</v>
      </c>
    </row>
    <row r="132096" spans="1:3" x14ac:dyDescent="0.25">
      <c r="A132096">
        <v>132094</v>
      </c>
      <c r="B132096">
        <v>4370.11264390611</v>
      </c>
      <c r="C132096">
        <v>1613.0817541424601</v>
      </c>
    </row>
    <row r="132097" spans="1:3" x14ac:dyDescent="0.25">
      <c r="A132097">
        <v>132095</v>
      </c>
      <c r="B132097">
        <v>2018.3417453191901</v>
      </c>
      <c r="C132097">
        <v>483.13448530881902</v>
      </c>
    </row>
    <row r="132098" spans="1:3" x14ac:dyDescent="0.25">
      <c r="A132098">
        <v>132096</v>
      </c>
      <c r="B132098">
        <v>3983.62890886986</v>
      </c>
      <c r="C132098">
        <v>2329.8044699697102</v>
      </c>
    </row>
    <row r="132099" spans="1:3" x14ac:dyDescent="0.25">
      <c r="A132099">
        <v>132097</v>
      </c>
      <c r="B132099">
        <v>4622.8216480691099</v>
      </c>
      <c r="C132099">
        <v>2997.4433687227602</v>
      </c>
    </row>
    <row r="132100" spans="1:3" x14ac:dyDescent="0.25">
      <c r="A132100">
        <v>132098</v>
      </c>
      <c r="B132100">
        <v>1162.13951774672</v>
      </c>
      <c r="C132100">
        <v>962.55276842221986</v>
      </c>
    </row>
    <row r="132101" spans="1:3" x14ac:dyDescent="0.25">
      <c r="A132101">
        <v>132099</v>
      </c>
      <c r="B132101">
        <v>1715.62162510851</v>
      </c>
      <c r="C132101">
        <v>2124.4186041061698</v>
      </c>
    </row>
    <row r="132102" spans="1:3" x14ac:dyDescent="0.25">
      <c r="A132102">
        <v>132100</v>
      </c>
      <c r="B132102">
        <v>2318.33972677065</v>
      </c>
      <c r="C132102">
        <v>2653.2087576459298</v>
      </c>
    </row>
    <row r="132103" spans="1:3" x14ac:dyDescent="0.25">
      <c r="A132103">
        <v>132101</v>
      </c>
      <c r="B132103">
        <v>2997.9367910259102</v>
      </c>
      <c r="C132103">
        <v>2996.88770709045</v>
      </c>
    </row>
    <row r="132104" spans="1:3" x14ac:dyDescent="0.25">
      <c r="A132104">
        <v>132102</v>
      </c>
      <c r="B132104">
        <v>2939.1740296755802</v>
      </c>
      <c r="C132104">
        <v>1656.65723150746</v>
      </c>
    </row>
    <row r="132105" spans="1:3" x14ac:dyDescent="0.25">
      <c r="A132105">
        <v>132103</v>
      </c>
      <c r="B132105">
        <v>1690.1744655769901</v>
      </c>
      <c r="C132105">
        <v>1287.6015172683601</v>
      </c>
    </row>
    <row r="132106" spans="1:3" x14ac:dyDescent="0.25">
      <c r="A132106">
        <v>132104</v>
      </c>
      <c r="B132106">
        <v>4405.9048724330614</v>
      </c>
      <c r="C132106">
        <v>1791.7749414709999</v>
      </c>
    </row>
    <row r="132107" spans="1:3" x14ac:dyDescent="0.25">
      <c r="A132107">
        <v>132105</v>
      </c>
      <c r="B132107">
        <v>1082.2422328878599</v>
      </c>
      <c r="C132107">
        <v>2779.76069671191</v>
      </c>
    </row>
    <row r="132108" spans="1:3" x14ac:dyDescent="0.25">
      <c r="A132108">
        <v>132106</v>
      </c>
      <c r="B132108">
        <v>2904.1228129230199</v>
      </c>
      <c r="C132108">
        <v>1559.1007790843901</v>
      </c>
    </row>
    <row r="132109" spans="1:3" x14ac:dyDescent="0.25">
      <c r="A132109">
        <v>132107</v>
      </c>
      <c r="B132109">
        <v>749.33962197404094</v>
      </c>
      <c r="C132109">
        <v>2914.4344329995401</v>
      </c>
    </row>
    <row r="132110" spans="1:3" x14ac:dyDescent="0.25">
      <c r="A132110">
        <v>132108</v>
      </c>
      <c r="B132110">
        <v>5009.3113521398</v>
      </c>
      <c r="C132110">
        <v>2545.6299447041101</v>
      </c>
    </row>
    <row r="132111" spans="1:3" x14ac:dyDescent="0.25">
      <c r="A132111">
        <v>132109</v>
      </c>
      <c r="B132111">
        <v>2194.88282845711</v>
      </c>
      <c r="C132111">
        <v>2351.4907871484402</v>
      </c>
    </row>
    <row r="132112" spans="1:3" x14ac:dyDescent="0.25">
      <c r="A132112">
        <v>132110</v>
      </c>
      <c r="B132112">
        <v>960.87917328593903</v>
      </c>
      <c r="C132112">
        <v>1137.3819765247499</v>
      </c>
    </row>
    <row r="132113" spans="1:3" x14ac:dyDescent="0.25">
      <c r="A132113">
        <v>132111</v>
      </c>
      <c r="B132113">
        <v>1426.60028159081</v>
      </c>
      <c r="C132113">
        <v>1304.2654333831599</v>
      </c>
    </row>
    <row r="132114" spans="1:3" x14ac:dyDescent="0.25">
      <c r="A132114">
        <v>132112</v>
      </c>
      <c r="B132114">
        <v>2149.8320324193</v>
      </c>
      <c r="C132114">
        <v>2670.57129290997</v>
      </c>
    </row>
    <row r="132115" spans="1:3" x14ac:dyDescent="0.25">
      <c r="A132115">
        <v>132113</v>
      </c>
      <c r="B132115">
        <v>663.22499086081802</v>
      </c>
      <c r="C132115">
        <v>1442.48890394667</v>
      </c>
    </row>
    <row r="132116" spans="1:3" x14ac:dyDescent="0.25">
      <c r="A132116">
        <v>132114</v>
      </c>
      <c r="B132116">
        <v>4152.0284021915286</v>
      </c>
      <c r="C132116">
        <v>2709.9918592917702</v>
      </c>
    </row>
    <row r="132117" spans="1:3" x14ac:dyDescent="0.25">
      <c r="A132117">
        <v>132115</v>
      </c>
      <c r="B132117">
        <v>2653.933482225561</v>
      </c>
      <c r="C132117">
        <v>2951.8266819362102</v>
      </c>
    </row>
    <row r="132118" spans="1:3" x14ac:dyDescent="0.25">
      <c r="A132118">
        <v>132116</v>
      </c>
      <c r="B132118">
        <v>3664.2704858523898</v>
      </c>
      <c r="C132118">
        <v>1469.5031805656699</v>
      </c>
    </row>
    <row r="132119" spans="1:3" x14ac:dyDescent="0.25">
      <c r="A132119">
        <v>132117</v>
      </c>
      <c r="B132119">
        <v>1233.74179033109</v>
      </c>
      <c r="C132119">
        <v>299.22614841694298</v>
      </c>
    </row>
    <row r="132120" spans="1:3" x14ac:dyDescent="0.25">
      <c r="A132120">
        <v>132118</v>
      </c>
      <c r="B132120">
        <v>3058.11998591477</v>
      </c>
      <c r="C132120">
        <v>181.19157288344499</v>
      </c>
    </row>
    <row r="132121" spans="1:3" x14ac:dyDescent="0.25">
      <c r="A132121">
        <v>132119</v>
      </c>
      <c r="B132121">
        <v>696.78975878811207</v>
      </c>
      <c r="C132121">
        <v>1594.0422935392201</v>
      </c>
    </row>
    <row r="132122" spans="1:3" x14ac:dyDescent="0.25">
      <c r="A132122">
        <v>132120</v>
      </c>
      <c r="B132122">
        <v>2094.9647968532299</v>
      </c>
      <c r="C132122">
        <v>1270.9858489370799</v>
      </c>
    </row>
    <row r="132123" spans="1:3" x14ac:dyDescent="0.25">
      <c r="A132123">
        <v>132121</v>
      </c>
      <c r="B132123">
        <v>1182.0374911501799</v>
      </c>
      <c r="C132123">
        <v>3389.14082537998</v>
      </c>
    </row>
    <row r="132124" spans="1:3" x14ac:dyDescent="0.25">
      <c r="A132124">
        <v>132122</v>
      </c>
      <c r="B132124">
        <v>4453.8893294091404</v>
      </c>
      <c r="C132124">
        <v>898.89534119845393</v>
      </c>
    </row>
    <row r="132125" spans="1:3" x14ac:dyDescent="0.25">
      <c r="A132125">
        <v>132123</v>
      </c>
      <c r="B132125">
        <v>2002.34542265922</v>
      </c>
      <c r="C132125">
        <v>3284.7243264874201</v>
      </c>
    </row>
    <row r="132126" spans="1:3" x14ac:dyDescent="0.25">
      <c r="A132126">
        <v>132124</v>
      </c>
      <c r="B132126">
        <v>2749.8269065864101</v>
      </c>
      <c r="C132126">
        <v>1049.84452288692</v>
      </c>
    </row>
    <row r="132127" spans="1:3" x14ac:dyDescent="0.25">
      <c r="A132127">
        <v>132125</v>
      </c>
      <c r="B132127">
        <v>3023.9357458719501</v>
      </c>
      <c r="C132127">
        <v>1835.5402653280801</v>
      </c>
    </row>
    <row r="132128" spans="1:3" x14ac:dyDescent="0.25">
      <c r="A132128">
        <v>132126</v>
      </c>
      <c r="B132128">
        <v>2012.39455605687</v>
      </c>
      <c r="C132128">
        <v>1195.60681874232</v>
      </c>
    </row>
    <row r="132129" spans="1:3" x14ac:dyDescent="0.25">
      <c r="A132129">
        <v>132127</v>
      </c>
      <c r="B132129">
        <v>694.92411573478898</v>
      </c>
      <c r="C132129">
        <v>2990.8786889029998</v>
      </c>
    </row>
    <row r="132130" spans="1:3" x14ac:dyDescent="0.25">
      <c r="A132130">
        <v>132128</v>
      </c>
      <c r="B132130">
        <v>666.839192161857</v>
      </c>
      <c r="C132130">
        <v>3007.44116488598</v>
      </c>
    </row>
    <row r="132131" spans="1:3" x14ac:dyDescent="0.25">
      <c r="A132131">
        <v>132129</v>
      </c>
      <c r="B132131">
        <v>2512.2128508631599</v>
      </c>
      <c r="C132131">
        <v>3184.1955100102</v>
      </c>
    </row>
    <row r="132132" spans="1:3" x14ac:dyDescent="0.25">
      <c r="A132132">
        <v>132130</v>
      </c>
      <c r="B132132">
        <v>2441.91053923152</v>
      </c>
      <c r="C132132">
        <v>470.27054007121598</v>
      </c>
    </row>
    <row r="132133" spans="1:3" x14ac:dyDescent="0.25">
      <c r="A132133">
        <v>132131</v>
      </c>
      <c r="B132133">
        <v>1612.00250655376</v>
      </c>
      <c r="C132133">
        <v>1956.54961862749</v>
      </c>
    </row>
    <row r="132134" spans="1:3" x14ac:dyDescent="0.25">
      <c r="A132134">
        <v>132132</v>
      </c>
      <c r="B132134">
        <v>983.42662367134506</v>
      </c>
      <c r="C132134">
        <v>2073.4070710865499</v>
      </c>
    </row>
    <row r="132135" spans="1:3" x14ac:dyDescent="0.25">
      <c r="A132135">
        <v>132133</v>
      </c>
      <c r="B132135">
        <v>3016.8967796956299</v>
      </c>
      <c r="C132135">
        <v>625.12174351256999</v>
      </c>
    </row>
    <row r="132136" spans="1:3" x14ac:dyDescent="0.25">
      <c r="A132136">
        <v>132134</v>
      </c>
      <c r="B132136">
        <v>4521.1596597389798</v>
      </c>
      <c r="C132136">
        <v>2510.4389022862501</v>
      </c>
    </row>
    <row r="132137" spans="1:3" x14ac:dyDescent="0.25">
      <c r="A132137">
        <v>132135</v>
      </c>
      <c r="B132137">
        <v>3586.3294837871599</v>
      </c>
      <c r="C132137">
        <v>879.57172892724111</v>
      </c>
    </row>
    <row r="132138" spans="1:3" x14ac:dyDescent="0.25">
      <c r="A132138">
        <v>132136</v>
      </c>
      <c r="B132138">
        <v>3640.1216514196599</v>
      </c>
      <c r="C132138">
        <v>3146.2770548624198</v>
      </c>
    </row>
    <row r="132139" spans="1:3" x14ac:dyDescent="0.25">
      <c r="A132139">
        <v>132137</v>
      </c>
      <c r="B132139">
        <v>3457.36128629935</v>
      </c>
      <c r="C132139">
        <v>117.77392113178399</v>
      </c>
    </row>
    <row r="132140" spans="1:3" x14ac:dyDescent="0.25">
      <c r="A132140">
        <v>132138</v>
      </c>
      <c r="B132140">
        <v>1242.1502228468701</v>
      </c>
      <c r="C132140">
        <v>2737.5168171596101</v>
      </c>
    </row>
    <row r="132141" spans="1:3" x14ac:dyDescent="0.25">
      <c r="A132141">
        <v>132139</v>
      </c>
      <c r="B132141">
        <v>4291.0299946988107</v>
      </c>
      <c r="C132141">
        <v>53.666462278572503</v>
      </c>
    </row>
    <row r="132142" spans="1:3" x14ac:dyDescent="0.25">
      <c r="A132142">
        <v>132140</v>
      </c>
      <c r="B132142">
        <v>2594.1383210897902</v>
      </c>
      <c r="C132142">
        <v>1100.3546026566801</v>
      </c>
    </row>
    <row r="132143" spans="1:3" x14ac:dyDescent="0.25">
      <c r="A132143">
        <v>132141</v>
      </c>
      <c r="B132143">
        <v>1059.65038260302</v>
      </c>
      <c r="C132143">
        <v>1198.1803145469801</v>
      </c>
    </row>
    <row r="132144" spans="1:3" x14ac:dyDescent="0.25">
      <c r="A132144">
        <v>132142</v>
      </c>
      <c r="B132144">
        <v>2664.1089381550801</v>
      </c>
      <c r="C132144">
        <v>1809.6016459180601</v>
      </c>
    </row>
    <row r="132145" spans="1:3" x14ac:dyDescent="0.25">
      <c r="A132145">
        <v>132143</v>
      </c>
      <c r="B132145">
        <v>4608.3831582034709</v>
      </c>
      <c r="C132145">
        <v>2186.6171229669399</v>
      </c>
    </row>
    <row r="132146" spans="1:3" x14ac:dyDescent="0.25">
      <c r="A132146">
        <v>132144</v>
      </c>
      <c r="B132146">
        <v>2434.7882045657698</v>
      </c>
      <c r="C132146">
        <v>1138.4521691769601</v>
      </c>
    </row>
    <row r="132147" spans="1:3" x14ac:dyDescent="0.25">
      <c r="A132147">
        <v>132145</v>
      </c>
      <c r="B132147">
        <v>3059.5588643011101</v>
      </c>
      <c r="C132147">
        <v>558.28100626949208</v>
      </c>
    </row>
    <row r="132148" spans="1:3" x14ac:dyDescent="0.25">
      <c r="A132148">
        <v>132146</v>
      </c>
      <c r="B132148">
        <v>1862.44487421233</v>
      </c>
      <c r="C132148">
        <v>1173.0526390835801</v>
      </c>
    </row>
    <row r="132149" spans="1:3" x14ac:dyDescent="0.25">
      <c r="A132149">
        <v>132147</v>
      </c>
      <c r="B132149">
        <v>4193.41151615324</v>
      </c>
      <c r="C132149">
        <v>3273.7454957117302</v>
      </c>
    </row>
    <row r="132150" spans="1:3" x14ac:dyDescent="0.25">
      <c r="A132150">
        <v>132148</v>
      </c>
      <c r="B132150">
        <v>4446.8321749115903</v>
      </c>
      <c r="C132150">
        <v>2110.2950290999202</v>
      </c>
    </row>
    <row r="132151" spans="1:3" x14ac:dyDescent="0.25">
      <c r="A132151">
        <v>132149</v>
      </c>
      <c r="B132151">
        <v>1826.9225427061101</v>
      </c>
      <c r="C132151">
        <v>2957.26037795106</v>
      </c>
    </row>
    <row r="132152" spans="1:3" x14ac:dyDescent="0.25">
      <c r="A132152">
        <v>132150</v>
      </c>
      <c r="B132152">
        <v>2099.57677385435</v>
      </c>
      <c r="C132152">
        <v>2773.4068971063398</v>
      </c>
    </row>
    <row r="132153" spans="1:3" x14ac:dyDescent="0.25">
      <c r="A132153">
        <v>132151</v>
      </c>
      <c r="B132153">
        <v>3522.5320700173802</v>
      </c>
      <c r="C132153">
        <v>1643.2494938176801</v>
      </c>
    </row>
    <row r="132154" spans="1:3" x14ac:dyDescent="0.25">
      <c r="A132154">
        <v>132152</v>
      </c>
      <c r="B132154">
        <v>431.61124790771498</v>
      </c>
      <c r="C132154">
        <v>2546.3488026209802</v>
      </c>
    </row>
    <row r="132155" spans="1:3" x14ac:dyDescent="0.25">
      <c r="A132155">
        <v>132153</v>
      </c>
      <c r="B132155">
        <v>3035.1946770888499</v>
      </c>
      <c r="C132155">
        <v>256.32468561026201</v>
      </c>
    </row>
    <row r="132156" spans="1:3" x14ac:dyDescent="0.25">
      <c r="A132156">
        <v>132154</v>
      </c>
      <c r="B132156">
        <v>2441.4442196949899</v>
      </c>
      <c r="C132156">
        <v>3222.34864192332</v>
      </c>
    </row>
    <row r="132157" spans="1:3" x14ac:dyDescent="0.25">
      <c r="A132157">
        <v>132155</v>
      </c>
      <c r="B132157">
        <v>4501.4359645070799</v>
      </c>
      <c r="C132157">
        <v>2128.13943123116</v>
      </c>
    </row>
    <row r="132158" spans="1:3" x14ac:dyDescent="0.25">
      <c r="A132158">
        <v>132156</v>
      </c>
      <c r="B132158">
        <v>4490.1070816019801</v>
      </c>
      <c r="C132158">
        <v>649.13895103105403</v>
      </c>
    </row>
    <row r="132159" spans="1:3" x14ac:dyDescent="0.25">
      <c r="A132159">
        <v>132157</v>
      </c>
      <c r="B132159">
        <v>4720.3332522547707</v>
      </c>
      <c r="C132159">
        <v>1084.20300864058</v>
      </c>
    </row>
    <row r="132160" spans="1:3" x14ac:dyDescent="0.25">
      <c r="A132160">
        <v>132158</v>
      </c>
      <c r="B132160">
        <v>932.26260826567795</v>
      </c>
      <c r="C132160">
        <v>2472.8000500508401</v>
      </c>
    </row>
    <row r="132161" spans="1:3" x14ac:dyDescent="0.25">
      <c r="A132161">
        <v>132159</v>
      </c>
      <c r="B132161">
        <v>556.11057509153898</v>
      </c>
      <c r="C132161">
        <v>1040.4177054639199</v>
      </c>
    </row>
    <row r="132162" spans="1:3" x14ac:dyDescent="0.25">
      <c r="A132162">
        <v>132160</v>
      </c>
      <c r="B132162">
        <v>2564.5097971168898</v>
      </c>
      <c r="C132162">
        <v>1570.16233897902</v>
      </c>
    </row>
    <row r="132163" spans="1:3" x14ac:dyDescent="0.25">
      <c r="A132163">
        <v>132161</v>
      </c>
      <c r="B132163">
        <v>3194.9121718813499</v>
      </c>
      <c r="C132163">
        <v>3030.2160970617701</v>
      </c>
    </row>
    <row r="132164" spans="1:3" x14ac:dyDescent="0.25">
      <c r="A132164">
        <v>132162</v>
      </c>
      <c r="B132164">
        <v>783.03248897450101</v>
      </c>
      <c r="C132164">
        <v>1191.8469981661201</v>
      </c>
    </row>
    <row r="132165" spans="1:3" x14ac:dyDescent="0.25">
      <c r="A132165">
        <v>132163</v>
      </c>
      <c r="B132165">
        <v>356.08732453657097</v>
      </c>
      <c r="C132165">
        <v>2274.2211592191902</v>
      </c>
    </row>
    <row r="132166" spans="1:3" x14ac:dyDescent="0.25">
      <c r="A132166">
        <v>132164</v>
      </c>
      <c r="B132166">
        <v>3423.7931391608799</v>
      </c>
      <c r="C132166">
        <v>3127.6866058593801</v>
      </c>
    </row>
    <row r="132167" spans="1:3" x14ac:dyDescent="0.25">
      <c r="A132167">
        <v>132165</v>
      </c>
      <c r="B132167">
        <v>551.05247525579102</v>
      </c>
      <c r="C132167">
        <v>3070.32724843405</v>
      </c>
    </row>
    <row r="132168" spans="1:3" x14ac:dyDescent="0.25">
      <c r="A132168">
        <v>132166</v>
      </c>
      <c r="B132168">
        <v>4303.9505800652514</v>
      </c>
      <c r="C132168">
        <v>774.91393094032901</v>
      </c>
    </row>
    <row r="132169" spans="1:3" x14ac:dyDescent="0.25">
      <c r="A132169">
        <v>132167</v>
      </c>
      <c r="B132169">
        <v>2687.1978028191502</v>
      </c>
      <c r="C132169">
        <v>1521.7417442056801</v>
      </c>
    </row>
    <row r="132170" spans="1:3" x14ac:dyDescent="0.25">
      <c r="A132170">
        <v>132168</v>
      </c>
      <c r="B132170">
        <v>3164.6154367227</v>
      </c>
      <c r="C132170">
        <v>3259.7364241338601</v>
      </c>
    </row>
    <row r="132171" spans="1:3" x14ac:dyDescent="0.25">
      <c r="A132171">
        <v>132169</v>
      </c>
      <c r="B132171">
        <v>1329.37500209723</v>
      </c>
      <c r="C132171">
        <v>1272.79667056636</v>
      </c>
    </row>
    <row r="132172" spans="1:3" x14ac:dyDescent="0.25">
      <c r="A132172">
        <v>132170</v>
      </c>
      <c r="B132172">
        <v>899.41441247684998</v>
      </c>
      <c r="C132172">
        <v>834.28955331978898</v>
      </c>
    </row>
    <row r="132173" spans="1:3" x14ac:dyDescent="0.25">
      <c r="A132173">
        <v>132171</v>
      </c>
      <c r="B132173">
        <v>2754.8135219598798</v>
      </c>
      <c r="C132173">
        <v>1887.6945060713799</v>
      </c>
    </row>
    <row r="132174" spans="1:3" x14ac:dyDescent="0.25">
      <c r="A132174">
        <v>132172</v>
      </c>
      <c r="B132174">
        <v>774.22816627886198</v>
      </c>
      <c r="C132174">
        <v>3178.0527822630202</v>
      </c>
    </row>
    <row r="132175" spans="1:3" x14ac:dyDescent="0.25">
      <c r="A132175">
        <v>132173</v>
      </c>
      <c r="B132175">
        <v>1153.9300716755399</v>
      </c>
      <c r="C132175">
        <v>2984.6063229711199</v>
      </c>
    </row>
    <row r="132176" spans="1:3" x14ac:dyDescent="0.25">
      <c r="A132176">
        <v>132174</v>
      </c>
      <c r="B132176">
        <v>4738.2464885429299</v>
      </c>
      <c r="C132176">
        <v>2578.7095339504599</v>
      </c>
    </row>
    <row r="132177" spans="1:3" x14ac:dyDescent="0.25">
      <c r="A132177">
        <v>132175</v>
      </c>
      <c r="B132177">
        <v>343.413446156058</v>
      </c>
      <c r="C132177">
        <v>285.449371075182</v>
      </c>
    </row>
    <row r="132178" spans="1:3" x14ac:dyDescent="0.25">
      <c r="A132178">
        <v>132176</v>
      </c>
      <c r="B132178">
        <v>5023.2280888091</v>
      </c>
      <c r="C132178">
        <v>2610.56630329483</v>
      </c>
    </row>
    <row r="132179" spans="1:3" x14ac:dyDescent="0.25">
      <c r="A132179">
        <v>132177</v>
      </c>
      <c r="B132179">
        <v>822.08087577551305</v>
      </c>
      <c r="C132179">
        <v>3340.7683713687902</v>
      </c>
    </row>
    <row r="132180" spans="1:3" x14ac:dyDescent="0.25">
      <c r="A132180">
        <v>132178</v>
      </c>
      <c r="B132180">
        <v>1598.0616887102999</v>
      </c>
      <c r="C132180">
        <v>1140.66306385558</v>
      </c>
    </row>
    <row r="132181" spans="1:3" x14ac:dyDescent="0.25">
      <c r="A132181">
        <v>132179</v>
      </c>
      <c r="B132181">
        <v>4799.9815855312299</v>
      </c>
      <c r="C132181">
        <v>3066.50051324687</v>
      </c>
    </row>
    <row r="132182" spans="1:3" x14ac:dyDescent="0.25">
      <c r="A132182">
        <v>132180</v>
      </c>
      <c r="B132182">
        <v>536.19787468756499</v>
      </c>
      <c r="C132182">
        <v>2650.9530826811902</v>
      </c>
    </row>
    <row r="132183" spans="1:3" x14ac:dyDescent="0.25">
      <c r="A132183">
        <v>132181</v>
      </c>
      <c r="B132183">
        <v>2102.7719374528601</v>
      </c>
      <c r="C132183">
        <v>2402.17187476343</v>
      </c>
    </row>
    <row r="132184" spans="1:3" x14ac:dyDescent="0.25">
      <c r="A132184">
        <v>132182</v>
      </c>
      <c r="B132184">
        <v>512.55171783911908</v>
      </c>
      <c r="C132184">
        <v>2730.5987845852701</v>
      </c>
    </row>
    <row r="132185" spans="1:3" x14ac:dyDescent="0.25">
      <c r="A132185">
        <v>132183</v>
      </c>
      <c r="B132185">
        <v>3782.1533146002289</v>
      </c>
      <c r="C132185">
        <v>3241.78678094114</v>
      </c>
    </row>
    <row r="132186" spans="1:3" x14ac:dyDescent="0.25">
      <c r="A132186">
        <v>132184</v>
      </c>
      <c r="B132186">
        <v>2745.98810816172</v>
      </c>
      <c r="C132186">
        <v>960.56202483896197</v>
      </c>
    </row>
    <row r="132187" spans="1:3" x14ac:dyDescent="0.25">
      <c r="A132187">
        <v>132185</v>
      </c>
      <c r="B132187">
        <v>4644.0715246979207</v>
      </c>
      <c r="C132187">
        <v>1123.66132499887</v>
      </c>
    </row>
    <row r="132188" spans="1:3" x14ac:dyDescent="0.25">
      <c r="A132188">
        <v>132186</v>
      </c>
      <c r="B132188">
        <v>2150.0886731423302</v>
      </c>
      <c r="C132188">
        <v>447.24306615185202</v>
      </c>
    </row>
    <row r="132189" spans="1:3" x14ac:dyDescent="0.25">
      <c r="A132189">
        <v>132187</v>
      </c>
      <c r="B132189">
        <v>3226.9018012787701</v>
      </c>
      <c r="C132189">
        <v>3181.9976091654598</v>
      </c>
    </row>
    <row r="132190" spans="1:3" x14ac:dyDescent="0.25">
      <c r="A132190">
        <v>132188</v>
      </c>
      <c r="B132190">
        <v>3750.3413931856699</v>
      </c>
      <c r="C132190">
        <v>542.39445149995595</v>
      </c>
    </row>
    <row r="132191" spans="1:3" x14ac:dyDescent="0.25">
      <c r="A132191">
        <v>132189</v>
      </c>
      <c r="B132191">
        <v>702.21748166300006</v>
      </c>
      <c r="C132191">
        <v>1276.5939435170201</v>
      </c>
    </row>
    <row r="132192" spans="1:3" x14ac:dyDescent="0.25">
      <c r="A132192">
        <v>132190</v>
      </c>
      <c r="B132192">
        <v>1820.35331122754</v>
      </c>
      <c r="C132192">
        <v>2929.248484344439</v>
      </c>
    </row>
    <row r="132193" spans="1:3" x14ac:dyDescent="0.25">
      <c r="A132193">
        <v>132191</v>
      </c>
      <c r="B132193">
        <v>4689.8921188922805</v>
      </c>
      <c r="C132193">
        <v>3309.0507811766702</v>
      </c>
    </row>
    <row r="132194" spans="1:3" x14ac:dyDescent="0.25">
      <c r="A132194">
        <v>132192</v>
      </c>
      <c r="B132194">
        <v>1789.10791527268</v>
      </c>
      <c r="C132194">
        <v>3067.2917228025599</v>
      </c>
    </row>
    <row r="132195" spans="1:3" x14ac:dyDescent="0.25">
      <c r="A132195">
        <v>132193</v>
      </c>
      <c r="B132195">
        <v>4279.12248108926</v>
      </c>
      <c r="C132195">
        <v>379.597126274419</v>
      </c>
    </row>
    <row r="132196" spans="1:3" x14ac:dyDescent="0.25">
      <c r="A132196">
        <v>132194</v>
      </c>
      <c r="B132196">
        <v>2947.2418845115999</v>
      </c>
      <c r="C132196">
        <v>2863.6761467629299</v>
      </c>
    </row>
    <row r="132197" spans="1:3" x14ac:dyDescent="0.25">
      <c r="A132197">
        <v>132195</v>
      </c>
      <c r="B132197">
        <v>1847.9766948132799</v>
      </c>
      <c r="C132197">
        <v>1221.3553758103899</v>
      </c>
    </row>
    <row r="132198" spans="1:3" x14ac:dyDescent="0.25">
      <c r="A132198">
        <v>132196</v>
      </c>
      <c r="B132198">
        <v>4326.01476013498</v>
      </c>
      <c r="C132198">
        <v>420.82163147626397</v>
      </c>
    </row>
    <row r="132199" spans="1:3" x14ac:dyDescent="0.25">
      <c r="A132199">
        <v>132197</v>
      </c>
      <c r="B132199">
        <v>364.91135743587199</v>
      </c>
      <c r="C132199">
        <v>2204.3334563006601</v>
      </c>
    </row>
    <row r="132200" spans="1:3" x14ac:dyDescent="0.25">
      <c r="A132200">
        <v>132198</v>
      </c>
      <c r="B132200">
        <v>2473.6794408556898</v>
      </c>
      <c r="C132200">
        <v>2922.2685291167199</v>
      </c>
    </row>
    <row r="132201" spans="1:3" x14ac:dyDescent="0.25">
      <c r="A132201">
        <v>132199</v>
      </c>
      <c r="B132201">
        <v>3021.1651477053802</v>
      </c>
      <c r="C132201">
        <v>147.932857564523</v>
      </c>
    </row>
    <row r="132202" spans="1:3" x14ac:dyDescent="0.25">
      <c r="A132202">
        <v>132200</v>
      </c>
      <c r="B132202">
        <v>2259.2394310329701</v>
      </c>
      <c r="C132202">
        <v>214.86233492401399</v>
      </c>
    </row>
    <row r="132203" spans="1:3" x14ac:dyDescent="0.25">
      <c r="A132203">
        <v>132201</v>
      </c>
      <c r="B132203">
        <v>1248.0576764202201</v>
      </c>
      <c r="C132203">
        <v>1009.27640407261</v>
      </c>
    </row>
    <row r="132204" spans="1:3" x14ac:dyDescent="0.25">
      <c r="A132204">
        <v>132202</v>
      </c>
      <c r="B132204">
        <v>723.03723177784104</v>
      </c>
      <c r="C132204">
        <v>2891.17330871475</v>
      </c>
    </row>
    <row r="132205" spans="1:3" x14ac:dyDescent="0.25">
      <c r="A132205">
        <v>132203</v>
      </c>
      <c r="B132205">
        <v>881.06202438958098</v>
      </c>
      <c r="C132205">
        <v>3236.0543578954698</v>
      </c>
    </row>
    <row r="132206" spans="1:3" x14ac:dyDescent="0.25">
      <c r="A132206">
        <v>132204</v>
      </c>
      <c r="B132206">
        <v>5054.0867227073286</v>
      </c>
      <c r="C132206">
        <v>1993.7344386437201</v>
      </c>
    </row>
    <row r="132207" spans="1:3" x14ac:dyDescent="0.25">
      <c r="A132207">
        <v>132205</v>
      </c>
      <c r="B132207">
        <v>163.79220137401501</v>
      </c>
      <c r="C132207">
        <v>2017.9231282364899</v>
      </c>
    </row>
    <row r="132208" spans="1:3" x14ac:dyDescent="0.25">
      <c r="A132208">
        <v>132206</v>
      </c>
      <c r="B132208">
        <v>3235.2933390765002</v>
      </c>
      <c r="C132208">
        <v>712.92460824060197</v>
      </c>
    </row>
    <row r="132209" spans="1:3" x14ac:dyDescent="0.25">
      <c r="A132209">
        <v>132207</v>
      </c>
      <c r="B132209">
        <v>2173.2608316739102</v>
      </c>
      <c r="C132209">
        <v>2642.7170594394702</v>
      </c>
    </row>
    <row r="132210" spans="1:3" x14ac:dyDescent="0.25">
      <c r="A132210">
        <v>132208</v>
      </c>
      <c r="B132210">
        <v>3525.08627301666</v>
      </c>
      <c r="C132210">
        <v>1655.0280506674301</v>
      </c>
    </row>
    <row r="132211" spans="1:3" x14ac:dyDescent="0.25">
      <c r="A132211">
        <v>132209</v>
      </c>
      <c r="B132211">
        <v>1666.97617515346</v>
      </c>
      <c r="C132211">
        <v>1852.4535315266801</v>
      </c>
    </row>
    <row r="132212" spans="1:3" x14ac:dyDescent="0.25">
      <c r="A132212">
        <v>132210</v>
      </c>
      <c r="B132212">
        <v>735.12656736442</v>
      </c>
      <c r="C132212">
        <v>3200.4190075351698</v>
      </c>
    </row>
    <row r="132213" spans="1:3" x14ac:dyDescent="0.25">
      <c r="A132213">
        <v>132211</v>
      </c>
      <c r="B132213">
        <v>1670.5660911692601</v>
      </c>
      <c r="C132213">
        <v>3246.2032829424002</v>
      </c>
    </row>
    <row r="132214" spans="1:3" x14ac:dyDescent="0.25">
      <c r="A132214">
        <v>132212</v>
      </c>
      <c r="B132214">
        <v>3070.91829635149</v>
      </c>
      <c r="C132214">
        <v>1446.3877903809901</v>
      </c>
    </row>
    <row r="132215" spans="1:3" x14ac:dyDescent="0.25">
      <c r="A132215">
        <v>132213</v>
      </c>
      <c r="B132215">
        <v>3597.8721415494201</v>
      </c>
      <c r="C132215">
        <v>2280.5261931328</v>
      </c>
    </row>
    <row r="132216" spans="1:3" x14ac:dyDescent="0.25">
      <c r="A132216">
        <v>132214</v>
      </c>
      <c r="B132216">
        <v>1726.5332123949199</v>
      </c>
      <c r="C132216">
        <v>3172.1648611923301</v>
      </c>
    </row>
    <row r="132217" spans="1:3" x14ac:dyDescent="0.25">
      <c r="A132217">
        <v>132215</v>
      </c>
      <c r="B132217">
        <v>4591.9856242697497</v>
      </c>
      <c r="C132217">
        <v>1219.54088750967</v>
      </c>
    </row>
    <row r="132218" spans="1:3" x14ac:dyDescent="0.25">
      <c r="A132218">
        <v>132216</v>
      </c>
      <c r="B132218">
        <v>2963.1778311203202</v>
      </c>
      <c r="C132218">
        <v>1656.8485316072799</v>
      </c>
    </row>
    <row r="132219" spans="1:3" x14ac:dyDescent="0.25">
      <c r="A132219">
        <v>132217</v>
      </c>
      <c r="B132219">
        <v>1805.5247843214399</v>
      </c>
      <c r="C132219">
        <v>2123.0265363726498</v>
      </c>
    </row>
    <row r="132220" spans="1:3" x14ac:dyDescent="0.25">
      <c r="A132220">
        <v>132218</v>
      </c>
      <c r="B132220">
        <v>3466.0370157626899</v>
      </c>
      <c r="C132220">
        <v>3038.7718413423199</v>
      </c>
    </row>
    <row r="132221" spans="1:3" x14ac:dyDescent="0.25">
      <c r="A132221">
        <v>132219</v>
      </c>
      <c r="B132221">
        <v>1663.10817009838</v>
      </c>
      <c r="C132221">
        <v>1742.2425000707001</v>
      </c>
    </row>
    <row r="132222" spans="1:3" x14ac:dyDescent="0.25">
      <c r="A132222">
        <v>132220</v>
      </c>
      <c r="B132222">
        <v>2486.34609792029</v>
      </c>
      <c r="C132222">
        <v>719.02325831599899</v>
      </c>
    </row>
    <row r="132223" spans="1:3" x14ac:dyDescent="0.25">
      <c r="A132223">
        <v>132221</v>
      </c>
      <c r="B132223">
        <v>4234.2139483917699</v>
      </c>
      <c r="C132223">
        <v>2690.6917482894</v>
      </c>
    </row>
    <row r="132224" spans="1:3" x14ac:dyDescent="0.25">
      <c r="A132224">
        <v>132222</v>
      </c>
      <c r="B132224">
        <v>4422.8542593934399</v>
      </c>
      <c r="C132224">
        <v>607.95732972196402</v>
      </c>
    </row>
    <row r="132225" spans="1:3" x14ac:dyDescent="0.25">
      <c r="A132225">
        <v>132223</v>
      </c>
      <c r="B132225">
        <v>2161.5829262894999</v>
      </c>
      <c r="C132225">
        <v>713.66919768548007</v>
      </c>
    </row>
    <row r="132226" spans="1:3" x14ac:dyDescent="0.25">
      <c r="A132226">
        <v>132224</v>
      </c>
      <c r="B132226">
        <v>2560.1397122151402</v>
      </c>
      <c r="C132226">
        <v>784.53723567088002</v>
      </c>
    </row>
    <row r="132227" spans="1:3" x14ac:dyDescent="0.25">
      <c r="A132227">
        <v>132225</v>
      </c>
      <c r="B132227">
        <v>2456.2321187737102</v>
      </c>
      <c r="C132227">
        <v>2791.9350931242402</v>
      </c>
    </row>
    <row r="132228" spans="1:3" x14ac:dyDescent="0.25">
      <c r="A132228">
        <v>132226</v>
      </c>
      <c r="B132228">
        <v>4484.2901832980697</v>
      </c>
      <c r="C132228">
        <v>1059.5572206557799</v>
      </c>
    </row>
    <row r="132229" spans="1:3" x14ac:dyDescent="0.25">
      <c r="A132229">
        <v>132227</v>
      </c>
      <c r="B132229">
        <v>3402.4913345660698</v>
      </c>
      <c r="C132229">
        <v>2748.2262966334401</v>
      </c>
    </row>
    <row r="132230" spans="1:3" x14ac:dyDescent="0.25">
      <c r="A132230">
        <v>132228</v>
      </c>
      <c r="B132230">
        <v>3675.29504413841</v>
      </c>
      <c r="C132230">
        <v>1429.69629453944</v>
      </c>
    </row>
    <row r="132231" spans="1:3" x14ac:dyDescent="0.25">
      <c r="A132231">
        <v>132229</v>
      </c>
      <c r="B132231">
        <v>2495.6035208950302</v>
      </c>
      <c r="C132231">
        <v>2109.5169795001498</v>
      </c>
    </row>
    <row r="132232" spans="1:3" x14ac:dyDescent="0.25">
      <c r="A132232">
        <v>132230</v>
      </c>
      <c r="B132232">
        <v>276.95467818224603</v>
      </c>
      <c r="C132232">
        <v>2910.1663113003301</v>
      </c>
    </row>
    <row r="132233" spans="1:3" x14ac:dyDescent="0.25">
      <c r="A132233">
        <v>132231</v>
      </c>
      <c r="B132233">
        <v>4428.2590632967704</v>
      </c>
      <c r="C132233">
        <v>1628.7501644408201</v>
      </c>
    </row>
    <row r="132234" spans="1:3" x14ac:dyDescent="0.25">
      <c r="A132234">
        <v>132232</v>
      </c>
      <c r="B132234">
        <v>1679.04448517932</v>
      </c>
      <c r="C132234">
        <v>1959.23523013357</v>
      </c>
    </row>
    <row r="132235" spans="1:3" x14ac:dyDescent="0.25">
      <c r="A132235">
        <v>132233</v>
      </c>
      <c r="B132235">
        <v>2709.13690265473</v>
      </c>
      <c r="C132235">
        <v>1337.74521734213</v>
      </c>
    </row>
    <row r="132236" spans="1:3" x14ac:dyDescent="0.25">
      <c r="A132236">
        <v>132234</v>
      </c>
      <c r="B132236">
        <v>1716.70934704411</v>
      </c>
      <c r="C132236">
        <v>248.44908169138699</v>
      </c>
    </row>
    <row r="132237" spans="1:3" x14ac:dyDescent="0.25">
      <c r="A132237">
        <v>132235</v>
      </c>
      <c r="B132237">
        <v>3931.5496149096102</v>
      </c>
      <c r="C132237">
        <v>3329.781831158869</v>
      </c>
    </row>
    <row r="132238" spans="1:3" x14ac:dyDescent="0.25">
      <c r="A132238">
        <v>132236</v>
      </c>
      <c r="B132238">
        <v>2782.98715624743</v>
      </c>
      <c r="C132238">
        <v>3063.4441485094899</v>
      </c>
    </row>
    <row r="132239" spans="1:3" x14ac:dyDescent="0.25">
      <c r="A132239">
        <v>132237</v>
      </c>
      <c r="B132239">
        <v>4478.1012899997486</v>
      </c>
      <c r="C132239">
        <v>699.94402331158494</v>
      </c>
    </row>
    <row r="132240" spans="1:3" x14ac:dyDescent="0.25">
      <c r="A132240">
        <v>132238</v>
      </c>
      <c r="B132240">
        <v>2786.4397217676601</v>
      </c>
      <c r="C132240">
        <v>1266.2236469592599</v>
      </c>
    </row>
    <row r="132241" spans="1:3" x14ac:dyDescent="0.25">
      <c r="A132241">
        <v>132239</v>
      </c>
      <c r="B132241">
        <v>1805.2642741237</v>
      </c>
      <c r="C132241">
        <v>3245.4922745552699</v>
      </c>
    </row>
    <row r="132242" spans="1:3" x14ac:dyDescent="0.25">
      <c r="A132242">
        <v>132240</v>
      </c>
      <c r="B132242">
        <v>809.36379703448904</v>
      </c>
      <c r="C132242">
        <v>2350.4336291064201</v>
      </c>
    </row>
    <row r="132243" spans="1:3" x14ac:dyDescent="0.25">
      <c r="A132243">
        <v>132241</v>
      </c>
      <c r="B132243">
        <v>952.23995909868006</v>
      </c>
      <c r="C132243">
        <v>3354.4513872943999</v>
      </c>
    </row>
    <row r="132244" spans="1:3" x14ac:dyDescent="0.25">
      <c r="A132244">
        <v>132242</v>
      </c>
      <c r="B132244">
        <v>2248.0220339386301</v>
      </c>
      <c r="C132244">
        <v>1740.9665741720801</v>
      </c>
    </row>
    <row r="132245" spans="1:3" x14ac:dyDescent="0.25">
      <c r="A132245">
        <v>132243</v>
      </c>
      <c r="B132245">
        <v>4680.1328433495</v>
      </c>
      <c r="C132245">
        <v>1993.8506583913399</v>
      </c>
    </row>
    <row r="132246" spans="1:3" x14ac:dyDescent="0.25">
      <c r="A132246">
        <v>132244</v>
      </c>
      <c r="B132246">
        <v>3977.31686613488</v>
      </c>
      <c r="C132246">
        <v>2208.1116841391899</v>
      </c>
    </row>
    <row r="132247" spans="1:3" x14ac:dyDescent="0.25">
      <c r="A132247">
        <v>132245</v>
      </c>
      <c r="B132247">
        <v>2540.7058486462702</v>
      </c>
      <c r="C132247">
        <v>93.819795864352301</v>
      </c>
    </row>
    <row r="132248" spans="1:3" x14ac:dyDescent="0.25">
      <c r="A132248">
        <v>132246</v>
      </c>
      <c r="B132248">
        <v>4678.8941625096404</v>
      </c>
      <c r="C132248">
        <v>1823.31994900222</v>
      </c>
    </row>
    <row r="132249" spans="1:3" x14ac:dyDescent="0.25">
      <c r="A132249">
        <v>132247</v>
      </c>
      <c r="B132249">
        <v>2528.3359547530899</v>
      </c>
      <c r="C132249">
        <v>1684.8833578799999</v>
      </c>
    </row>
    <row r="132250" spans="1:3" x14ac:dyDescent="0.25">
      <c r="A132250">
        <v>132248</v>
      </c>
      <c r="B132250">
        <v>3128.8408376377702</v>
      </c>
      <c r="C132250">
        <v>2544.4960377129701</v>
      </c>
    </row>
    <row r="132251" spans="1:3" x14ac:dyDescent="0.25">
      <c r="A132251">
        <v>132249</v>
      </c>
      <c r="B132251">
        <v>2973.7169645857998</v>
      </c>
      <c r="C132251">
        <v>502.87103836544998</v>
      </c>
    </row>
    <row r="132252" spans="1:3" x14ac:dyDescent="0.25">
      <c r="A132252">
        <v>132250</v>
      </c>
      <c r="B132252">
        <v>1862.4233423427399</v>
      </c>
      <c r="C132252">
        <v>2056.5663723098301</v>
      </c>
    </row>
    <row r="132253" spans="1:3" x14ac:dyDescent="0.25">
      <c r="A132253">
        <v>132251</v>
      </c>
      <c r="B132253">
        <v>1022.2165623833901</v>
      </c>
      <c r="C132253">
        <v>1584.8528597224699</v>
      </c>
    </row>
    <row r="132254" spans="1:3" x14ac:dyDescent="0.25">
      <c r="A132254">
        <v>132252</v>
      </c>
      <c r="B132254">
        <v>2225.72177375294</v>
      </c>
      <c r="C132254">
        <v>30.675229335348401</v>
      </c>
    </row>
    <row r="132255" spans="1:3" x14ac:dyDescent="0.25">
      <c r="A132255">
        <v>132253</v>
      </c>
      <c r="B132255">
        <v>1561.8580604840899</v>
      </c>
      <c r="C132255">
        <v>3159.8428142763</v>
      </c>
    </row>
    <row r="132256" spans="1:3" x14ac:dyDescent="0.25">
      <c r="A132256">
        <v>132254</v>
      </c>
      <c r="B132256">
        <v>4421.5390593513393</v>
      </c>
      <c r="C132256">
        <v>390.83498327273497</v>
      </c>
    </row>
    <row r="132257" spans="1:3" x14ac:dyDescent="0.25">
      <c r="A132257">
        <v>132255</v>
      </c>
      <c r="B132257">
        <v>2189.50074182253</v>
      </c>
      <c r="C132257">
        <v>1271.32840392559</v>
      </c>
    </row>
    <row r="132258" spans="1:3" x14ac:dyDescent="0.25">
      <c r="A132258">
        <v>132256</v>
      </c>
      <c r="B132258">
        <v>4163.9631757613397</v>
      </c>
      <c r="C132258">
        <v>1896.8076064095501</v>
      </c>
    </row>
    <row r="132259" spans="1:3" x14ac:dyDescent="0.25">
      <c r="A132259">
        <v>132257</v>
      </c>
      <c r="B132259">
        <v>1640.1926098482099</v>
      </c>
      <c r="C132259">
        <v>2045.1147374234799</v>
      </c>
    </row>
    <row r="132260" spans="1:3" x14ac:dyDescent="0.25">
      <c r="A132260">
        <v>132258</v>
      </c>
      <c r="B132260">
        <v>2236.1808084476402</v>
      </c>
      <c r="C132260">
        <v>461.30959959626102</v>
      </c>
    </row>
    <row r="132261" spans="1:3" x14ac:dyDescent="0.25">
      <c r="A132261">
        <v>132259</v>
      </c>
      <c r="B132261">
        <v>576.086153149545</v>
      </c>
      <c r="C132261">
        <v>2302.2816623833201</v>
      </c>
    </row>
    <row r="132262" spans="1:3" x14ac:dyDescent="0.25">
      <c r="A132262">
        <v>132260</v>
      </c>
      <c r="B132262">
        <v>4260.2496381599394</v>
      </c>
      <c r="C132262">
        <v>278.79891950288601</v>
      </c>
    </row>
    <row r="132263" spans="1:3" x14ac:dyDescent="0.25">
      <c r="A132263">
        <v>132261</v>
      </c>
      <c r="B132263">
        <v>881.917125360304</v>
      </c>
      <c r="C132263">
        <v>2704.8154011129</v>
      </c>
    </row>
    <row r="132264" spans="1:3" x14ac:dyDescent="0.25">
      <c r="A132264">
        <v>132262</v>
      </c>
      <c r="B132264">
        <v>2306.1362797207598</v>
      </c>
      <c r="C132264">
        <v>1716.9155393522301</v>
      </c>
    </row>
    <row r="132265" spans="1:3" x14ac:dyDescent="0.25">
      <c r="A132265">
        <v>132263</v>
      </c>
      <c r="B132265">
        <v>4705.5395242050199</v>
      </c>
      <c r="C132265">
        <v>2471.1867204135901</v>
      </c>
    </row>
    <row r="132266" spans="1:3" x14ac:dyDescent="0.25">
      <c r="A132266">
        <v>132264</v>
      </c>
      <c r="B132266">
        <v>4415.44038681046</v>
      </c>
      <c r="C132266">
        <v>242.846306042794</v>
      </c>
    </row>
    <row r="132267" spans="1:3" x14ac:dyDescent="0.25">
      <c r="A132267">
        <v>132265</v>
      </c>
      <c r="B132267">
        <v>265.78470580293799</v>
      </c>
      <c r="C132267">
        <v>3009.33184709733</v>
      </c>
    </row>
    <row r="132268" spans="1:3" x14ac:dyDescent="0.25">
      <c r="A132268">
        <v>132266</v>
      </c>
      <c r="B132268">
        <v>1682.16909258295</v>
      </c>
      <c r="C132268">
        <v>2825.95739810332</v>
      </c>
    </row>
    <row r="132269" spans="1:3" x14ac:dyDescent="0.25">
      <c r="A132269">
        <v>132267</v>
      </c>
      <c r="B132269">
        <v>4622.2115180889396</v>
      </c>
      <c r="C132269">
        <v>2338.33468458883</v>
      </c>
    </row>
    <row r="132270" spans="1:3" x14ac:dyDescent="0.25">
      <c r="A132270">
        <v>132268</v>
      </c>
      <c r="B132270">
        <v>4352.3890792897901</v>
      </c>
      <c r="C132270">
        <v>1094.2704529107</v>
      </c>
    </row>
    <row r="132271" spans="1:3" x14ac:dyDescent="0.25">
      <c r="A132271">
        <v>132269</v>
      </c>
      <c r="B132271">
        <v>1313.71821989619</v>
      </c>
      <c r="C132271">
        <v>3245.7487836238602</v>
      </c>
    </row>
    <row r="132272" spans="1:3" x14ac:dyDescent="0.25">
      <c r="A132272">
        <v>132270</v>
      </c>
      <c r="B132272">
        <v>528.875346909325</v>
      </c>
      <c r="C132272">
        <v>2146.4769699087901</v>
      </c>
    </row>
    <row r="132273" spans="1:3" x14ac:dyDescent="0.25">
      <c r="A132273">
        <v>132271</v>
      </c>
      <c r="B132273">
        <v>2266.8250369439002</v>
      </c>
      <c r="C132273">
        <v>2795.97769316517</v>
      </c>
    </row>
    <row r="132274" spans="1:3" x14ac:dyDescent="0.25">
      <c r="A132274">
        <v>132272</v>
      </c>
      <c r="B132274">
        <v>662.46884006314997</v>
      </c>
      <c r="C132274">
        <v>2851.8936909374002</v>
      </c>
    </row>
    <row r="132275" spans="1:3" x14ac:dyDescent="0.25">
      <c r="A132275">
        <v>132273</v>
      </c>
      <c r="B132275">
        <v>4056.309486346961</v>
      </c>
      <c r="C132275">
        <v>1992.2628758062499</v>
      </c>
    </row>
    <row r="132276" spans="1:3" x14ac:dyDescent="0.25">
      <c r="A132276">
        <v>132274</v>
      </c>
      <c r="B132276">
        <v>474.25211153457201</v>
      </c>
      <c r="C132276">
        <v>3111.4925154954999</v>
      </c>
    </row>
    <row r="132277" spans="1:3" x14ac:dyDescent="0.25">
      <c r="A132277">
        <v>132275</v>
      </c>
      <c r="B132277">
        <v>422.26533004407497</v>
      </c>
      <c r="C132277">
        <v>1015.55499584209</v>
      </c>
    </row>
    <row r="132278" spans="1:3" x14ac:dyDescent="0.25">
      <c r="A132278">
        <v>132276</v>
      </c>
      <c r="B132278">
        <v>3765.2199753825698</v>
      </c>
      <c r="C132278">
        <v>526.57191144129797</v>
      </c>
    </row>
    <row r="132279" spans="1:3" x14ac:dyDescent="0.25">
      <c r="A132279">
        <v>132277</v>
      </c>
      <c r="B132279">
        <v>3933.6847243910902</v>
      </c>
      <c r="C132279">
        <v>2845.7573237742699</v>
      </c>
    </row>
    <row r="132280" spans="1:3" x14ac:dyDescent="0.25">
      <c r="A132280">
        <v>132278</v>
      </c>
      <c r="B132280">
        <v>4239.1433520678102</v>
      </c>
      <c r="C132280">
        <v>1867.6036226864501</v>
      </c>
    </row>
    <row r="132281" spans="1:3" x14ac:dyDescent="0.25">
      <c r="A132281">
        <v>132279</v>
      </c>
      <c r="B132281">
        <v>4100.2944865358004</v>
      </c>
      <c r="C132281">
        <v>2628.0234607198599</v>
      </c>
    </row>
    <row r="132282" spans="1:3" x14ac:dyDescent="0.25">
      <c r="A132282">
        <v>132280</v>
      </c>
      <c r="B132282">
        <v>2865.0869702036398</v>
      </c>
      <c r="C132282">
        <v>2811.9318196470499</v>
      </c>
    </row>
    <row r="132283" spans="1:3" x14ac:dyDescent="0.25">
      <c r="A132283">
        <v>132281</v>
      </c>
      <c r="B132283">
        <v>303.31348763695502</v>
      </c>
      <c r="C132283">
        <v>2961.3391099923101</v>
      </c>
    </row>
    <row r="132284" spans="1:3" x14ac:dyDescent="0.25">
      <c r="A132284">
        <v>132282</v>
      </c>
      <c r="B132284">
        <v>4379.2476314980104</v>
      </c>
      <c r="C132284">
        <v>1410.8655143452399</v>
      </c>
    </row>
    <row r="132285" spans="1:3" x14ac:dyDescent="0.25">
      <c r="A132285">
        <v>132283</v>
      </c>
      <c r="B132285">
        <v>1572.37903591707</v>
      </c>
      <c r="C132285">
        <v>1963.9643618764001</v>
      </c>
    </row>
    <row r="132286" spans="1:3" x14ac:dyDescent="0.25">
      <c r="A132286">
        <v>132284</v>
      </c>
      <c r="B132286">
        <v>577.54519518197003</v>
      </c>
      <c r="C132286">
        <v>3144.2305048027001</v>
      </c>
    </row>
    <row r="132287" spans="1:3" x14ac:dyDescent="0.25">
      <c r="A132287">
        <v>132285</v>
      </c>
      <c r="B132287">
        <v>2658.88924879665</v>
      </c>
      <c r="C132287">
        <v>1568.6280159563601</v>
      </c>
    </row>
    <row r="132288" spans="1:3" x14ac:dyDescent="0.25">
      <c r="A132288">
        <v>132286</v>
      </c>
      <c r="B132288">
        <v>1899.71212613595</v>
      </c>
      <c r="C132288">
        <v>2794.1048328527199</v>
      </c>
    </row>
    <row r="132289" spans="1:3" x14ac:dyDescent="0.25">
      <c r="A132289">
        <v>132287</v>
      </c>
      <c r="B132289">
        <v>3545.0210672839899</v>
      </c>
      <c r="C132289">
        <v>2605.78282658746</v>
      </c>
    </row>
    <row r="132290" spans="1:3" x14ac:dyDescent="0.25">
      <c r="A132290">
        <v>132288</v>
      </c>
      <c r="B132290">
        <v>999.44423054040408</v>
      </c>
      <c r="C132290">
        <v>1673.8035979179001</v>
      </c>
    </row>
    <row r="132291" spans="1:3" x14ac:dyDescent="0.25">
      <c r="A132291">
        <v>132289</v>
      </c>
      <c r="B132291">
        <v>900.93533717952107</v>
      </c>
      <c r="C132291">
        <v>371.796866067883</v>
      </c>
    </row>
    <row r="132292" spans="1:3" x14ac:dyDescent="0.25">
      <c r="A132292">
        <v>132290</v>
      </c>
      <c r="B132292">
        <v>1984.9407568674301</v>
      </c>
      <c r="C132292">
        <v>3019.3731143801801</v>
      </c>
    </row>
    <row r="132293" spans="1:3" x14ac:dyDescent="0.25">
      <c r="A132293">
        <v>132291</v>
      </c>
      <c r="B132293">
        <v>4330.5987097786801</v>
      </c>
      <c r="C132293">
        <v>447.25068640058799</v>
      </c>
    </row>
    <row r="132294" spans="1:3" x14ac:dyDescent="0.25">
      <c r="A132294">
        <v>132292</v>
      </c>
      <c r="B132294">
        <v>1686.4665659112</v>
      </c>
      <c r="C132294">
        <v>2200.4744553432001</v>
      </c>
    </row>
    <row r="132295" spans="1:3" x14ac:dyDescent="0.25">
      <c r="A132295">
        <v>132293</v>
      </c>
      <c r="B132295">
        <v>1757.0506860350199</v>
      </c>
      <c r="C132295">
        <v>2085.9163050670099</v>
      </c>
    </row>
    <row r="132296" spans="1:3" x14ac:dyDescent="0.25">
      <c r="A132296">
        <v>132294</v>
      </c>
      <c r="B132296">
        <v>674.76334768052595</v>
      </c>
      <c r="C132296">
        <v>366.44476640071798</v>
      </c>
    </row>
    <row r="132297" spans="1:3" x14ac:dyDescent="0.25">
      <c r="A132297">
        <v>132295</v>
      </c>
      <c r="B132297">
        <v>2905.1594727235502</v>
      </c>
      <c r="C132297">
        <v>2768.4449945158199</v>
      </c>
    </row>
    <row r="132298" spans="1:3" x14ac:dyDescent="0.25">
      <c r="A132298">
        <v>132296</v>
      </c>
      <c r="B132298">
        <v>3597.8348469236998</v>
      </c>
      <c r="C132298">
        <v>170.08356072952199</v>
      </c>
    </row>
    <row r="132299" spans="1:3" x14ac:dyDescent="0.25">
      <c r="A132299">
        <v>132297</v>
      </c>
      <c r="B132299">
        <v>3239.17942649611</v>
      </c>
      <c r="C132299">
        <v>2574.6207176386501</v>
      </c>
    </row>
    <row r="132300" spans="1:3" x14ac:dyDescent="0.25">
      <c r="A132300">
        <v>132298</v>
      </c>
      <c r="B132300">
        <v>3984.1426771782999</v>
      </c>
      <c r="C132300">
        <v>2099.3455808075701</v>
      </c>
    </row>
    <row r="132301" spans="1:3" x14ac:dyDescent="0.25">
      <c r="A132301">
        <v>132299</v>
      </c>
      <c r="B132301">
        <v>3490.8383748565202</v>
      </c>
      <c r="C132301">
        <v>731.80441440225695</v>
      </c>
    </row>
    <row r="132302" spans="1:3" x14ac:dyDescent="0.25">
      <c r="A132302">
        <v>132300</v>
      </c>
      <c r="B132302">
        <v>1000.9546286285801</v>
      </c>
      <c r="C132302">
        <v>2881.74748327833</v>
      </c>
    </row>
    <row r="132303" spans="1:3" x14ac:dyDescent="0.25">
      <c r="A132303">
        <v>132301</v>
      </c>
      <c r="B132303">
        <v>875.11649982497408</v>
      </c>
      <c r="C132303">
        <v>2037.9429212857301</v>
      </c>
    </row>
    <row r="132304" spans="1:3" x14ac:dyDescent="0.25">
      <c r="A132304">
        <v>132302</v>
      </c>
      <c r="B132304">
        <v>2989.1875</v>
      </c>
      <c r="C132304">
        <v>1735.7440517278501</v>
      </c>
    </row>
    <row r="132305" spans="1:3" x14ac:dyDescent="0.25">
      <c r="A132305">
        <v>132303</v>
      </c>
      <c r="B132305">
        <v>4910.0862578597498</v>
      </c>
      <c r="C132305">
        <v>3035.25025822212</v>
      </c>
    </row>
    <row r="132306" spans="1:3" x14ac:dyDescent="0.25">
      <c r="A132306">
        <v>132304</v>
      </c>
      <c r="B132306">
        <v>356.25695222754899</v>
      </c>
      <c r="C132306">
        <v>2902.7505307288402</v>
      </c>
    </row>
    <row r="132307" spans="1:3" x14ac:dyDescent="0.25">
      <c r="A132307">
        <v>132305</v>
      </c>
      <c r="B132307">
        <v>2810.1602647774498</v>
      </c>
      <c r="C132307">
        <v>1384.2341398343799</v>
      </c>
    </row>
    <row r="132308" spans="1:3" x14ac:dyDescent="0.25">
      <c r="A132308">
        <v>132306</v>
      </c>
      <c r="B132308">
        <v>431.24244039634198</v>
      </c>
      <c r="C132308">
        <v>3162.9099356605202</v>
      </c>
    </row>
    <row r="132309" spans="1:3" x14ac:dyDescent="0.25">
      <c r="A132309">
        <v>132307</v>
      </c>
      <c r="B132309">
        <v>4285.3699469877793</v>
      </c>
      <c r="C132309">
        <v>2918.4029216787389</v>
      </c>
    </row>
    <row r="132310" spans="1:3" x14ac:dyDescent="0.25">
      <c r="A132310">
        <v>132308</v>
      </c>
      <c r="B132310">
        <v>415.81924297189198</v>
      </c>
      <c r="C132310">
        <v>2672.6430199497199</v>
      </c>
    </row>
    <row r="132311" spans="1:3" x14ac:dyDescent="0.25">
      <c r="A132311">
        <v>132309</v>
      </c>
      <c r="B132311">
        <v>4428.1261401662496</v>
      </c>
      <c r="C132311">
        <v>1575.6003454384099</v>
      </c>
    </row>
    <row r="132312" spans="1:3" x14ac:dyDescent="0.25">
      <c r="A132312">
        <v>132310</v>
      </c>
      <c r="B132312">
        <v>1995.1340701076499</v>
      </c>
      <c r="C132312">
        <v>2440.9837316387702</v>
      </c>
    </row>
    <row r="132313" spans="1:3" x14ac:dyDescent="0.25">
      <c r="A132313">
        <v>132311</v>
      </c>
      <c r="B132313">
        <v>2855.1420559835701</v>
      </c>
      <c r="C132313">
        <v>1487.50974026159</v>
      </c>
    </row>
    <row r="132314" spans="1:3" x14ac:dyDescent="0.25">
      <c r="A132314">
        <v>132312</v>
      </c>
      <c r="B132314">
        <v>1766.8665970074601</v>
      </c>
      <c r="C132314">
        <v>554.97186064341599</v>
      </c>
    </row>
    <row r="132315" spans="1:3" x14ac:dyDescent="0.25">
      <c r="A132315">
        <v>132313</v>
      </c>
      <c r="B132315">
        <v>1289.1947097080299</v>
      </c>
      <c r="C132315">
        <v>3280.78764770199</v>
      </c>
    </row>
    <row r="132316" spans="1:3" x14ac:dyDescent="0.25">
      <c r="A132316">
        <v>132314</v>
      </c>
      <c r="B132316">
        <v>1368.69197603879</v>
      </c>
      <c r="C132316">
        <v>3109.4564641666002</v>
      </c>
    </row>
    <row r="132317" spans="1:3" x14ac:dyDescent="0.25">
      <c r="A132317">
        <v>132315</v>
      </c>
      <c r="B132317">
        <v>4418.0851633673101</v>
      </c>
      <c r="C132317">
        <v>251.59512278990201</v>
      </c>
    </row>
    <row r="132318" spans="1:3" x14ac:dyDescent="0.25">
      <c r="A132318">
        <v>132316</v>
      </c>
      <c r="B132318">
        <v>1120.0633240520101</v>
      </c>
      <c r="C132318">
        <v>1489.44881964306</v>
      </c>
    </row>
    <row r="132319" spans="1:3" x14ac:dyDescent="0.25">
      <c r="A132319">
        <v>132317</v>
      </c>
      <c r="B132319">
        <v>1876.7285355379299</v>
      </c>
      <c r="C132319">
        <v>3286.4099768092201</v>
      </c>
    </row>
    <row r="132320" spans="1:3" x14ac:dyDescent="0.25">
      <c r="A132320">
        <v>132318</v>
      </c>
      <c r="B132320">
        <v>2833.2206137450198</v>
      </c>
      <c r="C132320">
        <v>847.63175584703095</v>
      </c>
    </row>
    <row r="132321" spans="1:3" x14ac:dyDescent="0.25">
      <c r="A132321">
        <v>132319</v>
      </c>
      <c r="B132321">
        <v>1870.9416908506601</v>
      </c>
      <c r="C132321">
        <v>3312.1192382351901</v>
      </c>
    </row>
    <row r="132322" spans="1:3" x14ac:dyDescent="0.25">
      <c r="A132322">
        <v>132320</v>
      </c>
      <c r="B132322">
        <v>1368.03659678291</v>
      </c>
      <c r="C132322">
        <v>2649.6544290506699</v>
      </c>
    </row>
    <row r="132323" spans="1:3" x14ac:dyDescent="0.25">
      <c r="A132323">
        <v>132321</v>
      </c>
      <c r="B132323">
        <v>2794.07208377397</v>
      </c>
      <c r="C132323">
        <v>846.25596054240407</v>
      </c>
    </row>
    <row r="132324" spans="1:3" x14ac:dyDescent="0.25">
      <c r="A132324">
        <v>132322</v>
      </c>
      <c r="B132324">
        <v>3464.067063098581</v>
      </c>
      <c r="C132324">
        <v>3166.1027895232601</v>
      </c>
    </row>
    <row r="132325" spans="1:3" x14ac:dyDescent="0.25">
      <c r="A132325">
        <v>132323</v>
      </c>
      <c r="B132325">
        <v>4392.0074463882002</v>
      </c>
      <c r="C132325">
        <v>1047.70868518528</v>
      </c>
    </row>
    <row r="132326" spans="1:3" x14ac:dyDescent="0.25">
      <c r="A132326">
        <v>132324</v>
      </c>
      <c r="B132326">
        <v>1711.8823510239299</v>
      </c>
      <c r="C132326">
        <v>703.11003872879394</v>
      </c>
    </row>
    <row r="132327" spans="1:3" x14ac:dyDescent="0.25">
      <c r="A132327">
        <v>132325</v>
      </c>
      <c r="B132327">
        <v>4595.9231704527101</v>
      </c>
      <c r="C132327">
        <v>3075.8315685009002</v>
      </c>
    </row>
    <row r="132328" spans="1:3" x14ac:dyDescent="0.25">
      <c r="A132328">
        <v>132326</v>
      </c>
      <c r="B132328">
        <v>1420.22523430867</v>
      </c>
      <c r="C132328">
        <v>2876.7297231768798</v>
      </c>
    </row>
    <row r="132329" spans="1:3" x14ac:dyDescent="0.25">
      <c r="A132329">
        <v>132327</v>
      </c>
      <c r="B132329">
        <v>4118.4897055271103</v>
      </c>
      <c r="C132329">
        <v>2066.5559959043098</v>
      </c>
    </row>
    <row r="132330" spans="1:3" x14ac:dyDescent="0.25">
      <c r="A132330">
        <v>132328</v>
      </c>
      <c r="B132330">
        <v>481.31332727906403</v>
      </c>
      <c r="C132330">
        <v>2769.2784967551602</v>
      </c>
    </row>
    <row r="132331" spans="1:3" x14ac:dyDescent="0.25">
      <c r="A132331">
        <v>132329</v>
      </c>
      <c r="B132331">
        <v>1500.0725190559101</v>
      </c>
      <c r="C132331">
        <v>2229.87335253934</v>
      </c>
    </row>
    <row r="132332" spans="1:3" x14ac:dyDescent="0.25">
      <c r="A132332">
        <v>132330</v>
      </c>
      <c r="B132332">
        <v>4319.0513205855204</v>
      </c>
      <c r="C132332">
        <v>338.67090629738499</v>
      </c>
    </row>
    <row r="132333" spans="1:3" x14ac:dyDescent="0.25">
      <c r="A132333">
        <v>132331</v>
      </c>
      <c r="B132333">
        <v>2457.1955444496198</v>
      </c>
      <c r="C132333">
        <v>324.04290012660698</v>
      </c>
    </row>
    <row r="132334" spans="1:3" x14ac:dyDescent="0.25">
      <c r="A132334">
        <v>132332</v>
      </c>
      <c r="B132334">
        <v>3643.9045785338299</v>
      </c>
      <c r="C132334">
        <v>2092.2031559212401</v>
      </c>
    </row>
    <row r="132335" spans="1:3" x14ac:dyDescent="0.25">
      <c r="A132335">
        <v>132333</v>
      </c>
      <c r="B132335">
        <v>676.66289462930001</v>
      </c>
      <c r="C132335">
        <v>3371.0832141225901</v>
      </c>
    </row>
    <row r="132336" spans="1:3" x14ac:dyDescent="0.25">
      <c r="A132336">
        <v>132334</v>
      </c>
      <c r="B132336">
        <v>4857.7596253795291</v>
      </c>
      <c r="C132336">
        <v>3171.38148232706</v>
      </c>
    </row>
    <row r="132337" spans="1:3" x14ac:dyDescent="0.25">
      <c r="A132337">
        <v>132335</v>
      </c>
      <c r="B132337">
        <v>4327.22177131239</v>
      </c>
      <c r="C132337">
        <v>2430.7669801812299</v>
      </c>
    </row>
    <row r="132338" spans="1:3" x14ac:dyDescent="0.25">
      <c r="A132338">
        <v>132336</v>
      </c>
      <c r="B132338">
        <v>3709.7834707904099</v>
      </c>
      <c r="C132338">
        <v>1980.43250889316</v>
      </c>
    </row>
    <row r="132339" spans="1:3" x14ac:dyDescent="0.25">
      <c r="A132339">
        <v>132337</v>
      </c>
      <c r="B132339">
        <v>3251.9134869384302</v>
      </c>
      <c r="C132339">
        <v>2992.0875959372102</v>
      </c>
    </row>
    <row r="132340" spans="1:3" x14ac:dyDescent="0.25">
      <c r="A132340">
        <v>132338</v>
      </c>
      <c r="B132340">
        <v>4434.8376884066101</v>
      </c>
      <c r="C132340">
        <v>278.72632283559102</v>
      </c>
    </row>
    <row r="132341" spans="1:3" x14ac:dyDescent="0.25">
      <c r="A132341">
        <v>132339</v>
      </c>
      <c r="B132341">
        <v>2025.3494305897</v>
      </c>
      <c r="C132341">
        <v>2933.1542215142999</v>
      </c>
    </row>
    <row r="132342" spans="1:3" x14ac:dyDescent="0.25">
      <c r="A132342">
        <v>132340</v>
      </c>
      <c r="B132342">
        <v>1170.4865439099301</v>
      </c>
      <c r="C132342">
        <v>1592.69822564583</v>
      </c>
    </row>
    <row r="132343" spans="1:3" x14ac:dyDescent="0.25">
      <c r="A132343">
        <v>132341</v>
      </c>
      <c r="B132343">
        <v>1352.22755092128</v>
      </c>
      <c r="C132343">
        <v>3065.85464617251</v>
      </c>
    </row>
    <row r="132344" spans="1:3" x14ac:dyDescent="0.25">
      <c r="A132344">
        <v>132342</v>
      </c>
      <c r="B132344">
        <v>4340.4441219955897</v>
      </c>
      <c r="C132344">
        <v>1471.75474725559</v>
      </c>
    </row>
    <row r="132345" spans="1:3" x14ac:dyDescent="0.25">
      <c r="A132345">
        <v>132343</v>
      </c>
      <c r="B132345">
        <v>179.913657348501</v>
      </c>
      <c r="C132345">
        <v>2825.2565689273001</v>
      </c>
    </row>
    <row r="132346" spans="1:3" x14ac:dyDescent="0.25">
      <c r="A132346">
        <v>132344</v>
      </c>
      <c r="B132346">
        <v>3069.07911524782</v>
      </c>
      <c r="C132346">
        <v>3215.8833657702899</v>
      </c>
    </row>
    <row r="132347" spans="1:3" x14ac:dyDescent="0.25">
      <c r="A132347">
        <v>132345</v>
      </c>
      <c r="B132347">
        <v>2842.5739851030198</v>
      </c>
      <c r="C132347">
        <v>278.58759810420497</v>
      </c>
    </row>
    <row r="132348" spans="1:3" x14ac:dyDescent="0.25">
      <c r="A132348">
        <v>132346</v>
      </c>
      <c r="B132348">
        <v>3053.337930732619</v>
      </c>
      <c r="C132348">
        <v>1000.69026577318</v>
      </c>
    </row>
    <row r="132349" spans="1:3" x14ac:dyDescent="0.25">
      <c r="A132349">
        <v>132347</v>
      </c>
      <c r="B132349">
        <v>2091.9138515487998</v>
      </c>
      <c r="C132349">
        <v>2536.1634492456201</v>
      </c>
    </row>
    <row r="132350" spans="1:3" x14ac:dyDescent="0.25">
      <c r="A132350">
        <v>132348</v>
      </c>
      <c r="B132350">
        <v>614.24313707100703</v>
      </c>
      <c r="C132350">
        <v>1049.4295046790301</v>
      </c>
    </row>
    <row r="132351" spans="1:3" x14ac:dyDescent="0.25">
      <c r="A132351">
        <v>132349</v>
      </c>
      <c r="B132351">
        <v>1633.0006391913701</v>
      </c>
      <c r="C132351">
        <v>1995.0272429419499</v>
      </c>
    </row>
    <row r="132352" spans="1:3" x14ac:dyDescent="0.25">
      <c r="A132352">
        <v>132350</v>
      </c>
      <c r="B132352">
        <v>2802.0658290831898</v>
      </c>
      <c r="C132352">
        <v>1874.2895709673801</v>
      </c>
    </row>
    <row r="132353" spans="1:3" x14ac:dyDescent="0.25">
      <c r="A132353">
        <v>132351</v>
      </c>
      <c r="B132353">
        <v>2243.5183661267802</v>
      </c>
      <c r="C132353">
        <v>3183.9809343326701</v>
      </c>
    </row>
    <row r="132354" spans="1:3" x14ac:dyDescent="0.25">
      <c r="A132354">
        <v>132352</v>
      </c>
      <c r="B132354">
        <v>1198.0082011547599</v>
      </c>
      <c r="C132354">
        <v>1166.0198744634499</v>
      </c>
    </row>
    <row r="132355" spans="1:3" x14ac:dyDescent="0.25">
      <c r="A132355">
        <v>132353</v>
      </c>
      <c r="B132355">
        <v>2274.5276151049102</v>
      </c>
      <c r="C132355">
        <v>2179.2751803180499</v>
      </c>
    </row>
    <row r="132356" spans="1:3" x14ac:dyDescent="0.25">
      <c r="A132356">
        <v>132354</v>
      </c>
      <c r="B132356">
        <v>140.97444051714601</v>
      </c>
      <c r="C132356">
        <v>3328.6787325449</v>
      </c>
    </row>
    <row r="132357" spans="1:3" x14ac:dyDescent="0.25">
      <c r="A132357">
        <v>132355</v>
      </c>
      <c r="B132357">
        <v>4524.2930180169496</v>
      </c>
      <c r="C132357">
        <v>2286.3578865376799</v>
      </c>
    </row>
    <row r="132358" spans="1:3" x14ac:dyDescent="0.25">
      <c r="A132358">
        <v>132356</v>
      </c>
      <c r="B132358">
        <v>4170.6782500663894</v>
      </c>
      <c r="C132358">
        <v>2015.11967207516</v>
      </c>
    </row>
    <row r="132359" spans="1:3" x14ac:dyDescent="0.25">
      <c r="A132359">
        <v>132357</v>
      </c>
      <c r="B132359">
        <v>2235.9335351952</v>
      </c>
      <c r="C132359">
        <v>1073.4492219783201</v>
      </c>
    </row>
    <row r="132360" spans="1:3" x14ac:dyDescent="0.25">
      <c r="A132360">
        <v>132358</v>
      </c>
      <c r="B132360">
        <v>2217.12506106403</v>
      </c>
      <c r="C132360">
        <v>1385.2766298705801</v>
      </c>
    </row>
    <row r="132361" spans="1:3" x14ac:dyDescent="0.25">
      <c r="A132361">
        <v>132359</v>
      </c>
      <c r="B132361">
        <v>4971.5691552632707</v>
      </c>
      <c r="C132361">
        <v>3352.6088354078202</v>
      </c>
    </row>
    <row r="132362" spans="1:3" x14ac:dyDescent="0.25">
      <c r="A132362">
        <v>132360</v>
      </c>
      <c r="B132362">
        <v>4912.15567583132</v>
      </c>
      <c r="C132362">
        <v>2807.36006921021</v>
      </c>
    </row>
    <row r="132363" spans="1:3" x14ac:dyDescent="0.25">
      <c r="A132363">
        <v>132361</v>
      </c>
      <c r="B132363">
        <v>4639.011631693571</v>
      </c>
      <c r="C132363">
        <v>2400.73359887583</v>
      </c>
    </row>
    <row r="132364" spans="1:3" x14ac:dyDescent="0.25">
      <c r="A132364">
        <v>132362</v>
      </c>
      <c r="B132364">
        <v>2209.2323312259</v>
      </c>
      <c r="C132364">
        <v>202.798161407723</v>
      </c>
    </row>
    <row r="132365" spans="1:3" x14ac:dyDescent="0.25">
      <c r="A132365">
        <v>132363</v>
      </c>
      <c r="B132365">
        <v>624.22494190539896</v>
      </c>
      <c r="C132365">
        <v>3177.58743531644</v>
      </c>
    </row>
    <row r="132366" spans="1:3" x14ac:dyDescent="0.25">
      <c r="A132366">
        <v>132364</v>
      </c>
      <c r="B132366">
        <v>4890.7620634599698</v>
      </c>
      <c r="C132366">
        <v>3166.1303034995099</v>
      </c>
    </row>
    <row r="132367" spans="1:3" x14ac:dyDescent="0.25">
      <c r="A132367">
        <v>132365</v>
      </c>
      <c r="B132367">
        <v>2693.29267493409</v>
      </c>
      <c r="C132367">
        <v>919.92840581816188</v>
      </c>
    </row>
    <row r="132368" spans="1:3" x14ac:dyDescent="0.25">
      <c r="A132368">
        <v>132366</v>
      </c>
      <c r="B132368">
        <v>4620.0994225013301</v>
      </c>
      <c r="C132368">
        <v>3034.5740501602299</v>
      </c>
    </row>
    <row r="132369" spans="1:3" x14ac:dyDescent="0.25">
      <c r="A132369">
        <v>132367</v>
      </c>
      <c r="B132369">
        <v>4317.6490621033699</v>
      </c>
      <c r="C132369">
        <v>1864.8980944782199</v>
      </c>
    </row>
    <row r="132370" spans="1:3" x14ac:dyDescent="0.25">
      <c r="A132370">
        <v>132368</v>
      </c>
      <c r="B132370">
        <v>2166.7333481066398</v>
      </c>
      <c r="C132370">
        <v>2177.9225774146198</v>
      </c>
    </row>
    <row r="132371" spans="1:3" x14ac:dyDescent="0.25">
      <c r="A132371">
        <v>132369</v>
      </c>
      <c r="B132371">
        <v>3962.92595791949</v>
      </c>
      <c r="C132371">
        <v>2159.8311563611701</v>
      </c>
    </row>
    <row r="132372" spans="1:3" x14ac:dyDescent="0.25">
      <c r="A132372">
        <v>132370</v>
      </c>
      <c r="B132372">
        <v>2761.0063670162499</v>
      </c>
      <c r="C132372">
        <v>3129.80474507196</v>
      </c>
    </row>
    <row r="132373" spans="1:3" x14ac:dyDescent="0.25">
      <c r="A132373">
        <v>132371</v>
      </c>
      <c r="B132373">
        <v>1844.7334953802299</v>
      </c>
      <c r="C132373">
        <v>2406.4675006329599</v>
      </c>
    </row>
    <row r="132374" spans="1:3" x14ac:dyDescent="0.25">
      <c r="A132374">
        <v>132372</v>
      </c>
      <c r="B132374">
        <v>4694.2714740197998</v>
      </c>
      <c r="C132374">
        <v>2715.4425666823099</v>
      </c>
    </row>
    <row r="132375" spans="1:3" x14ac:dyDescent="0.25">
      <c r="A132375">
        <v>132373</v>
      </c>
      <c r="B132375">
        <v>4734.4466306141794</v>
      </c>
      <c r="C132375">
        <v>2656.2317186722398</v>
      </c>
    </row>
    <row r="132376" spans="1:3" x14ac:dyDescent="0.25">
      <c r="A132376">
        <v>132374</v>
      </c>
      <c r="B132376">
        <v>4585.2145049792207</v>
      </c>
      <c r="C132376">
        <v>1903.6501475170901</v>
      </c>
    </row>
    <row r="132377" spans="1:3" x14ac:dyDescent="0.25">
      <c r="A132377">
        <v>132375</v>
      </c>
      <c r="B132377">
        <v>5089.7235205143497</v>
      </c>
      <c r="C132377">
        <v>2440.3035688740001</v>
      </c>
    </row>
    <row r="132378" spans="1:3" x14ac:dyDescent="0.25">
      <c r="A132378">
        <v>132376</v>
      </c>
      <c r="B132378">
        <v>2020.5202923110201</v>
      </c>
      <c r="C132378">
        <v>1470.1994855544001</v>
      </c>
    </row>
    <row r="132379" spans="1:3" x14ac:dyDescent="0.25">
      <c r="A132379">
        <v>132377</v>
      </c>
      <c r="B132379">
        <v>4717.086854311</v>
      </c>
      <c r="C132379">
        <v>2270.3966569466502</v>
      </c>
    </row>
    <row r="132380" spans="1:3" x14ac:dyDescent="0.25">
      <c r="A132380">
        <v>132378</v>
      </c>
      <c r="B132380">
        <v>3869.2781300264301</v>
      </c>
      <c r="C132380">
        <v>2414.09800640405</v>
      </c>
    </row>
    <row r="132381" spans="1:3" x14ac:dyDescent="0.25">
      <c r="A132381">
        <v>132379</v>
      </c>
      <c r="B132381">
        <v>604.90413641893895</v>
      </c>
      <c r="C132381">
        <v>3326.5603350646602</v>
      </c>
    </row>
    <row r="132382" spans="1:3" x14ac:dyDescent="0.25">
      <c r="A132382">
        <v>132380</v>
      </c>
      <c r="B132382">
        <v>2538.9606376602501</v>
      </c>
      <c r="C132382">
        <v>81.629951581601702</v>
      </c>
    </row>
    <row r="132383" spans="1:3" x14ac:dyDescent="0.25">
      <c r="A132383">
        <v>132381</v>
      </c>
      <c r="B132383">
        <v>1459.1747825791699</v>
      </c>
      <c r="C132383">
        <v>2108.3655055293102</v>
      </c>
    </row>
    <row r="132384" spans="1:3" x14ac:dyDescent="0.25">
      <c r="A132384">
        <v>132382</v>
      </c>
      <c r="B132384">
        <v>4253.1910259085598</v>
      </c>
      <c r="C132384">
        <v>2345.7159789890202</v>
      </c>
    </row>
    <row r="132385" spans="1:3" x14ac:dyDescent="0.25">
      <c r="A132385">
        <v>132383</v>
      </c>
      <c r="B132385">
        <v>3546.5503080892099</v>
      </c>
      <c r="C132385">
        <v>2595.5799693611998</v>
      </c>
    </row>
    <row r="132386" spans="1:3" x14ac:dyDescent="0.25">
      <c r="A132386">
        <v>132384</v>
      </c>
      <c r="B132386">
        <v>1143.07269799851</v>
      </c>
      <c r="C132386">
        <v>1132.88762736591</v>
      </c>
    </row>
    <row r="132387" spans="1:3" x14ac:dyDescent="0.25">
      <c r="A132387">
        <v>132385</v>
      </c>
      <c r="B132387">
        <v>4348.1497311946196</v>
      </c>
      <c r="C132387">
        <v>1208.56657670655</v>
      </c>
    </row>
    <row r="132388" spans="1:3" x14ac:dyDescent="0.25">
      <c r="A132388">
        <v>132386</v>
      </c>
      <c r="B132388">
        <v>3775.5597341764301</v>
      </c>
      <c r="C132388">
        <v>568.36469641696999</v>
      </c>
    </row>
    <row r="132389" spans="1:3" x14ac:dyDescent="0.25">
      <c r="A132389">
        <v>132387</v>
      </c>
      <c r="B132389">
        <v>1548.0246327765101</v>
      </c>
      <c r="C132389">
        <v>2926.3970849723501</v>
      </c>
    </row>
    <row r="132390" spans="1:3" x14ac:dyDescent="0.25">
      <c r="A132390">
        <v>132388</v>
      </c>
      <c r="B132390">
        <v>217.725886000244</v>
      </c>
      <c r="C132390">
        <v>3278.6775574644598</v>
      </c>
    </row>
    <row r="132391" spans="1:3" x14ac:dyDescent="0.25">
      <c r="A132391">
        <v>132389</v>
      </c>
      <c r="B132391">
        <v>2412.2865374606699</v>
      </c>
      <c r="C132391">
        <v>1214.82175649447</v>
      </c>
    </row>
    <row r="132392" spans="1:3" x14ac:dyDescent="0.25">
      <c r="A132392">
        <v>132390</v>
      </c>
      <c r="B132392">
        <v>4051.1201859021598</v>
      </c>
      <c r="C132392">
        <v>2895.68895643017</v>
      </c>
    </row>
    <row r="132393" spans="1:3" x14ac:dyDescent="0.25">
      <c r="A132393">
        <v>132391</v>
      </c>
      <c r="B132393">
        <v>4983.2842998352708</v>
      </c>
      <c r="C132393">
        <v>2017.60945438973</v>
      </c>
    </row>
    <row r="132394" spans="1:3" x14ac:dyDescent="0.25">
      <c r="A132394">
        <v>132392</v>
      </c>
      <c r="B132394">
        <v>1670.0479906370099</v>
      </c>
      <c r="C132394">
        <v>1946.28223658247</v>
      </c>
    </row>
    <row r="132395" spans="1:3" x14ac:dyDescent="0.25">
      <c r="A132395">
        <v>132393</v>
      </c>
      <c r="B132395">
        <v>4191.2903237709006</v>
      </c>
      <c r="C132395">
        <v>3017.11717458255</v>
      </c>
    </row>
    <row r="132396" spans="1:3" x14ac:dyDescent="0.25">
      <c r="A132396">
        <v>132394</v>
      </c>
      <c r="B132396">
        <v>4327.0003988910794</v>
      </c>
      <c r="C132396">
        <v>817.44257774219807</v>
      </c>
    </row>
    <row r="132397" spans="1:3" x14ac:dyDescent="0.25">
      <c r="A132397">
        <v>132395</v>
      </c>
      <c r="B132397">
        <v>796.13851127742998</v>
      </c>
      <c r="C132397">
        <v>3193.2623529103598</v>
      </c>
    </row>
    <row r="132398" spans="1:3" x14ac:dyDescent="0.25">
      <c r="A132398">
        <v>132396</v>
      </c>
      <c r="B132398">
        <v>4896.8635870773714</v>
      </c>
      <c r="C132398">
        <v>1929.6857483521301</v>
      </c>
    </row>
    <row r="132399" spans="1:3" x14ac:dyDescent="0.25">
      <c r="A132399">
        <v>132397</v>
      </c>
      <c r="B132399">
        <v>1573.23062693324</v>
      </c>
      <c r="C132399">
        <v>2401.6952565613201</v>
      </c>
    </row>
    <row r="132400" spans="1:3" x14ac:dyDescent="0.25">
      <c r="A132400">
        <v>132398</v>
      </c>
      <c r="B132400">
        <v>3080.4255379904498</v>
      </c>
      <c r="C132400">
        <v>358.45184256469901</v>
      </c>
    </row>
    <row r="132401" spans="1:3" x14ac:dyDescent="0.25">
      <c r="A132401">
        <v>132399</v>
      </c>
      <c r="B132401">
        <v>3024.06571736572</v>
      </c>
      <c r="C132401">
        <v>2164.3389946504699</v>
      </c>
    </row>
    <row r="132402" spans="1:3" x14ac:dyDescent="0.25">
      <c r="A132402">
        <v>132400</v>
      </c>
      <c r="B132402">
        <v>1077.9097133082</v>
      </c>
      <c r="C132402">
        <v>1691.0147961494199</v>
      </c>
    </row>
    <row r="132403" spans="1:3" x14ac:dyDescent="0.25">
      <c r="A132403">
        <v>132401</v>
      </c>
      <c r="B132403">
        <v>1967.5952834126799</v>
      </c>
      <c r="C132403">
        <v>479.618788909947</v>
      </c>
    </row>
    <row r="132404" spans="1:3" x14ac:dyDescent="0.25">
      <c r="A132404">
        <v>132402</v>
      </c>
      <c r="B132404">
        <v>507.42535261699402</v>
      </c>
      <c r="C132404">
        <v>2240.1769677069301</v>
      </c>
    </row>
    <row r="132405" spans="1:3" x14ac:dyDescent="0.25">
      <c r="A132405">
        <v>132403</v>
      </c>
      <c r="B132405">
        <v>3133.5915290476701</v>
      </c>
      <c r="C132405">
        <v>2560.6165185842801</v>
      </c>
    </row>
    <row r="132406" spans="1:3" x14ac:dyDescent="0.25">
      <c r="A132406">
        <v>132404</v>
      </c>
      <c r="B132406">
        <v>2871.2142317479402</v>
      </c>
      <c r="C132406">
        <v>2607.0298793717202</v>
      </c>
    </row>
    <row r="132407" spans="1:3" x14ac:dyDescent="0.25">
      <c r="A132407">
        <v>132405</v>
      </c>
      <c r="B132407">
        <v>83.237177639204702</v>
      </c>
      <c r="C132407">
        <v>2232.2608404616899</v>
      </c>
    </row>
    <row r="132408" spans="1:3" x14ac:dyDescent="0.25">
      <c r="A132408">
        <v>132406</v>
      </c>
      <c r="B132408">
        <v>2471.18253662908</v>
      </c>
      <c r="C132408">
        <v>44.015137213818399</v>
      </c>
    </row>
    <row r="132409" spans="1:3" x14ac:dyDescent="0.25">
      <c r="A132409">
        <v>132407</v>
      </c>
      <c r="B132409">
        <v>3756.4259748843401</v>
      </c>
      <c r="C132409">
        <v>573.34366418398599</v>
      </c>
    </row>
    <row r="132410" spans="1:3" x14ac:dyDescent="0.25">
      <c r="A132410">
        <v>132408</v>
      </c>
      <c r="B132410">
        <v>3261.3605934792499</v>
      </c>
      <c r="C132410">
        <v>2256.3983290032402</v>
      </c>
    </row>
    <row r="132411" spans="1:3" x14ac:dyDescent="0.25">
      <c r="A132411">
        <v>132409</v>
      </c>
      <c r="B132411">
        <v>3072.4528628592402</v>
      </c>
      <c r="C132411">
        <v>1771.0273661675501</v>
      </c>
    </row>
    <row r="132412" spans="1:3" x14ac:dyDescent="0.25">
      <c r="A132412">
        <v>132410</v>
      </c>
      <c r="B132412">
        <v>3353.6238009792201</v>
      </c>
      <c r="C132412">
        <v>3100.8911145437201</v>
      </c>
    </row>
    <row r="132413" spans="1:3" x14ac:dyDescent="0.25">
      <c r="A132413">
        <v>132411</v>
      </c>
      <c r="B132413">
        <v>1499.2737559120001</v>
      </c>
      <c r="C132413">
        <v>1289.9962904220199</v>
      </c>
    </row>
    <row r="132414" spans="1:3" x14ac:dyDescent="0.25">
      <c r="A132414">
        <v>132412</v>
      </c>
      <c r="B132414">
        <v>2843.9532937536601</v>
      </c>
      <c r="C132414">
        <v>3080.62695014985</v>
      </c>
    </row>
    <row r="132415" spans="1:3" x14ac:dyDescent="0.25">
      <c r="A132415">
        <v>132413</v>
      </c>
      <c r="B132415">
        <v>4606.84093461064</v>
      </c>
      <c r="C132415">
        <v>3286.38762406354</v>
      </c>
    </row>
    <row r="132416" spans="1:3" x14ac:dyDescent="0.25">
      <c r="A132416">
        <v>132414</v>
      </c>
      <c r="B132416">
        <v>4352.14912241809</v>
      </c>
      <c r="C132416">
        <v>3110.1008692721002</v>
      </c>
    </row>
    <row r="132417" spans="1:3" x14ac:dyDescent="0.25">
      <c r="A132417">
        <v>132415</v>
      </c>
      <c r="B132417">
        <v>3535.7841681770801</v>
      </c>
      <c r="C132417">
        <v>2179.0228558953099</v>
      </c>
    </row>
    <row r="132418" spans="1:3" x14ac:dyDescent="0.25">
      <c r="A132418">
        <v>132416</v>
      </c>
      <c r="B132418">
        <v>893.09116137122294</v>
      </c>
      <c r="C132418">
        <v>750.10805804700306</v>
      </c>
    </row>
    <row r="132419" spans="1:3" x14ac:dyDescent="0.25">
      <c r="A132419">
        <v>132417</v>
      </c>
      <c r="B132419">
        <v>4609.7102271364602</v>
      </c>
      <c r="C132419">
        <v>1150.4026498169901</v>
      </c>
    </row>
    <row r="132420" spans="1:3" x14ac:dyDescent="0.25">
      <c r="A132420">
        <v>132418</v>
      </c>
      <c r="B132420">
        <v>4416.3127798474698</v>
      </c>
      <c r="C132420">
        <v>3382.5224475538298</v>
      </c>
    </row>
    <row r="132421" spans="1:3" x14ac:dyDescent="0.25">
      <c r="A132421">
        <v>132419</v>
      </c>
      <c r="B132421">
        <v>1963.9371495717701</v>
      </c>
      <c r="C132421">
        <v>2366.2087037658398</v>
      </c>
    </row>
    <row r="132422" spans="1:3" x14ac:dyDescent="0.25">
      <c r="A132422">
        <v>132420</v>
      </c>
      <c r="B132422">
        <v>3258.9014952981402</v>
      </c>
      <c r="C132422">
        <v>2987.3427993926998</v>
      </c>
    </row>
    <row r="132423" spans="1:3" x14ac:dyDescent="0.25">
      <c r="A132423">
        <v>132421</v>
      </c>
      <c r="B132423">
        <v>3735.6400764529399</v>
      </c>
      <c r="C132423">
        <v>2258.0445881763499</v>
      </c>
    </row>
    <row r="132424" spans="1:3" x14ac:dyDescent="0.25">
      <c r="A132424">
        <v>132422</v>
      </c>
      <c r="B132424">
        <v>2503.3003608792001</v>
      </c>
      <c r="C132424">
        <v>1473.22381670188</v>
      </c>
    </row>
    <row r="132425" spans="1:3" x14ac:dyDescent="0.25">
      <c r="A132425">
        <v>132423</v>
      </c>
      <c r="B132425">
        <v>3037.2197210120198</v>
      </c>
      <c r="C132425">
        <v>108.676222829826</v>
      </c>
    </row>
    <row r="132426" spans="1:3" x14ac:dyDescent="0.25">
      <c r="A132426">
        <v>132424</v>
      </c>
      <c r="B132426">
        <v>4301.05195646626</v>
      </c>
      <c r="C132426">
        <v>2493.9166081614499</v>
      </c>
    </row>
    <row r="132427" spans="1:3" x14ac:dyDescent="0.25">
      <c r="A132427">
        <v>132425</v>
      </c>
      <c r="B132427">
        <v>4413.8731880765499</v>
      </c>
      <c r="C132427">
        <v>314.57815557140202</v>
      </c>
    </row>
    <row r="132428" spans="1:3" x14ac:dyDescent="0.25">
      <c r="A132428">
        <v>132426</v>
      </c>
      <c r="B132428">
        <v>4191.8195312156504</v>
      </c>
      <c r="C132428">
        <v>2053.4508854942601</v>
      </c>
    </row>
    <row r="132429" spans="1:3" x14ac:dyDescent="0.25">
      <c r="A132429">
        <v>132427</v>
      </c>
      <c r="B132429">
        <v>2019.47473261199</v>
      </c>
      <c r="C132429">
        <v>651.55920203020696</v>
      </c>
    </row>
    <row r="132430" spans="1:3" x14ac:dyDescent="0.25">
      <c r="A132430">
        <v>132428</v>
      </c>
      <c r="B132430">
        <v>4500.9316611552504</v>
      </c>
      <c r="C132430">
        <v>933.84570424720505</v>
      </c>
    </row>
    <row r="132431" spans="1:3" x14ac:dyDescent="0.25">
      <c r="A132431">
        <v>132429</v>
      </c>
      <c r="B132431">
        <v>3899.45634377858</v>
      </c>
      <c r="C132431">
        <v>761.44508748858595</v>
      </c>
    </row>
    <row r="132432" spans="1:3" x14ac:dyDescent="0.25">
      <c r="A132432">
        <v>132430</v>
      </c>
      <c r="B132432">
        <v>301.19414098568598</v>
      </c>
      <c r="C132432">
        <v>2338.3543559837599</v>
      </c>
    </row>
    <row r="132433" spans="1:3" x14ac:dyDescent="0.25">
      <c r="A132433">
        <v>132431</v>
      </c>
      <c r="B132433">
        <v>1225.9884007063599</v>
      </c>
      <c r="C132433">
        <v>2254.71236878932</v>
      </c>
    </row>
    <row r="132434" spans="1:3" x14ac:dyDescent="0.25">
      <c r="A132434">
        <v>132432</v>
      </c>
      <c r="B132434">
        <v>3652.3394496091801</v>
      </c>
      <c r="C132434">
        <v>2135.7773371221101</v>
      </c>
    </row>
    <row r="132435" spans="1:3" x14ac:dyDescent="0.25">
      <c r="A132435">
        <v>132433</v>
      </c>
      <c r="B132435">
        <v>5043.8264043913396</v>
      </c>
      <c r="C132435">
        <v>2343.09097110636</v>
      </c>
    </row>
    <row r="132436" spans="1:3" x14ac:dyDescent="0.25">
      <c r="A132436">
        <v>132434</v>
      </c>
      <c r="B132436">
        <v>1165.1312822431801</v>
      </c>
      <c r="C132436">
        <v>2862.7843109579799</v>
      </c>
    </row>
    <row r="132437" spans="1:3" x14ac:dyDescent="0.25">
      <c r="A132437">
        <v>132435</v>
      </c>
      <c r="B132437">
        <v>1368.79895540077</v>
      </c>
      <c r="C132437">
        <v>2340.0834470180698</v>
      </c>
    </row>
    <row r="132438" spans="1:3" x14ac:dyDescent="0.25">
      <c r="A132438">
        <v>132436</v>
      </c>
      <c r="B132438">
        <v>4336.0002411961896</v>
      </c>
      <c r="C132438">
        <v>27.893518214618801</v>
      </c>
    </row>
    <row r="132439" spans="1:3" x14ac:dyDescent="0.25">
      <c r="A132439">
        <v>132437</v>
      </c>
      <c r="B132439">
        <v>2250.7990242292699</v>
      </c>
      <c r="C132439">
        <v>2054.1291483857499</v>
      </c>
    </row>
    <row r="132440" spans="1:3" x14ac:dyDescent="0.25">
      <c r="A132440">
        <v>132438</v>
      </c>
      <c r="B132440">
        <v>3437.2261825566302</v>
      </c>
      <c r="C132440">
        <v>341.53598394788497</v>
      </c>
    </row>
    <row r="132441" spans="1:3" x14ac:dyDescent="0.25">
      <c r="A132441">
        <v>132439</v>
      </c>
      <c r="B132441">
        <v>4770.8216565636203</v>
      </c>
      <c r="C132441">
        <v>2187.9882327615601</v>
      </c>
    </row>
    <row r="132442" spans="1:3" x14ac:dyDescent="0.25">
      <c r="A132442">
        <v>132440</v>
      </c>
      <c r="B132442">
        <v>2977.8785691979401</v>
      </c>
      <c r="C132442">
        <v>794.63724009390398</v>
      </c>
    </row>
    <row r="132443" spans="1:3" x14ac:dyDescent="0.25">
      <c r="A132443">
        <v>132441</v>
      </c>
      <c r="B132443">
        <v>3809.3364996453902</v>
      </c>
      <c r="C132443">
        <v>1694.24647656202</v>
      </c>
    </row>
    <row r="132444" spans="1:3" x14ac:dyDescent="0.25">
      <c r="A132444">
        <v>132442</v>
      </c>
      <c r="B132444">
        <v>2365.10663128031</v>
      </c>
      <c r="C132444">
        <v>1714.26562649677</v>
      </c>
    </row>
    <row r="132445" spans="1:3" x14ac:dyDescent="0.25">
      <c r="A132445">
        <v>132443</v>
      </c>
      <c r="B132445">
        <v>2400.1661160332401</v>
      </c>
      <c r="C132445">
        <v>1297.2182810045499</v>
      </c>
    </row>
    <row r="132446" spans="1:3" x14ac:dyDescent="0.25">
      <c r="A132446">
        <v>132444</v>
      </c>
      <c r="B132446">
        <v>2956.882623709439</v>
      </c>
      <c r="C132446">
        <v>671.30329117805297</v>
      </c>
    </row>
    <row r="132447" spans="1:3" x14ac:dyDescent="0.25">
      <c r="A132447">
        <v>132445</v>
      </c>
      <c r="B132447">
        <v>1210.3204548502899</v>
      </c>
      <c r="C132447">
        <v>2027.86067258459</v>
      </c>
    </row>
    <row r="132448" spans="1:3" x14ac:dyDescent="0.25">
      <c r="A132448">
        <v>132446</v>
      </c>
      <c r="B132448">
        <v>3004.15365574711</v>
      </c>
      <c r="C132448">
        <v>1094.4541670390399</v>
      </c>
    </row>
    <row r="132449" spans="1:3" x14ac:dyDescent="0.25">
      <c r="A132449">
        <v>132447</v>
      </c>
      <c r="B132449">
        <v>3551.9162082934899</v>
      </c>
      <c r="C132449">
        <v>1688.3888143886199</v>
      </c>
    </row>
    <row r="132450" spans="1:3" x14ac:dyDescent="0.25">
      <c r="A132450">
        <v>132448</v>
      </c>
      <c r="B132450">
        <v>305.26222274861402</v>
      </c>
      <c r="C132450">
        <v>2121.92769512838</v>
      </c>
    </row>
    <row r="132451" spans="1:3" x14ac:dyDescent="0.25">
      <c r="A132451">
        <v>132449</v>
      </c>
      <c r="B132451">
        <v>676.24700968469006</v>
      </c>
      <c r="C132451">
        <v>543.44040318564998</v>
      </c>
    </row>
    <row r="132452" spans="1:3" x14ac:dyDescent="0.25">
      <c r="A132452">
        <v>132450</v>
      </c>
      <c r="B132452">
        <v>3266.8308979499202</v>
      </c>
      <c r="C132452">
        <v>2979.09504544321</v>
      </c>
    </row>
    <row r="132453" spans="1:3" x14ac:dyDescent="0.25">
      <c r="A132453">
        <v>132451</v>
      </c>
      <c r="B132453">
        <v>2166.0029025049598</v>
      </c>
      <c r="C132453">
        <v>177.85899671595101</v>
      </c>
    </row>
    <row r="132454" spans="1:3" x14ac:dyDescent="0.25">
      <c r="A132454">
        <v>132452</v>
      </c>
      <c r="B132454">
        <v>2749.81351964127</v>
      </c>
      <c r="C132454">
        <v>192.29436585657601</v>
      </c>
    </row>
    <row r="132455" spans="1:3" x14ac:dyDescent="0.25">
      <c r="A132455">
        <v>132453</v>
      </c>
      <c r="B132455">
        <v>3782.3964426698799</v>
      </c>
      <c r="C132455">
        <v>1847.91388712035</v>
      </c>
    </row>
    <row r="132456" spans="1:3" x14ac:dyDescent="0.25">
      <c r="A132456">
        <v>132454</v>
      </c>
      <c r="B132456">
        <v>3160.8296527462599</v>
      </c>
      <c r="C132456">
        <v>1194.8069191137499</v>
      </c>
    </row>
    <row r="132457" spans="1:3" x14ac:dyDescent="0.25">
      <c r="A132457">
        <v>132455</v>
      </c>
      <c r="B132457">
        <v>2852.9819072332298</v>
      </c>
      <c r="C132457">
        <v>1594.67763234836</v>
      </c>
    </row>
    <row r="132458" spans="1:3" x14ac:dyDescent="0.25">
      <c r="A132458">
        <v>132456</v>
      </c>
      <c r="B132458">
        <v>4748.8002337342496</v>
      </c>
      <c r="C132458">
        <v>2946.8101980185302</v>
      </c>
    </row>
    <row r="132459" spans="1:3" x14ac:dyDescent="0.25">
      <c r="A132459">
        <v>132457</v>
      </c>
      <c r="B132459">
        <v>1544.3115240724901</v>
      </c>
      <c r="C132459">
        <v>2903.8613543216102</v>
      </c>
    </row>
    <row r="132460" spans="1:3" x14ac:dyDescent="0.25">
      <c r="A132460">
        <v>132458</v>
      </c>
      <c r="B132460">
        <v>3633.8108126295601</v>
      </c>
      <c r="C132460">
        <v>3274.19683554318</v>
      </c>
    </row>
    <row r="132461" spans="1:3" x14ac:dyDescent="0.25">
      <c r="A132461">
        <v>132459</v>
      </c>
      <c r="B132461">
        <v>835.83169208810193</v>
      </c>
      <c r="C132461">
        <v>2221.40804508669</v>
      </c>
    </row>
    <row r="132462" spans="1:3" x14ac:dyDescent="0.25">
      <c r="A132462">
        <v>132460</v>
      </c>
      <c r="B132462">
        <v>1075.17422810474</v>
      </c>
      <c r="C132462">
        <v>2929.0509246716201</v>
      </c>
    </row>
    <row r="132463" spans="1:3" x14ac:dyDescent="0.25">
      <c r="A132463">
        <v>132461</v>
      </c>
      <c r="B132463">
        <v>3826.02255977612</v>
      </c>
      <c r="C132463">
        <v>2417.4143791780102</v>
      </c>
    </row>
    <row r="132464" spans="1:3" x14ac:dyDescent="0.25">
      <c r="A132464">
        <v>132462</v>
      </c>
      <c r="B132464">
        <v>369.92147650331498</v>
      </c>
      <c r="C132464">
        <v>2441.6020728871099</v>
      </c>
    </row>
    <row r="132465" spans="1:3" x14ac:dyDescent="0.25">
      <c r="A132465">
        <v>132463</v>
      </c>
      <c r="B132465">
        <v>1776.9697325859099</v>
      </c>
      <c r="C132465">
        <v>1447.57653462966</v>
      </c>
    </row>
    <row r="132466" spans="1:3" x14ac:dyDescent="0.25">
      <c r="A132466">
        <v>132464</v>
      </c>
      <c r="B132466">
        <v>4633.8336816153014</v>
      </c>
      <c r="C132466">
        <v>3046.3702138810099</v>
      </c>
    </row>
    <row r="132467" spans="1:3" x14ac:dyDescent="0.25">
      <c r="A132467">
        <v>132465</v>
      </c>
      <c r="B132467">
        <v>1517.8016783273599</v>
      </c>
      <c r="C132467">
        <v>3246.3923939732099</v>
      </c>
    </row>
    <row r="132468" spans="1:3" x14ac:dyDescent="0.25">
      <c r="A132468">
        <v>132466</v>
      </c>
      <c r="B132468">
        <v>22.751744441817799</v>
      </c>
      <c r="C132468">
        <v>3302.3094687852599</v>
      </c>
    </row>
    <row r="132469" spans="1:3" x14ac:dyDescent="0.25">
      <c r="A132469">
        <v>132467</v>
      </c>
      <c r="B132469">
        <v>2831.9594314471401</v>
      </c>
      <c r="C132469">
        <v>270.61894697392898</v>
      </c>
    </row>
    <row r="132470" spans="1:3" x14ac:dyDescent="0.25">
      <c r="A132470">
        <v>132468</v>
      </c>
      <c r="B132470">
        <v>4590.4476378905802</v>
      </c>
      <c r="C132470">
        <v>2167.9130924525898</v>
      </c>
    </row>
    <row r="132471" spans="1:3" x14ac:dyDescent="0.25">
      <c r="A132471">
        <v>132469</v>
      </c>
      <c r="B132471">
        <v>1570.97383452229</v>
      </c>
      <c r="C132471">
        <v>1138.81779976605</v>
      </c>
    </row>
    <row r="132472" spans="1:3" x14ac:dyDescent="0.25">
      <c r="A132472">
        <v>132470</v>
      </c>
      <c r="B132472">
        <v>2352.16658186936</v>
      </c>
      <c r="C132472">
        <v>74.492401758692296</v>
      </c>
    </row>
    <row r="132473" spans="1:3" x14ac:dyDescent="0.25">
      <c r="A132473">
        <v>132471</v>
      </c>
      <c r="B132473">
        <v>4412.8339267066904</v>
      </c>
      <c r="C132473">
        <v>1991.68170196799</v>
      </c>
    </row>
    <row r="132474" spans="1:3" x14ac:dyDescent="0.25">
      <c r="A132474">
        <v>132472</v>
      </c>
      <c r="B132474">
        <v>4842.3398833463498</v>
      </c>
      <c r="C132474">
        <v>2245.22425522311</v>
      </c>
    </row>
    <row r="132475" spans="1:3" x14ac:dyDescent="0.25">
      <c r="A132475">
        <v>132473</v>
      </c>
      <c r="B132475">
        <v>1910.63905358644</v>
      </c>
      <c r="C132475">
        <v>2190.2109080575801</v>
      </c>
    </row>
    <row r="132476" spans="1:3" x14ac:dyDescent="0.25">
      <c r="A132476">
        <v>132474</v>
      </c>
      <c r="B132476">
        <v>1430.95701028448</v>
      </c>
      <c r="C132476">
        <v>3266.9299597857898</v>
      </c>
    </row>
    <row r="132477" spans="1:3" x14ac:dyDescent="0.25">
      <c r="A132477">
        <v>132475</v>
      </c>
      <c r="B132477">
        <v>3933.2374869085302</v>
      </c>
      <c r="C132477">
        <v>1965.81695990251</v>
      </c>
    </row>
    <row r="132478" spans="1:3" x14ac:dyDescent="0.25">
      <c r="A132478">
        <v>132476</v>
      </c>
      <c r="B132478">
        <v>4448.3791281629801</v>
      </c>
      <c r="C132478">
        <v>2038.93931628413</v>
      </c>
    </row>
    <row r="132479" spans="1:3" x14ac:dyDescent="0.25">
      <c r="A132479">
        <v>132477</v>
      </c>
      <c r="B132479">
        <v>2591.8269471850399</v>
      </c>
      <c r="C132479">
        <v>1954.2798592736201</v>
      </c>
    </row>
    <row r="132480" spans="1:3" x14ac:dyDescent="0.25">
      <c r="A132480">
        <v>132478</v>
      </c>
      <c r="B132480">
        <v>3128.8881886158101</v>
      </c>
      <c r="C132480">
        <v>1665.6561372880301</v>
      </c>
    </row>
    <row r="132481" spans="1:3" x14ac:dyDescent="0.25">
      <c r="A132481">
        <v>132479</v>
      </c>
      <c r="B132481">
        <v>3740.54579272295</v>
      </c>
      <c r="C132481">
        <v>2093.3324582630798</v>
      </c>
    </row>
    <row r="132482" spans="1:3" x14ac:dyDescent="0.25">
      <c r="A132482">
        <v>132480</v>
      </c>
      <c r="B132482">
        <v>2847.3681579161798</v>
      </c>
      <c r="C132482">
        <v>3034.57814392402</v>
      </c>
    </row>
    <row r="132483" spans="1:3" x14ac:dyDescent="0.25">
      <c r="A132483">
        <v>132481</v>
      </c>
      <c r="B132483">
        <v>2305.5447981222201</v>
      </c>
      <c r="C132483">
        <v>421.12897949596697</v>
      </c>
    </row>
    <row r="132484" spans="1:3" x14ac:dyDescent="0.25">
      <c r="A132484">
        <v>132482</v>
      </c>
      <c r="B132484">
        <v>3806.2601780095601</v>
      </c>
      <c r="C132484">
        <v>1175.0081874632699</v>
      </c>
    </row>
    <row r="132485" spans="1:3" x14ac:dyDescent="0.25">
      <c r="A132485">
        <v>132483</v>
      </c>
      <c r="B132485">
        <v>1268.2900019144799</v>
      </c>
      <c r="C132485">
        <v>1391.3518632484199</v>
      </c>
    </row>
    <row r="132486" spans="1:3" x14ac:dyDescent="0.25">
      <c r="A132486">
        <v>132484</v>
      </c>
      <c r="B132486">
        <v>1365.61606743992</v>
      </c>
      <c r="C132486">
        <v>1110.28412558535</v>
      </c>
    </row>
    <row r="132487" spans="1:3" x14ac:dyDescent="0.25">
      <c r="A132487">
        <v>132485</v>
      </c>
      <c r="B132487">
        <v>4378.3365481424698</v>
      </c>
      <c r="C132487">
        <v>2608.8687160858399</v>
      </c>
    </row>
    <row r="132488" spans="1:3" x14ac:dyDescent="0.25">
      <c r="A132488">
        <v>132486</v>
      </c>
      <c r="B132488">
        <v>2816.9736252575499</v>
      </c>
      <c r="C132488">
        <v>56.184273635288697</v>
      </c>
    </row>
    <row r="132489" spans="1:3" x14ac:dyDescent="0.25">
      <c r="A132489">
        <v>132487</v>
      </c>
      <c r="B132489">
        <v>4402.86139699875</v>
      </c>
      <c r="C132489">
        <v>1167.9960347538799</v>
      </c>
    </row>
    <row r="132490" spans="1:3" x14ac:dyDescent="0.25">
      <c r="A132490">
        <v>132488</v>
      </c>
      <c r="B132490">
        <v>1348.00482472517</v>
      </c>
      <c r="C132490">
        <v>845.18276950323002</v>
      </c>
    </row>
    <row r="132491" spans="1:3" x14ac:dyDescent="0.25">
      <c r="A132491">
        <v>132489</v>
      </c>
      <c r="B132491">
        <v>2362.3109930301198</v>
      </c>
      <c r="C132491">
        <v>3.4376108757205701</v>
      </c>
    </row>
    <row r="132492" spans="1:3" x14ac:dyDescent="0.25">
      <c r="A132492">
        <v>132490</v>
      </c>
      <c r="B132492">
        <v>4878.3216357721294</v>
      </c>
      <c r="C132492">
        <v>3069.8012087402199</v>
      </c>
    </row>
    <row r="132493" spans="1:3" x14ac:dyDescent="0.25">
      <c r="A132493">
        <v>132491</v>
      </c>
      <c r="B132493">
        <v>4646.82025655087</v>
      </c>
      <c r="C132493">
        <v>1524.4222565003299</v>
      </c>
    </row>
    <row r="132494" spans="1:3" x14ac:dyDescent="0.25">
      <c r="A132494">
        <v>132492</v>
      </c>
      <c r="B132494">
        <v>2587.9796335041601</v>
      </c>
      <c r="C132494">
        <v>1559.94208529094</v>
      </c>
    </row>
    <row r="132495" spans="1:3" x14ac:dyDescent="0.25">
      <c r="A132495">
        <v>132493</v>
      </c>
      <c r="B132495">
        <v>2988.92541309016</v>
      </c>
      <c r="C132495">
        <v>452.92354994331589</v>
      </c>
    </row>
    <row r="132496" spans="1:3" x14ac:dyDescent="0.25">
      <c r="A132496">
        <v>132494</v>
      </c>
      <c r="B132496">
        <v>1607.4511460547601</v>
      </c>
      <c r="C132496">
        <v>1206.3997309075301</v>
      </c>
    </row>
    <row r="132497" spans="1:3" x14ac:dyDescent="0.25">
      <c r="A132497">
        <v>132495</v>
      </c>
      <c r="B132497">
        <v>1029.4452724586199</v>
      </c>
      <c r="C132497">
        <v>1414.84559995313</v>
      </c>
    </row>
    <row r="132498" spans="1:3" x14ac:dyDescent="0.25">
      <c r="A132498">
        <v>132496</v>
      </c>
      <c r="B132498">
        <v>1144.18124179542</v>
      </c>
      <c r="C132498">
        <v>2826.37587761452</v>
      </c>
    </row>
    <row r="132499" spans="1:3" x14ac:dyDescent="0.25">
      <c r="A132499">
        <v>132497</v>
      </c>
      <c r="B132499">
        <v>4860.1853354676496</v>
      </c>
      <c r="C132499">
        <v>3377.3063541974898</v>
      </c>
    </row>
    <row r="132500" spans="1:3" x14ac:dyDescent="0.25">
      <c r="A132500">
        <v>132498</v>
      </c>
      <c r="B132500">
        <v>3027.9365844876202</v>
      </c>
      <c r="C132500">
        <v>1343.7771137137599</v>
      </c>
    </row>
    <row r="132501" spans="1:3" x14ac:dyDescent="0.25">
      <c r="A132501">
        <v>132499</v>
      </c>
      <c r="B132501">
        <v>4164.1854049739404</v>
      </c>
      <c r="C132501">
        <v>1940.2350637470599</v>
      </c>
    </row>
    <row r="132502" spans="1:3" x14ac:dyDescent="0.25">
      <c r="A132502">
        <v>132500</v>
      </c>
      <c r="B132502">
        <v>2191.0181947793199</v>
      </c>
      <c r="C132502">
        <v>483.00325627113699</v>
      </c>
    </row>
    <row r="132503" spans="1:3" x14ac:dyDescent="0.25">
      <c r="A132503">
        <v>132501</v>
      </c>
      <c r="B132503">
        <v>959.22227440548204</v>
      </c>
      <c r="C132503">
        <v>489.04165264532497</v>
      </c>
    </row>
    <row r="132504" spans="1:3" x14ac:dyDescent="0.25">
      <c r="A132504">
        <v>132502</v>
      </c>
      <c r="B132504">
        <v>2560.2027367443302</v>
      </c>
      <c r="C132504">
        <v>217.33438465335399</v>
      </c>
    </row>
    <row r="132505" spans="1:3" x14ac:dyDescent="0.25">
      <c r="A132505">
        <v>132503</v>
      </c>
      <c r="B132505">
        <v>552.93435045491401</v>
      </c>
      <c r="C132505">
        <v>1168.0000092535699</v>
      </c>
    </row>
    <row r="132506" spans="1:3" x14ac:dyDescent="0.25">
      <c r="A132506">
        <v>132504</v>
      </c>
      <c r="B132506">
        <v>4492.0532184466101</v>
      </c>
      <c r="C132506">
        <v>2092.5045608064001</v>
      </c>
    </row>
    <row r="132507" spans="1:3" x14ac:dyDescent="0.25">
      <c r="A132507">
        <v>132505</v>
      </c>
      <c r="B132507">
        <v>1141.3541659857301</v>
      </c>
      <c r="C132507">
        <v>884.26538418550501</v>
      </c>
    </row>
    <row r="132508" spans="1:3" x14ac:dyDescent="0.25">
      <c r="A132508">
        <v>132506</v>
      </c>
      <c r="B132508">
        <v>1633.1082468797599</v>
      </c>
      <c r="C132508">
        <v>3155.1592642758001</v>
      </c>
    </row>
    <row r="132509" spans="1:3" x14ac:dyDescent="0.25">
      <c r="A132509">
        <v>132507</v>
      </c>
      <c r="B132509">
        <v>4772.8817444706801</v>
      </c>
      <c r="C132509">
        <v>3196.35125216098</v>
      </c>
    </row>
    <row r="132510" spans="1:3" x14ac:dyDescent="0.25">
      <c r="A132510">
        <v>132508</v>
      </c>
      <c r="B132510">
        <v>4897.8346804809207</v>
      </c>
      <c r="C132510">
        <v>2297.6169864874901</v>
      </c>
    </row>
    <row r="132511" spans="1:3" x14ac:dyDescent="0.25">
      <c r="A132511">
        <v>132509</v>
      </c>
      <c r="B132511">
        <v>1883.99271789723</v>
      </c>
      <c r="C132511">
        <v>3301.2301309996101</v>
      </c>
    </row>
    <row r="132512" spans="1:3" x14ac:dyDescent="0.25">
      <c r="A132512">
        <v>132510</v>
      </c>
      <c r="B132512">
        <v>2816.332107980561</v>
      </c>
      <c r="C132512">
        <v>1363.8908791271599</v>
      </c>
    </row>
    <row r="132513" spans="1:3" x14ac:dyDescent="0.25">
      <c r="A132513">
        <v>132511</v>
      </c>
      <c r="B132513">
        <v>1231.8682211535399</v>
      </c>
      <c r="C132513">
        <v>898.91011647152698</v>
      </c>
    </row>
    <row r="132514" spans="1:3" x14ac:dyDescent="0.25">
      <c r="A132514">
        <v>132512</v>
      </c>
      <c r="B132514">
        <v>4666.2489944788886</v>
      </c>
      <c r="C132514">
        <v>2256.8951021338798</v>
      </c>
    </row>
    <row r="132515" spans="1:3" x14ac:dyDescent="0.25">
      <c r="A132515">
        <v>132513</v>
      </c>
      <c r="B132515">
        <v>3206.0974136706</v>
      </c>
      <c r="C132515">
        <v>726.41068925655395</v>
      </c>
    </row>
    <row r="132516" spans="1:3" x14ac:dyDescent="0.25">
      <c r="A132516">
        <v>132514</v>
      </c>
      <c r="B132516">
        <v>2977.4661437887298</v>
      </c>
      <c r="C132516">
        <v>1101.51858424339</v>
      </c>
    </row>
    <row r="132517" spans="1:3" x14ac:dyDescent="0.25">
      <c r="A132517">
        <v>132515</v>
      </c>
      <c r="B132517">
        <v>2404.4981445698299</v>
      </c>
      <c r="C132517">
        <v>1480.5641623676599</v>
      </c>
    </row>
    <row r="132518" spans="1:3" x14ac:dyDescent="0.25">
      <c r="A132518">
        <v>132516</v>
      </c>
      <c r="B132518">
        <v>4595.1108739197598</v>
      </c>
      <c r="C132518">
        <v>3294.8182322954699</v>
      </c>
    </row>
    <row r="132519" spans="1:3" x14ac:dyDescent="0.25">
      <c r="A132519">
        <v>132517</v>
      </c>
      <c r="B132519">
        <v>167.11656354320499</v>
      </c>
      <c r="C132519">
        <v>2687.9791189084699</v>
      </c>
    </row>
    <row r="132520" spans="1:3" x14ac:dyDescent="0.25">
      <c r="A132520">
        <v>132518</v>
      </c>
      <c r="B132520">
        <v>2807.5826471809401</v>
      </c>
      <c r="C132520">
        <v>2607.3415176782401</v>
      </c>
    </row>
    <row r="132521" spans="1:3" x14ac:dyDescent="0.25">
      <c r="A132521">
        <v>132519</v>
      </c>
      <c r="B132521">
        <v>4530.2694552593393</v>
      </c>
      <c r="C132521">
        <v>1042.63017971042</v>
      </c>
    </row>
    <row r="132522" spans="1:3" x14ac:dyDescent="0.25">
      <c r="A132522">
        <v>132520</v>
      </c>
      <c r="B132522">
        <v>1403.7668004708401</v>
      </c>
      <c r="C132522">
        <v>3133.32556028521</v>
      </c>
    </row>
    <row r="132523" spans="1:3" x14ac:dyDescent="0.25">
      <c r="A132523">
        <v>132521</v>
      </c>
      <c r="B132523">
        <v>2684.04440616585</v>
      </c>
      <c r="C132523">
        <v>1433.13562204803</v>
      </c>
    </row>
    <row r="132524" spans="1:3" x14ac:dyDescent="0.25">
      <c r="A132524">
        <v>132522</v>
      </c>
      <c r="B132524">
        <v>4116.8548398723105</v>
      </c>
      <c r="C132524">
        <v>2351.74794759819</v>
      </c>
    </row>
    <row r="132525" spans="1:3" x14ac:dyDescent="0.25">
      <c r="A132525">
        <v>132523</v>
      </c>
      <c r="B132525">
        <v>15.6652466650325</v>
      </c>
      <c r="C132525">
        <v>615.33237679932199</v>
      </c>
    </row>
    <row r="132526" spans="1:3" x14ac:dyDescent="0.25">
      <c r="A132526">
        <v>132524</v>
      </c>
      <c r="B132526">
        <v>877.98232682693401</v>
      </c>
      <c r="C132526">
        <v>2191.4473653841601</v>
      </c>
    </row>
    <row r="132527" spans="1:3" x14ac:dyDescent="0.25">
      <c r="A132527">
        <v>132525</v>
      </c>
      <c r="B132527">
        <v>1442.30725359196</v>
      </c>
      <c r="C132527">
        <v>362.293203662819</v>
      </c>
    </row>
    <row r="132528" spans="1:3" x14ac:dyDescent="0.25">
      <c r="A132528">
        <v>132526</v>
      </c>
      <c r="B132528">
        <v>3245.4638119490101</v>
      </c>
      <c r="C132528">
        <v>598.131684352717</v>
      </c>
    </row>
    <row r="132529" spans="1:3" x14ac:dyDescent="0.25">
      <c r="A132529">
        <v>132527</v>
      </c>
      <c r="B132529">
        <v>1044.2193203900599</v>
      </c>
      <c r="C132529">
        <v>1571.1255910631301</v>
      </c>
    </row>
    <row r="132530" spans="1:3" x14ac:dyDescent="0.25">
      <c r="A132530">
        <v>132528</v>
      </c>
      <c r="B132530">
        <v>304.96330756935799</v>
      </c>
      <c r="C132530">
        <v>2865.8586718332299</v>
      </c>
    </row>
    <row r="132531" spans="1:3" x14ac:dyDescent="0.25">
      <c r="A132531">
        <v>132529</v>
      </c>
      <c r="B132531">
        <v>1309.8816865644401</v>
      </c>
      <c r="C132531">
        <v>2607.1918363976702</v>
      </c>
    </row>
    <row r="132532" spans="1:3" x14ac:dyDescent="0.25">
      <c r="A132532">
        <v>132530</v>
      </c>
      <c r="B132532">
        <v>4422.4023980892698</v>
      </c>
      <c r="C132532">
        <v>1295.69277217632</v>
      </c>
    </row>
    <row r="132533" spans="1:3" x14ac:dyDescent="0.25">
      <c r="A132533">
        <v>132531</v>
      </c>
      <c r="B132533">
        <v>2007.4599483142199</v>
      </c>
      <c r="C132533">
        <v>1075.0891799466101</v>
      </c>
    </row>
    <row r="132534" spans="1:3" x14ac:dyDescent="0.25">
      <c r="A132534">
        <v>132532</v>
      </c>
      <c r="B132534">
        <v>1463.38856451334</v>
      </c>
      <c r="C132534">
        <v>2447.2228649429799</v>
      </c>
    </row>
    <row r="132535" spans="1:3" x14ac:dyDescent="0.25">
      <c r="A132535">
        <v>132533</v>
      </c>
      <c r="B132535">
        <v>2150.1664866457199</v>
      </c>
      <c r="C132535">
        <v>3046.7246960305802</v>
      </c>
    </row>
    <row r="132536" spans="1:3" x14ac:dyDescent="0.25">
      <c r="A132536">
        <v>132534</v>
      </c>
      <c r="B132536">
        <v>1183.53077922951</v>
      </c>
      <c r="C132536">
        <v>3346.4508315418898</v>
      </c>
    </row>
    <row r="132537" spans="1:3" x14ac:dyDescent="0.25">
      <c r="A132537">
        <v>132535</v>
      </c>
      <c r="B132537">
        <v>3497.8804039080101</v>
      </c>
      <c r="C132537">
        <v>1038.0951908996799</v>
      </c>
    </row>
    <row r="132538" spans="1:3" x14ac:dyDescent="0.25">
      <c r="A132538">
        <v>132536</v>
      </c>
      <c r="B132538">
        <v>1627.33498790625</v>
      </c>
      <c r="C132538">
        <v>1869.55786388059</v>
      </c>
    </row>
    <row r="132539" spans="1:3" x14ac:dyDescent="0.25">
      <c r="A132539">
        <v>132537</v>
      </c>
      <c r="B132539">
        <v>4621.1227806817797</v>
      </c>
      <c r="C132539">
        <v>2475.3391039387002</v>
      </c>
    </row>
    <row r="132540" spans="1:3" x14ac:dyDescent="0.25">
      <c r="A132540">
        <v>132538</v>
      </c>
      <c r="B132540">
        <v>2466.2930372675601</v>
      </c>
      <c r="C132540">
        <v>2370.9376313201601</v>
      </c>
    </row>
    <row r="132541" spans="1:3" x14ac:dyDescent="0.25">
      <c r="A132541">
        <v>132539</v>
      </c>
      <c r="B132541">
        <v>3880.6620171588002</v>
      </c>
      <c r="C132541">
        <v>2695.5572002970598</v>
      </c>
    </row>
    <row r="132542" spans="1:3" x14ac:dyDescent="0.25">
      <c r="A132542">
        <v>132540</v>
      </c>
      <c r="B132542">
        <v>2783.9082467436701</v>
      </c>
      <c r="C132542">
        <v>61.464788856387301</v>
      </c>
    </row>
    <row r="132543" spans="1:3" x14ac:dyDescent="0.25">
      <c r="A132543">
        <v>132541</v>
      </c>
      <c r="B132543">
        <v>4860.4130062499298</v>
      </c>
      <c r="C132543">
        <v>3001.5562727942902</v>
      </c>
    </row>
    <row r="132544" spans="1:3" x14ac:dyDescent="0.25">
      <c r="A132544">
        <v>132542</v>
      </c>
      <c r="B132544">
        <v>1521.7221300737499</v>
      </c>
      <c r="C132544">
        <v>2848.6525030058101</v>
      </c>
    </row>
    <row r="132545" spans="1:3" x14ac:dyDescent="0.25">
      <c r="A132545">
        <v>132543</v>
      </c>
      <c r="B132545">
        <v>2932.7717777429202</v>
      </c>
      <c r="C132545">
        <v>3348.1913215816999</v>
      </c>
    </row>
    <row r="132546" spans="1:3" x14ac:dyDescent="0.25">
      <c r="A132546">
        <v>132544</v>
      </c>
      <c r="B132546">
        <v>4594.0954474136697</v>
      </c>
      <c r="C132546">
        <v>758.9021123827431</v>
      </c>
    </row>
    <row r="132547" spans="1:3" x14ac:dyDescent="0.25">
      <c r="A132547">
        <v>132545</v>
      </c>
      <c r="B132547">
        <v>3638.42943226843</v>
      </c>
      <c r="C132547">
        <v>2376.4645909103101</v>
      </c>
    </row>
    <row r="132548" spans="1:3" x14ac:dyDescent="0.25">
      <c r="A132548">
        <v>132546</v>
      </c>
      <c r="B132548">
        <v>3946.0314909157401</v>
      </c>
      <c r="C132548">
        <v>655.39456218433702</v>
      </c>
    </row>
    <row r="132549" spans="1:3" x14ac:dyDescent="0.25">
      <c r="A132549">
        <v>132547</v>
      </c>
      <c r="B132549">
        <v>2895.1349220386101</v>
      </c>
      <c r="C132549">
        <v>662.27544556382202</v>
      </c>
    </row>
    <row r="132550" spans="1:3" x14ac:dyDescent="0.25">
      <c r="A132550">
        <v>132548</v>
      </c>
      <c r="B132550">
        <v>2106.4681246791502</v>
      </c>
      <c r="C132550">
        <v>2802.8005470798398</v>
      </c>
    </row>
    <row r="132551" spans="1:3" x14ac:dyDescent="0.25">
      <c r="A132551">
        <v>132549</v>
      </c>
      <c r="B132551">
        <v>438.35455428132701</v>
      </c>
      <c r="C132551">
        <v>1249.4698879909499</v>
      </c>
    </row>
    <row r="132552" spans="1:3" x14ac:dyDescent="0.25">
      <c r="A132552">
        <v>132550</v>
      </c>
      <c r="B132552">
        <v>3604.5920116748798</v>
      </c>
      <c r="C132552">
        <v>865.94766992446705</v>
      </c>
    </row>
    <row r="132553" spans="1:3" x14ac:dyDescent="0.25">
      <c r="A132553">
        <v>132551</v>
      </c>
      <c r="B132553">
        <v>2549.37400991392</v>
      </c>
      <c r="C132553">
        <v>1550.19212238309</v>
      </c>
    </row>
    <row r="132554" spans="1:3" x14ac:dyDescent="0.25">
      <c r="A132554">
        <v>132552</v>
      </c>
      <c r="B132554">
        <v>2907.7369586663899</v>
      </c>
      <c r="C132554">
        <v>861.37392479948699</v>
      </c>
    </row>
    <row r="132555" spans="1:3" x14ac:dyDescent="0.25">
      <c r="A132555">
        <v>132553</v>
      </c>
      <c r="B132555">
        <v>2850.2559229624389</v>
      </c>
      <c r="C132555">
        <v>477.47401264280899</v>
      </c>
    </row>
    <row r="132556" spans="1:3" x14ac:dyDescent="0.25">
      <c r="A132556">
        <v>132554</v>
      </c>
      <c r="B132556">
        <v>3764.2815708521198</v>
      </c>
      <c r="C132556">
        <v>1961.19122879715</v>
      </c>
    </row>
    <row r="132557" spans="1:3" x14ac:dyDescent="0.25">
      <c r="A132557">
        <v>132555</v>
      </c>
      <c r="B132557">
        <v>1909.4634596394901</v>
      </c>
      <c r="C132557">
        <v>2139.7759392401899</v>
      </c>
    </row>
    <row r="132558" spans="1:3" x14ac:dyDescent="0.25">
      <c r="A132558">
        <v>132556</v>
      </c>
      <c r="B132558">
        <v>2286.4263056756799</v>
      </c>
      <c r="C132558">
        <v>2687.0442690529699</v>
      </c>
    </row>
    <row r="132559" spans="1:3" x14ac:dyDescent="0.25">
      <c r="A132559">
        <v>132557</v>
      </c>
      <c r="B132559">
        <v>903.99020416984206</v>
      </c>
      <c r="C132559">
        <v>2576.35682335814</v>
      </c>
    </row>
    <row r="132560" spans="1:3" x14ac:dyDescent="0.25">
      <c r="A132560">
        <v>132558</v>
      </c>
      <c r="B132560">
        <v>817.52468971016401</v>
      </c>
      <c r="C132560">
        <v>2896.4882980704901</v>
      </c>
    </row>
    <row r="132561" spans="1:3" x14ac:dyDescent="0.25">
      <c r="A132561">
        <v>132559</v>
      </c>
      <c r="B132561">
        <v>1994.2163877666201</v>
      </c>
      <c r="C132561">
        <v>1104.4577082497699</v>
      </c>
    </row>
    <row r="132562" spans="1:3" x14ac:dyDescent="0.25">
      <c r="A132562">
        <v>132560</v>
      </c>
      <c r="B132562">
        <v>678.44414693440103</v>
      </c>
      <c r="C132562">
        <v>2569.7748265148698</v>
      </c>
    </row>
    <row r="132563" spans="1:3" x14ac:dyDescent="0.25">
      <c r="A132563">
        <v>132561</v>
      </c>
      <c r="B132563">
        <v>1053.80020461862</v>
      </c>
      <c r="C132563">
        <v>1271.53537500482</v>
      </c>
    </row>
    <row r="132564" spans="1:3" x14ac:dyDescent="0.25">
      <c r="A132564">
        <v>132562</v>
      </c>
      <c r="B132564">
        <v>821.05362093306792</v>
      </c>
      <c r="C132564">
        <v>1218.18369749568</v>
      </c>
    </row>
    <row r="132565" spans="1:3" x14ac:dyDescent="0.25">
      <c r="A132565">
        <v>132563</v>
      </c>
      <c r="B132565">
        <v>705.66030805579999</v>
      </c>
      <c r="C132565">
        <v>581.47904620354097</v>
      </c>
    </row>
    <row r="132566" spans="1:3" x14ac:dyDescent="0.25">
      <c r="A132566">
        <v>132564</v>
      </c>
      <c r="B132566">
        <v>600.81015990698199</v>
      </c>
      <c r="C132566">
        <v>1439.6400354432501</v>
      </c>
    </row>
    <row r="132567" spans="1:3" x14ac:dyDescent="0.25">
      <c r="A132567">
        <v>132565</v>
      </c>
      <c r="B132567">
        <v>2991.3672876618198</v>
      </c>
      <c r="C132567">
        <v>907.65473715190399</v>
      </c>
    </row>
    <row r="132568" spans="1:3" x14ac:dyDescent="0.25">
      <c r="A132568">
        <v>132566</v>
      </c>
      <c r="B132568">
        <v>4766.8972909330896</v>
      </c>
      <c r="C132568">
        <v>2033.5743922075201</v>
      </c>
    </row>
    <row r="132569" spans="1:3" x14ac:dyDescent="0.25">
      <c r="A132569">
        <v>132567</v>
      </c>
      <c r="B132569">
        <v>1240.6661647778899</v>
      </c>
      <c r="C132569">
        <v>2422.4258519943501</v>
      </c>
    </row>
    <row r="132570" spans="1:3" x14ac:dyDescent="0.25">
      <c r="A132570">
        <v>132568</v>
      </c>
      <c r="B132570">
        <v>321.16154866654603</v>
      </c>
      <c r="C132570">
        <v>2838.0924308325302</v>
      </c>
    </row>
    <row r="132571" spans="1:3" x14ac:dyDescent="0.25">
      <c r="A132571">
        <v>132569</v>
      </c>
      <c r="B132571">
        <v>4834.9779919036</v>
      </c>
      <c r="C132571">
        <v>2026.3451233814401</v>
      </c>
    </row>
    <row r="132572" spans="1:3" x14ac:dyDescent="0.25">
      <c r="A132572">
        <v>132570</v>
      </c>
      <c r="B132572">
        <v>2261.8298950275298</v>
      </c>
      <c r="C132572">
        <v>698.32051966427503</v>
      </c>
    </row>
    <row r="132573" spans="1:3" x14ac:dyDescent="0.25">
      <c r="A132573">
        <v>132571</v>
      </c>
      <c r="B132573">
        <v>3677.4737200509098</v>
      </c>
      <c r="C132573">
        <v>1945.1581603618399</v>
      </c>
    </row>
    <row r="132574" spans="1:3" x14ac:dyDescent="0.25">
      <c r="A132574">
        <v>132572</v>
      </c>
      <c r="B132574">
        <v>885.66930788237596</v>
      </c>
      <c r="C132574">
        <v>1390.11109982984</v>
      </c>
    </row>
    <row r="132575" spans="1:3" x14ac:dyDescent="0.25">
      <c r="A132575">
        <v>132573</v>
      </c>
      <c r="B132575">
        <v>4647.10575780406</v>
      </c>
      <c r="C132575">
        <v>1896.7941385424101</v>
      </c>
    </row>
    <row r="132576" spans="1:3" x14ac:dyDescent="0.25">
      <c r="A132576">
        <v>132574</v>
      </c>
      <c r="B132576">
        <v>4012.3822768923301</v>
      </c>
      <c r="C132576">
        <v>2837.5210601908102</v>
      </c>
    </row>
    <row r="132577" spans="1:3" x14ac:dyDescent="0.25">
      <c r="A132577">
        <v>132575</v>
      </c>
      <c r="B132577">
        <v>4419.8721288873794</v>
      </c>
      <c r="C132577">
        <v>1727.3890476019501</v>
      </c>
    </row>
    <row r="132578" spans="1:3" x14ac:dyDescent="0.25">
      <c r="A132578">
        <v>132576</v>
      </c>
      <c r="B132578">
        <v>1406.1020858807501</v>
      </c>
      <c r="C132578">
        <v>3394.5542146561602</v>
      </c>
    </row>
    <row r="132579" spans="1:3" x14ac:dyDescent="0.25">
      <c r="A132579">
        <v>132577</v>
      </c>
      <c r="B132579">
        <v>1476.6319494299401</v>
      </c>
      <c r="C132579">
        <v>2603.4935592045299</v>
      </c>
    </row>
    <row r="132580" spans="1:3" x14ac:dyDescent="0.25">
      <c r="A132580">
        <v>132578</v>
      </c>
      <c r="B132580">
        <v>1097.0403560355301</v>
      </c>
      <c r="C132580">
        <v>1996.0273992935399</v>
      </c>
    </row>
    <row r="132581" spans="1:3" x14ac:dyDescent="0.25">
      <c r="A132581">
        <v>132579</v>
      </c>
      <c r="B132581">
        <v>921.163055036949</v>
      </c>
      <c r="C132581">
        <v>2025.2951294135</v>
      </c>
    </row>
    <row r="132582" spans="1:3" x14ac:dyDescent="0.25">
      <c r="A132582">
        <v>132580</v>
      </c>
      <c r="B132582">
        <v>4567.5888339303601</v>
      </c>
      <c r="C132582">
        <v>264.295243239537</v>
      </c>
    </row>
    <row r="132583" spans="1:3" x14ac:dyDescent="0.25">
      <c r="A132583">
        <v>132581</v>
      </c>
      <c r="B132583">
        <v>3863.0243598716502</v>
      </c>
      <c r="C132583">
        <v>684.44197057007204</v>
      </c>
    </row>
    <row r="132584" spans="1:3" x14ac:dyDescent="0.25">
      <c r="A132584">
        <v>132582</v>
      </c>
      <c r="B132584">
        <v>3109.4197738008302</v>
      </c>
      <c r="C132584">
        <v>368.23460426706299</v>
      </c>
    </row>
    <row r="132585" spans="1:3" x14ac:dyDescent="0.25">
      <c r="A132585">
        <v>132583</v>
      </c>
      <c r="B132585">
        <v>4338.1520395575108</v>
      </c>
      <c r="C132585">
        <v>1647.98988893162</v>
      </c>
    </row>
    <row r="132586" spans="1:3" x14ac:dyDescent="0.25">
      <c r="A132586">
        <v>132584</v>
      </c>
      <c r="B132586">
        <v>1385.3937910723901</v>
      </c>
      <c r="C132586">
        <v>903.49107546361699</v>
      </c>
    </row>
    <row r="132587" spans="1:3" x14ac:dyDescent="0.25">
      <c r="A132587">
        <v>132585</v>
      </c>
      <c r="B132587">
        <v>4840.0013555282203</v>
      </c>
      <c r="C132587">
        <v>3013.43746445019</v>
      </c>
    </row>
    <row r="132588" spans="1:3" x14ac:dyDescent="0.25">
      <c r="A132588">
        <v>132586</v>
      </c>
      <c r="B132588">
        <v>3064.22821695209</v>
      </c>
      <c r="C132588">
        <v>204.607633017046</v>
      </c>
    </row>
    <row r="132589" spans="1:3" x14ac:dyDescent="0.25">
      <c r="A132589">
        <v>132587</v>
      </c>
      <c r="B132589">
        <v>3537.72190194738</v>
      </c>
      <c r="C132589">
        <v>2687.5910090862099</v>
      </c>
    </row>
    <row r="132590" spans="1:3" x14ac:dyDescent="0.25">
      <c r="A132590">
        <v>132588</v>
      </c>
      <c r="B132590">
        <v>1212.67810555193</v>
      </c>
      <c r="C132590">
        <v>863.76657366207394</v>
      </c>
    </row>
    <row r="132591" spans="1:3" x14ac:dyDescent="0.25">
      <c r="A132591">
        <v>132589</v>
      </c>
      <c r="B132591">
        <v>106.028687122329</v>
      </c>
      <c r="C132591">
        <v>2809.1416212450699</v>
      </c>
    </row>
    <row r="132592" spans="1:3" x14ac:dyDescent="0.25">
      <c r="A132592">
        <v>132590</v>
      </c>
      <c r="B132592">
        <v>3074.8159467247301</v>
      </c>
      <c r="C132592">
        <v>1376.8788769206801</v>
      </c>
    </row>
    <row r="132593" spans="1:3" x14ac:dyDescent="0.25">
      <c r="A132593">
        <v>132591</v>
      </c>
      <c r="B132593">
        <v>1427.41061055462</v>
      </c>
      <c r="C132593">
        <v>1258.48668407113</v>
      </c>
    </row>
    <row r="132594" spans="1:3" x14ac:dyDescent="0.25">
      <c r="A132594">
        <v>132592</v>
      </c>
      <c r="B132594">
        <v>1448.47551251405</v>
      </c>
      <c r="C132594">
        <v>2045.8704801254601</v>
      </c>
    </row>
    <row r="132595" spans="1:3" x14ac:dyDescent="0.25">
      <c r="A132595">
        <v>132593</v>
      </c>
      <c r="B132595">
        <v>2297.3142896978902</v>
      </c>
      <c r="C132595">
        <v>2063.4536262192801</v>
      </c>
    </row>
    <row r="132596" spans="1:3" x14ac:dyDescent="0.25">
      <c r="A132596">
        <v>132594</v>
      </c>
      <c r="B132596">
        <v>3341.8502360512798</v>
      </c>
      <c r="C132596">
        <v>3207.1285768102398</v>
      </c>
    </row>
    <row r="132597" spans="1:3" x14ac:dyDescent="0.25">
      <c r="A132597">
        <v>132595</v>
      </c>
      <c r="B132597">
        <v>2961.4193711479002</v>
      </c>
      <c r="C132597">
        <v>365.60684201426011</v>
      </c>
    </row>
    <row r="132598" spans="1:3" x14ac:dyDescent="0.25">
      <c r="A132598">
        <v>132596</v>
      </c>
      <c r="B132598">
        <v>1504.0781306681299</v>
      </c>
      <c r="C132598">
        <v>1453.46701154982</v>
      </c>
    </row>
    <row r="132599" spans="1:3" x14ac:dyDescent="0.25">
      <c r="A132599">
        <v>132597</v>
      </c>
      <c r="B132599">
        <v>3368.30272756675</v>
      </c>
      <c r="C132599">
        <v>1107.86103546136</v>
      </c>
    </row>
    <row r="132600" spans="1:3" x14ac:dyDescent="0.25">
      <c r="A132600">
        <v>132598</v>
      </c>
      <c r="B132600">
        <v>4395.7574936712799</v>
      </c>
      <c r="C132600">
        <v>1699.3664381359599</v>
      </c>
    </row>
    <row r="132601" spans="1:3" x14ac:dyDescent="0.25">
      <c r="A132601">
        <v>132599</v>
      </c>
      <c r="B132601">
        <v>1795.81981913867</v>
      </c>
      <c r="C132601">
        <v>117.823742818536</v>
      </c>
    </row>
    <row r="132602" spans="1:3" x14ac:dyDescent="0.25">
      <c r="A132602">
        <v>132600</v>
      </c>
      <c r="B132602">
        <v>2998.9890986415799</v>
      </c>
      <c r="C132602">
        <v>211.502350150486</v>
      </c>
    </row>
    <row r="132603" spans="1:3" x14ac:dyDescent="0.25">
      <c r="A132603">
        <v>132601</v>
      </c>
      <c r="B132603">
        <v>473.85144140141898</v>
      </c>
      <c r="C132603">
        <v>2021.0172690295301</v>
      </c>
    </row>
    <row r="132604" spans="1:3" x14ac:dyDescent="0.25">
      <c r="A132604">
        <v>132602</v>
      </c>
      <c r="B132604">
        <v>1644.3916603984401</v>
      </c>
      <c r="C132604">
        <v>3152.6691634753302</v>
      </c>
    </row>
    <row r="132605" spans="1:3" x14ac:dyDescent="0.25">
      <c r="A132605">
        <v>132603</v>
      </c>
      <c r="B132605">
        <v>2609.2212476385398</v>
      </c>
      <c r="C132605">
        <v>864.84402648467699</v>
      </c>
    </row>
    <row r="132606" spans="1:3" x14ac:dyDescent="0.25">
      <c r="A132606">
        <v>132604</v>
      </c>
      <c r="B132606">
        <v>2336.66899792308</v>
      </c>
      <c r="C132606">
        <v>2375.1310132745998</v>
      </c>
    </row>
    <row r="132607" spans="1:3" x14ac:dyDescent="0.25">
      <c r="A132607">
        <v>132605</v>
      </c>
      <c r="B132607">
        <v>800.53134171053409</v>
      </c>
      <c r="C132607">
        <v>2085.5370289484399</v>
      </c>
    </row>
    <row r="132608" spans="1:3" x14ac:dyDescent="0.25">
      <c r="A132608">
        <v>132606</v>
      </c>
      <c r="B132608">
        <v>1329.8350181329799</v>
      </c>
      <c r="C132608">
        <v>3196.0779100432001</v>
      </c>
    </row>
    <row r="132609" spans="1:3" x14ac:dyDescent="0.25">
      <c r="A132609">
        <v>132607</v>
      </c>
      <c r="B132609">
        <v>3600.42739434857</v>
      </c>
      <c r="C132609">
        <v>623.73721362400101</v>
      </c>
    </row>
    <row r="132610" spans="1:3" x14ac:dyDescent="0.25">
      <c r="A132610">
        <v>132608</v>
      </c>
      <c r="B132610">
        <v>2612.1415738802798</v>
      </c>
      <c r="C132610">
        <v>1659.1503938747301</v>
      </c>
    </row>
    <row r="132611" spans="1:3" x14ac:dyDescent="0.25">
      <c r="A132611">
        <v>132609</v>
      </c>
      <c r="B132611">
        <v>2530.9234720835998</v>
      </c>
      <c r="C132611">
        <v>2810.9806474215802</v>
      </c>
    </row>
    <row r="132612" spans="1:3" x14ac:dyDescent="0.25">
      <c r="A132612">
        <v>132610</v>
      </c>
      <c r="B132612">
        <v>2490.18421899545</v>
      </c>
      <c r="C132612">
        <v>3322.80669597014</v>
      </c>
    </row>
    <row r="132613" spans="1:3" x14ac:dyDescent="0.25">
      <c r="A132613">
        <v>132611</v>
      </c>
      <c r="B132613">
        <v>3998.3782171241101</v>
      </c>
      <c r="C132613">
        <v>2596.2908495842198</v>
      </c>
    </row>
    <row r="132614" spans="1:3" x14ac:dyDescent="0.25">
      <c r="A132614">
        <v>132612</v>
      </c>
      <c r="B132614">
        <v>864.01389767623789</v>
      </c>
      <c r="C132614">
        <v>544.83845622587194</v>
      </c>
    </row>
    <row r="132615" spans="1:3" x14ac:dyDescent="0.25">
      <c r="A132615">
        <v>132613</v>
      </c>
      <c r="B132615">
        <v>3032.9124044065202</v>
      </c>
      <c r="C132615">
        <v>204.23012150535999</v>
      </c>
    </row>
    <row r="132616" spans="1:3" x14ac:dyDescent="0.25">
      <c r="A132616">
        <v>132614</v>
      </c>
      <c r="B132616">
        <v>678.739242638625</v>
      </c>
      <c r="C132616">
        <v>2171.3428313423401</v>
      </c>
    </row>
    <row r="132617" spans="1:3" x14ac:dyDescent="0.25">
      <c r="A132617">
        <v>132615</v>
      </c>
      <c r="B132617">
        <v>4500.4814627528604</v>
      </c>
      <c r="C132617">
        <v>2247.1080199714102</v>
      </c>
    </row>
    <row r="132618" spans="1:3" x14ac:dyDescent="0.25">
      <c r="A132618">
        <v>132616</v>
      </c>
      <c r="B132618">
        <v>531.56600477242</v>
      </c>
      <c r="C132618">
        <v>287.47393206768498</v>
      </c>
    </row>
    <row r="132619" spans="1:3" x14ac:dyDescent="0.25">
      <c r="A132619">
        <v>132617</v>
      </c>
      <c r="B132619">
        <v>871.17062179844402</v>
      </c>
      <c r="C132619">
        <v>605.44764717003306</v>
      </c>
    </row>
    <row r="132620" spans="1:3" x14ac:dyDescent="0.25">
      <c r="A132620">
        <v>132618</v>
      </c>
      <c r="B132620">
        <v>2423.2482219927401</v>
      </c>
      <c r="C132620">
        <v>1309.39507729757</v>
      </c>
    </row>
    <row r="132621" spans="1:3" x14ac:dyDescent="0.25">
      <c r="A132621">
        <v>132619</v>
      </c>
      <c r="B132621">
        <v>1360.1767007190699</v>
      </c>
      <c r="C132621">
        <v>1257.06535925446</v>
      </c>
    </row>
    <row r="132622" spans="1:3" x14ac:dyDescent="0.25">
      <c r="A132622">
        <v>132620</v>
      </c>
      <c r="B132622">
        <v>4233.5857203197202</v>
      </c>
      <c r="C132622">
        <v>15.391848366260501</v>
      </c>
    </row>
    <row r="132623" spans="1:3" x14ac:dyDescent="0.25">
      <c r="A132623">
        <v>132621</v>
      </c>
      <c r="B132623">
        <v>1758.5186343983801</v>
      </c>
      <c r="C132623">
        <v>1397.65698789813</v>
      </c>
    </row>
    <row r="132624" spans="1:3" x14ac:dyDescent="0.25">
      <c r="A132624">
        <v>132622</v>
      </c>
      <c r="B132624">
        <v>534.48414205682502</v>
      </c>
      <c r="C132624">
        <v>1132.54667235385</v>
      </c>
    </row>
    <row r="132625" spans="1:3" x14ac:dyDescent="0.25">
      <c r="A132625">
        <v>132623</v>
      </c>
      <c r="B132625">
        <v>2477.8726472696599</v>
      </c>
      <c r="C132625">
        <v>1246.27961096438</v>
      </c>
    </row>
    <row r="132626" spans="1:3" x14ac:dyDescent="0.25">
      <c r="A132626">
        <v>132624</v>
      </c>
      <c r="B132626">
        <v>3979.6554020224389</v>
      </c>
      <c r="C132626">
        <v>2491.0411658614898</v>
      </c>
    </row>
    <row r="132627" spans="1:3" x14ac:dyDescent="0.25">
      <c r="A132627">
        <v>132625</v>
      </c>
      <c r="B132627">
        <v>4036.9135329901401</v>
      </c>
      <c r="C132627">
        <v>2937.8214015242702</v>
      </c>
    </row>
    <row r="132628" spans="1:3" x14ac:dyDescent="0.25">
      <c r="A132628">
        <v>132626</v>
      </c>
      <c r="B132628">
        <v>2874.21828510159</v>
      </c>
      <c r="C132628">
        <v>1859.3355775780799</v>
      </c>
    </row>
    <row r="132629" spans="1:3" x14ac:dyDescent="0.25">
      <c r="A132629">
        <v>132627</v>
      </c>
      <c r="B132629">
        <v>4699.1747875875799</v>
      </c>
      <c r="C132629">
        <v>2391.3008203572899</v>
      </c>
    </row>
    <row r="132630" spans="1:3" x14ac:dyDescent="0.25">
      <c r="A132630">
        <v>132628</v>
      </c>
      <c r="B132630">
        <v>836.99650352658603</v>
      </c>
      <c r="C132630">
        <v>667.55917580361802</v>
      </c>
    </row>
    <row r="132631" spans="1:3" x14ac:dyDescent="0.25">
      <c r="A132631">
        <v>132629</v>
      </c>
      <c r="B132631">
        <v>4243.5263688435707</v>
      </c>
      <c r="C132631">
        <v>2616.1610756014602</v>
      </c>
    </row>
    <row r="132632" spans="1:3" x14ac:dyDescent="0.25">
      <c r="A132632">
        <v>132630</v>
      </c>
      <c r="B132632">
        <v>1269.96290404812</v>
      </c>
      <c r="C132632">
        <v>3204.97025383962</v>
      </c>
    </row>
    <row r="132633" spans="1:3" x14ac:dyDescent="0.25">
      <c r="A132633">
        <v>132631</v>
      </c>
      <c r="B132633">
        <v>2641.19628748696</v>
      </c>
      <c r="C132633">
        <v>665.19008925501203</v>
      </c>
    </row>
    <row r="132634" spans="1:3" x14ac:dyDescent="0.25">
      <c r="A132634">
        <v>132632</v>
      </c>
      <c r="B132634">
        <v>2340.0769230769201</v>
      </c>
      <c r="C132634">
        <v>1341.1719363432401</v>
      </c>
    </row>
    <row r="132635" spans="1:3" x14ac:dyDescent="0.25">
      <c r="A132635">
        <v>132633</v>
      </c>
      <c r="B132635">
        <v>285.00606395847802</v>
      </c>
      <c r="C132635">
        <v>3094.0214221256001</v>
      </c>
    </row>
    <row r="132636" spans="1:3" x14ac:dyDescent="0.25">
      <c r="A132636">
        <v>132634</v>
      </c>
      <c r="B132636">
        <v>3798.9493635887702</v>
      </c>
      <c r="C132636">
        <v>1862.7895122018199</v>
      </c>
    </row>
    <row r="132637" spans="1:3" x14ac:dyDescent="0.25">
      <c r="A132637">
        <v>132635</v>
      </c>
      <c r="B132637">
        <v>2407.2169883134002</v>
      </c>
      <c r="C132637">
        <v>811.202808736012</v>
      </c>
    </row>
    <row r="132638" spans="1:3" x14ac:dyDescent="0.25">
      <c r="A132638">
        <v>132636</v>
      </c>
      <c r="B132638">
        <v>2752.0758347050801</v>
      </c>
      <c r="C132638">
        <v>1510.2057724843501</v>
      </c>
    </row>
    <row r="132639" spans="1:3" x14ac:dyDescent="0.25">
      <c r="A132639">
        <v>132637</v>
      </c>
      <c r="B132639">
        <v>812.51564117768703</v>
      </c>
      <c r="C132639">
        <v>2397.3575002063899</v>
      </c>
    </row>
    <row r="132640" spans="1:3" x14ac:dyDescent="0.25">
      <c r="A132640">
        <v>132638</v>
      </c>
      <c r="B132640">
        <v>5028.2938585055599</v>
      </c>
      <c r="C132640">
        <v>2231.6454690719402</v>
      </c>
    </row>
    <row r="132641" spans="1:3" x14ac:dyDescent="0.25">
      <c r="A132641">
        <v>132639</v>
      </c>
      <c r="B132641">
        <v>4645.2941146757203</v>
      </c>
      <c r="C132641">
        <v>1372.8317595957999</v>
      </c>
    </row>
    <row r="132642" spans="1:3" x14ac:dyDescent="0.25">
      <c r="A132642">
        <v>132640</v>
      </c>
      <c r="B132642">
        <v>2023.31904043604</v>
      </c>
      <c r="C132642">
        <v>1180.6861019133901</v>
      </c>
    </row>
    <row r="132643" spans="1:3" x14ac:dyDescent="0.25">
      <c r="A132643">
        <v>132641</v>
      </c>
      <c r="B132643">
        <v>3108.0544046104601</v>
      </c>
      <c r="C132643">
        <v>1696.0044671343001</v>
      </c>
    </row>
    <row r="132644" spans="1:3" x14ac:dyDescent="0.25">
      <c r="A132644">
        <v>132642</v>
      </c>
      <c r="B132644">
        <v>1659.95380523113</v>
      </c>
      <c r="C132644">
        <v>1949.79180299616</v>
      </c>
    </row>
    <row r="132645" spans="1:3" x14ac:dyDescent="0.25">
      <c r="A132645">
        <v>132643</v>
      </c>
      <c r="B132645">
        <v>4221.0361404315499</v>
      </c>
      <c r="C132645">
        <v>2764.22589657861</v>
      </c>
    </row>
    <row r="132646" spans="1:3" x14ac:dyDescent="0.25">
      <c r="A132646">
        <v>132644</v>
      </c>
      <c r="B132646">
        <v>879.38965615457198</v>
      </c>
      <c r="C132646">
        <v>1049.6290926540501</v>
      </c>
    </row>
    <row r="132647" spans="1:3" x14ac:dyDescent="0.25">
      <c r="A132647">
        <v>132645</v>
      </c>
      <c r="B132647">
        <v>4483.7589413760497</v>
      </c>
      <c r="C132647">
        <v>2629.0227583112501</v>
      </c>
    </row>
    <row r="132648" spans="1:3" x14ac:dyDescent="0.25">
      <c r="A132648">
        <v>132646</v>
      </c>
      <c r="B132648">
        <v>2233.7300203391901</v>
      </c>
      <c r="C132648">
        <v>234.35244077505101</v>
      </c>
    </row>
    <row r="132649" spans="1:3" x14ac:dyDescent="0.25">
      <c r="A132649">
        <v>132647</v>
      </c>
      <c r="B132649">
        <v>3731.08169623298</v>
      </c>
      <c r="C132649">
        <v>3330.2483561272202</v>
      </c>
    </row>
    <row r="132650" spans="1:3" x14ac:dyDescent="0.25">
      <c r="A132650">
        <v>132648</v>
      </c>
      <c r="B132650">
        <v>2722.7512446495998</v>
      </c>
      <c r="C132650">
        <v>1226.9512436953401</v>
      </c>
    </row>
    <row r="132651" spans="1:3" x14ac:dyDescent="0.25">
      <c r="A132651">
        <v>132649</v>
      </c>
      <c r="B132651">
        <v>3453.9842787003299</v>
      </c>
      <c r="C132651">
        <v>428.64195149885001</v>
      </c>
    </row>
    <row r="132652" spans="1:3" x14ac:dyDescent="0.25">
      <c r="A132652">
        <v>132650</v>
      </c>
      <c r="B132652">
        <v>1193.0558403667201</v>
      </c>
      <c r="C132652">
        <v>2610.6565872916299</v>
      </c>
    </row>
    <row r="132653" spans="1:3" x14ac:dyDescent="0.25">
      <c r="A132653">
        <v>132651</v>
      </c>
      <c r="B132653">
        <v>1970.1455810976599</v>
      </c>
      <c r="C132653">
        <v>13.768507032134499</v>
      </c>
    </row>
    <row r="132654" spans="1:3" x14ac:dyDescent="0.25">
      <c r="A132654">
        <v>132652</v>
      </c>
      <c r="B132654">
        <v>2990.3560629891499</v>
      </c>
      <c r="C132654">
        <v>1562.51734219583</v>
      </c>
    </row>
    <row r="132655" spans="1:3" x14ac:dyDescent="0.25">
      <c r="A132655">
        <v>132653</v>
      </c>
      <c r="B132655">
        <v>2196.30388854687</v>
      </c>
      <c r="C132655">
        <v>2591.82410487778</v>
      </c>
    </row>
    <row r="132656" spans="1:3" x14ac:dyDescent="0.25">
      <c r="A132656">
        <v>132654</v>
      </c>
      <c r="B132656">
        <v>4661.2127729164604</v>
      </c>
      <c r="C132656">
        <v>2401.51817133962</v>
      </c>
    </row>
    <row r="132657" spans="1:3" x14ac:dyDescent="0.25">
      <c r="A132657">
        <v>132655</v>
      </c>
      <c r="B132657">
        <v>2416.8222373179001</v>
      </c>
      <c r="C132657">
        <v>2868.6965908982002</v>
      </c>
    </row>
    <row r="132658" spans="1:3" x14ac:dyDescent="0.25">
      <c r="A132658">
        <v>132656</v>
      </c>
      <c r="B132658">
        <v>2783.24087734879</v>
      </c>
      <c r="C132658">
        <v>1628.3548400152599</v>
      </c>
    </row>
    <row r="132659" spans="1:3" x14ac:dyDescent="0.25">
      <c r="A132659">
        <v>132657</v>
      </c>
      <c r="B132659">
        <v>1607.3760782005199</v>
      </c>
      <c r="C132659">
        <v>2036.8618706857601</v>
      </c>
    </row>
    <row r="132660" spans="1:3" x14ac:dyDescent="0.25">
      <c r="A132660">
        <v>132658</v>
      </c>
      <c r="B132660">
        <v>1912.1860056281801</v>
      </c>
      <c r="C132660">
        <v>2913.1234807105102</v>
      </c>
    </row>
    <row r="132661" spans="1:3" x14ac:dyDescent="0.25">
      <c r="A132661">
        <v>132659</v>
      </c>
      <c r="B132661">
        <v>2404.0357069841102</v>
      </c>
      <c r="C132661">
        <v>843.13157600567399</v>
      </c>
    </row>
    <row r="132662" spans="1:3" x14ac:dyDescent="0.25">
      <c r="A132662">
        <v>132660</v>
      </c>
      <c r="B132662">
        <v>3075.0239477825298</v>
      </c>
      <c r="C132662">
        <v>1920.20152177105</v>
      </c>
    </row>
    <row r="132663" spans="1:3" x14ac:dyDescent="0.25">
      <c r="A132663">
        <v>132661</v>
      </c>
      <c r="B132663">
        <v>514.70225374752192</v>
      </c>
      <c r="C132663">
        <v>2756.9203885449101</v>
      </c>
    </row>
    <row r="132664" spans="1:3" x14ac:dyDescent="0.25">
      <c r="A132664">
        <v>132662</v>
      </c>
      <c r="B132664">
        <v>2792.9914053893599</v>
      </c>
      <c r="C132664">
        <v>1337.7769611579299</v>
      </c>
    </row>
    <row r="132665" spans="1:3" x14ac:dyDescent="0.25">
      <c r="A132665">
        <v>132663</v>
      </c>
      <c r="B132665">
        <v>3860.4536792600802</v>
      </c>
      <c r="C132665">
        <v>3368.3226237397498</v>
      </c>
    </row>
    <row r="132666" spans="1:3" x14ac:dyDescent="0.25">
      <c r="A132666">
        <v>132664</v>
      </c>
      <c r="B132666">
        <v>3005.1853133822301</v>
      </c>
      <c r="C132666">
        <v>449.27572669100499</v>
      </c>
    </row>
    <row r="132667" spans="1:3" x14ac:dyDescent="0.25">
      <c r="A132667">
        <v>132665</v>
      </c>
      <c r="B132667">
        <v>218.843181862123</v>
      </c>
      <c r="C132667">
        <v>3285.6281326696799</v>
      </c>
    </row>
    <row r="132668" spans="1:3" x14ac:dyDescent="0.25">
      <c r="A132668">
        <v>132666</v>
      </c>
      <c r="B132668">
        <v>4573.23499046916</v>
      </c>
      <c r="C132668">
        <v>1733.02441592422</v>
      </c>
    </row>
    <row r="132669" spans="1:3" x14ac:dyDescent="0.25">
      <c r="A132669">
        <v>132667</v>
      </c>
      <c r="B132669">
        <v>3051.296081533811</v>
      </c>
      <c r="C132669">
        <v>2117.5834162168999</v>
      </c>
    </row>
    <row r="132670" spans="1:3" x14ac:dyDescent="0.25">
      <c r="A132670">
        <v>132668</v>
      </c>
      <c r="B132670">
        <v>5040.8713282623203</v>
      </c>
      <c r="C132670">
        <v>2684.5096909637</v>
      </c>
    </row>
    <row r="132671" spans="1:3" x14ac:dyDescent="0.25">
      <c r="A132671">
        <v>132669</v>
      </c>
      <c r="B132671">
        <v>2976.17688288212</v>
      </c>
      <c r="C132671">
        <v>1437.2976695966699</v>
      </c>
    </row>
    <row r="132672" spans="1:3" x14ac:dyDescent="0.25">
      <c r="A132672">
        <v>132670</v>
      </c>
      <c r="B132672">
        <v>2944.8574372678399</v>
      </c>
      <c r="C132672">
        <v>778.63126374467402</v>
      </c>
    </row>
    <row r="132673" spans="1:3" x14ac:dyDescent="0.25">
      <c r="A132673">
        <v>132671</v>
      </c>
      <c r="B132673">
        <v>1625.1854445735901</v>
      </c>
      <c r="C132673">
        <v>2634.1235210726099</v>
      </c>
    </row>
    <row r="132674" spans="1:3" x14ac:dyDescent="0.25">
      <c r="A132674">
        <v>132672</v>
      </c>
      <c r="B132674">
        <v>3050.1533248691999</v>
      </c>
      <c r="C132674">
        <v>1828.9990396246101</v>
      </c>
    </row>
    <row r="132675" spans="1:3" x14ac:dyDescent="0.25">
      <c r="A132675">
        <v>132673</v>
      </c>
      <c r="B132675">
        <v>1491.58219895447</v>
      </c>
      <c r="C132675">
        <v>2669.85670223736</v>
      </c>
    </row>
    <row r="132676" spans="1:3" x14ac:dyDescent="0.25">
      <c r="A132676">
        <v>132674</v>
      </c>
      <c r="B132676">
        <v>2191.6968729250102</v>
      </c>
      <c r="C132676">
        <v>599.91576982135905</v>
      </c>
    </row>
    <row r="132677" spans="1:3" x14ac:dyDescent="0.25">
      <c r="A132677">
        <v>132675</v>
      </c>
      <c r="B132677">
        <v>4590.4067279967003</v>
      </c>
      <c r="C132677">
        <v>323.30372837209097</v>
      </c>
    </row>
    <row r="132678" spans="1:3" x14ac:dyDescent="0.25">
      <c r="A132678">
        <v>132676</v>
      </c>
      <c r="B132678">
        <v>5058.5536605109701</v>
      </c>
      <c r="C132678">
        <v>2308.3725926111902</v>
      </c>
    </row>
    <row r="132679" spans="1:3" x14ac:dyDescent="0.25">
      <c r="A132679">
        <v>132677</v>
      </c>
      <c r="B132679">
        <v>2261.4171674651102</v>
      </c>
      <c r="C132679">
        <v>79.849895196099595</v>
      </c>
    </row>
    <row r="132680" spans="1:3" x14ac:dyDescent="0.25">
      <c r="A132680">
        <v>132678</v>
      </c>
      <c r="B132680">
        <v>2040.5266761205</v>
      </c>
      <c r="C132680">
        <v>1170.4339224376999</v>
      </c>
    </row>
    <row r="132681" spans="1:3" x14ac:dyDescent="0.25">
      <c r="A132681">
        <v>132679</v>
      </c>
      <c r="B132681">
        <v>5007.9518470984985</v>
      </c>
      <c r="C132681">
        <v>2858.4041414404701</v>
      </c>
    </row>
    <row r="132682" spans="1:3" x14ac:dyDescent="0.25">
      <c r="A132682">
        <v>132680</v>
      </c>
      <c r="B132682">
        <v>2136.2214717685902</v>
      </c>
      <c r="C132682">
        <v>3020.1161238587001</v>
      </c>
    </row>
    <row r="132683" spans="1:3" x14ac:dyDescent="0.25">
      <c r="A132683">
        <v>132681</v>
      </c>
      <c r="B132683">
        <v>880.22133175674014</v>
      </c>
      <c r="C132683">
        <v>439.33700713959701</v>
      </c>
    </row>
    <row r="132684" spans="1:3" x14ac:dyDescent="0.25">
      <c r="A132684">
        <v>132682</v>
      </c>
      <c r="B132684">
        <v>3005.3333333333298</v>
      </c>
      <c r="C132684">
        <v>1729.9232183945201</v>
      </c>
    </row>
    <row r="132685" spans="1:3" x14ac:dyDescent="0.25">
      <c r="A132685">
        <v>132683</v>
      </c>
      <c r="B132685">
        <v>2551.4480339493798</v>
      </c>
      <c r="C132685">
        <v>1567.3280857904799</v>
      </c>
    </row>
    <row r="132686" spans="1:3" x14ac:dyDescent="0.25">
      <c r="A132686">
        <v>132684</v>
      </c>
      <c r="B132686">
        <v>3996.5766547171902</v>
      </c>
      <c r="C132686">
        <v>2867.6090928220201</v>
      </c>
    </row>
    <row r="132687" spans="1:3" x14ac:dyDescent="0.25">
      <c r="A132687">
        <v>132685</v>
      </c>
      <c r="B132687">
        <v>3506.1683443311099</v>
      </c>
      <c r="C132687">
        <v>140.17952968302799</v>
      </c>
    </row>
    <row r="132688" spans="1:3" x14ac:dyDescent="0.25">
      <c r="A132688">
        <v>132686</v>
      </c>
      <c r="B132688">
        <v>3131.3708607857702</v>
      </c>
      <c r="C132688">
        <v>1120.8785275072</v>
      </c>
    </row>
    <row r="132689" spans="1:3" x14ac:dyDescent="0.25">
      <c r="A132689">
        <v>132687</v>
      </c>
      <c r="B132689">
        <v>263.077526848319</v>
      </c>
      <c r="C132689">
        <v>2418.6107739261302</v>
      </c>
    </row>
    <row r="132690" spans="1:3" x14ac:dyDescent="0.25">
      <c r="A132690">
        <v>132688</v>
      </c>
      <c r="B132690">
        <v>2387.4778326689898</v>
      </c>
      <c r="C132690">
        <v>2317.97161374505</v>
      </c>
    </row>
    <row r="132691" spans="1:3" x14ac:dyDescent="0.25">
      <c r="A132691">
        <v>132689</v>
      </c>
      <c r="B132691">
        <v>4412.7418095536405</v>
      </c>
      <c r="C132691">
        <v>1881.81133781477</v>
      </c>
    </row>
    <row r="132692" spans="1:3" x14ac:dyDescent="0.25">
      <c r="A132692">
        <v>132690</v>
      </c>
      <c r="B132692">
        <v>4238.4804035625702</v>
      </c>
      <c r="C132692">
        <v>2933.7728047923702</v>
      </c>
    </row>
    <row r="132693" spans="1:3" x14ac:dyDescent="0.25">
      <c r="A132693">
        <v>132691</v>
      </c>
      <c r="B132693">
        <v>1453.89074889314</v>
      </c>
      <c r="C132693">
        <v>892.39187893235703</v>
      </c>
    </row>
    <row r="132694" spans="1:3" x14ac:dyDescent="0.25">
      <c r="A132694">
        <v>132692</v>
      </c>
      <c r="B132694">
        <v>865.5192169650411</v>
      </c>
      <c r="C132694">
        <v>780.86713539917093</v>
      </c>
    </row>
    <row r="132695" spans="1:3" x14ac:dyDescent="0.25">
      <c r="A132695">
        <v>132693</v>
      </c>
      <c r="B132695">
        <v>468.15189380322312</v>
      </c>
      <c r="C132695">
        <v>1125.45602053319</v>
      </c>
    </row>
    <row r="132696" spans="1:3" x14ac:dyDescent="0.25">
      <c r="A132696">
        <v>132694</v>
      </c>
      <c r="B132696">
        <v>4343.5621909830606</v>
      </c>
      <c r="C132696">
        <v>1546.94073052099</v>
      </c>
    </row>
    <row r="132697" spans="1:3" x14ac:dyDescent="0.25">
      <c r="A132697">
        <v>132695</v>
      </c>
      <c r="B132697">
        <v>2176.8974123287298</v>
      </c>
      <c r="C132697">
        <v>2012.4701224719599</v>
      </c>
    </row>
    <row r="132698" spans="1:3" x14ac:dyDescent="0.25">
      <c r="A132698">
        <v>132696</v>
      </c>
      <c r="B132698">
        <v>4368.38994903816</v>
      </c>
      <c r="C132698">
        <v>2958.1502505052399</v>
      </c>
    </row>
    <row r="132699" spans="1:3" x14ac:dyDescent="0.25">
      <c r="A132699">
        <v>132697</v>
      </c>
      <c r="B132699">
        <v>401.44808619937101</v>
      </c>
      <c r="C132699">
        <v>2912.2479470599701</v>
      </c>
    </row>
    <row r="132700" spans="1:3" x14ac:dyDescent="0.25">
      <c r="A132700">
        <v>132698</v>
      </c>
      <c r="B132700">
        <v>2553.8897311267201</v>
      </c>
      <c r="C132700">
        <v>198.61971496946501</v>
      </c>
    </row>
    <row r="132701" spans="1:3" x14ac:dyDescent="0.25">
      <c r="A132701">
        <v>132699</v>
      </c>
      <c r="B132701">
        <v>4621.1657621202603</v>
      </c>
      <c r="C132701">
        <v>2175.6115365017899</v>
      </c>
    </row>
    <row r="132702" spans="1:3" x14ac:dyDescent="0.25">
      <c r="A132702">
        <v>132700</v>
      </c>
      <c r="B132702">
        <v>1242.80771555253</v>
      </c>
      <c r="C132702">
        <v>2234.8268291947302</v>
      </c>
    </row>
    <row r="132703" spans="1:3" x14ac:dyDescent="0.25">
      <c r="A132703">
        <v>132701</v>
      </c>
      <c r="B132703">
        <v>2112.8448225459902</v>
      </c>
      <c r="C132703">
        <v>454.24032217362202</v>
      </c>
    </row>
    <row r="132704" spans="1:3" x14ac:dyDescent="0.25">
      <c r="A132704">
        <v>132702</v>
      </c>
      <c r="B132704">
        <v>990.50255747785798</v>
      </c>
      <c r="C132704">
        <v>3215.1317918199902</v>
      </c>
    </row>
    <row r="132705" spans="1:3" x14ac:dyDescent="0.25">
      <c r="A132705">
        <v>132703</v>
      </c>
      <c r="B132705">
        <v>1178.33483060346</v>
      </c>
      <c r="C132705">
        <v>2655.8957891976202</v>
      </c>
    </row>
    <row r="132706" spans="1:3" x14ac:dyDescent="0.25">
      <c r="A132706">
        <v>132704</v>
      </c>
      <c r="B132706">
        <v>2887.1262117575502</v>
      </c>
      <c r="C132706">
        <v>1827.816217565</v>
      </c>
    </row>
    <row r="132707" spans="1:3" x14ac:dyDescent="0.25">
      <c r="A132707">
        <v>132705</v>
      </c>
      <c r="B132707">
        <v>4854.0693058176394</v>
      </c>
      <c r="C132707">
        <v>1911.7641660623499</v>
      </c>
    </row>
    <row r="132708" spans="1:3" x14ac:dyDescent="0.25">
      <c r="A132708">
        <v>132706</v>
      </c>
      <c r="B132708">
        <v>4326.2028668340208</v>
      </c>
      <c r="C132708">
        <v>504.21610145334699</v>
      </c>
    </row>
    <row r="132709" spans="1:3" x14ac:dyDescent="0.25">
      <c r="A132709">
        <v>132707</v>
      </c>
      <c r="B132709">
        <v>770.13192319690313</v>
      </c>
      <c r="C132709">
        <v>1185.49456365831</v>
      </c>
    </row>
    <row r="132710" spans="1:3" x14ac:dyDescent="0.25">
      <c r="A132710">
        <v>132708</v>
      </c>
      <c r="B132710">
        <v>1826.0088380164</v>
      </c>
      <c r="C132710">
        <v>2412.8201890939199</v>
      </c>
    </row>
    <row r="132711" spans="1:3" x14ac:dyDescent="0.25">
      <c r="A132711">
        <v>132709</v>
      </c>
      <c r="B132711">
        <v>3096.3203198553101</v>
      </c>
      <c r="C132711">
        <v>3267.4036748517501</v>
      </c>
    </row>
    <row r="132712" spans="1:3" x14ac:dyDescent="0.25">
      <c r="A132712">
        <v>132710</v>
      </c>
      <c r="B132712">
        <v>4846.7966235148606</v>
      </c>
      <c r="C132712">
        <v>2976.5047359302398</v>
      </c>
    </row>
    <row r="132713" spans="1:3" x14ac:dyDescent="0.25">
      <c r="A132713">
        <v>132711</v>
      </c>
      <c r="B132713">
        <v>2697.81668751694</v>
      </c>
      <c r="C132713">
        <v>1561.2380775463801</v>
      </c>
    </row>
    <row r="132714" spans="1:3" x14ac:dyDescent="0.25">
      <c r="A132714">
        <v>132712</v>
      </c>
      <c r="B132714">
        <v>1254.87703544995</v>
      </c>
      <c r="C132714">
        <v>2119.1203496056401</v>
      </c>
    </row>
    <row r="132715" spans="1:3" x14ac:dyDescent="0.25">
      <c r="A132715">
        <v>132713</v>
      </c>
      <c r="B132715">
        <v>3714.1433819030599</v>
      </c>
      <c r="C132715">
        <v>2874.9946551739299</v>
      </c>
    </row>
    <row r="132716" spans="1:3" x14ac:dyDescent="0.25">
      <c r="A132716">
        <v>132714</v>
      </c>
      <c r="B132716">
        <v>3538.23108789044</v>
      </c>
      <c r="C132716">
        <v>2342.40934769453</v>
      </c>
    </row>
    <row r="132717" spans="1:3" x14ac:dyDescent="0.25">
      <c r="A132717">
        <v>132715</v>
      </c>
      <c r="B132717">
        <v>834.89903859051196</v>
      </c>
      <c r="C132717">
        <v>2811.2465156909602</v>
      </c>
    </row>
    <row r="132718" spans="1:3" x14ac:dyDescent="0.25">
      <c r="A132718">
        <v>132716</v>
      </c>
      <c r="B132718">
        <v>4239.9064271664201</v>
      </c>
      <c r="C132718">
        <v>1919.06669244506</v>
      </c>
    </row>
    <row r="132719" spans="1:3" x14ac:dyDescent="0.25">
      <c r="A132719">
        <v>132717</v>
      </c>
      <c r="B132719">
        <v>3336.8029881961002</v>
      </c>
      <c r="C132719">
        <v>2022.57862476694</v>
      </c>
    </row>
    <row r="132720" spans="1:3" x14ac:dyDescent="0.25">
      <c r="A132720">
        <v>132718</v>
      </c>
      <c r="B132720">
        <v>1079.93705926188</v>
      </c>
      <c r="C132720">
        <v>3346.9025421239899</v>
      </c>
    </row>
    <row r="132721" spans="1:3" x14ac:dyDescent="0.25">
      <c r="A132721">
        <v>132719</v>
      </c>
      <c r="B132721">
        <v>579.95635300195704</v>
      </c>
      <c r="C132721">
        <v>3238.32723411804</v>
      </c>
    </row>
    <row r="132722" spans="1:3" x14ac:dyDescent="0.25">
      <c r="A132722">
        <v>132720</v>
      </c>
      <c r="B132722">
        <v>867.34994324025899</v>
      </c>
      <c r="C132722">
        <v>2606.8160836988</v>
      </c>
    </row>
    <row r="132723" spans="1:3" x14ac:dyDescent="0.25">
      <c r="A132723">
        <v>132721</v>
      </c>
      <c r="B132723">
        <v>3195.3613892447402</v>
      </c>
      <c r="C132723">
        <v>1569.3163363219601</v>
      </c>
    </row>
    <row r="132724" spans="1:3" x14ac:dyDescent="0.25">
      <c r="A132724">
        <v>132722</v>
      </c>
      <c r="B132724">
        <v>2270.8034890071499</v>
      </c>
      <c r="C132724">
        <v>2718.7671934014002</v>
      </c>
    </row>
    <row r="132725" spans="1:3" x14ac:dyDescent="0.25">
      <c r="A132725">
        <v>132723</v>
      </c>
      <c r="B132725">
        <v>379.19896150028399</v>
      </c>
      <c r="C132725">
        <v>2931.8875996542902</v>
      </c>
    </row>
    <row r="132726" spans="1:3" x14ac:dyDescent="0.25">
      <c r="A132726">
        <v>132724</v>
      </c>
      <c r="B132726">
        <v>599.06330053492206</v>
      </c>
      <c r="C132726">
        <v>3373.2097331063401</v>
      </c>
    </row>
    <row r="132727" spans="1:3" x14ac:dyDescent="0.25">
      <c r="A132727">
        <v>132725</v>
      </c>
      <c r="B132727">
        <v>4449.4672042898801</v>
      </c>
      <c r="C132727">
        <v>947.43756746451902</v>
      </c>
    </row>
    <row r="132728" spans="1:3" x14ac:dyDescent="0.25">
      <c r="A132728">
        <v>132726</v>
      </c>
      <c r="B132728">
        <v>2246.1155305225602</v>
      </c>
      <c r="C132728">
        <v>2765.9956016200999</v>
      </c>
    </row>
    <row r="132729" spans="1:3" x14ac:dyDescent="0.25">
      <c r="A132729">
        <v>132727</v>
      </c>
      <c r="B132729">
        <v>1039.36268285298</v>
      </c>
      <c r="C132729">
        <v>1392.6131569454899</v>
      </c>
    </row>
    <row r="132730" spans="1:3" x14ac:dyDescent="0.25">
      <c r="A132730">
        <v>132728</v>
      </c>
      <c r="B132730">
        <v>1158.8765939326499</v>
      </c>
      <c r="C132730">
        <v>2784.38908918169</v>
      </c>
    </row>
    <row r="132731" spans="1:3" x14ac:dyDescent="0.25">
      <c r="A132731">
        <v>132729</v>
      </c>
      <c r="B132731">
        <v>4377.1373487048286</v>
      </c>
      <c r="C132731">
        <v>2408.2337968310098</v>
      </c>
    </row>
    <row r="132732" spans="1:3" x14ac:dyDescent="0.25">
      <c r="A132732">
        <v>132730</v>
      </c>
      <c r="B132732">
        <v>3714.4084042311101</v>
      </c>
      <c r="C132732">
        <v>1948.81269897124</v>
      </c>
    </row>
    <row r="132733" spans="1:3" x14ac:dyDescent="0.25">
      <c r="A132733">
        <v>132731</v>
      </c>
      <c r="B132733">
        <v>4658.7259469617702</v>
      </c>
      <c r="C132733">
        <v>3048.3295472662599</v>
      </c>
    </row>
    <row r="132734" spans="1:3" x14ac:dyDescent="0.25">
      <c r="A132734">
        <v>132732</v>
      </c>
      <c r="B132734">
        <v>4556.8890068409701</v>
      </c>
      <c r="C132734">
        <v>319.25144530712902</v>
      </c>
    </row>
    <row r="132735" spans="1:3" x14ac:dyDescent="0.25">
      <c r="A132735">
        <v>132733</v>
      </c>
      <c r="B132735">
        <v>1191.3842778298001</v>
      </c>
      <c r="C132735">
        <v>2866.2343592155498</v>
      </c>
    </row>
    <row r="132736" spans="1:3" x14ac:dyDescent="0.25">
      <c r="A132736">
        <v>132734</v>
      </c>
      <c r="B132736">
        <v>3040.43194981645</v>
      </c>
      <c r="C132736">
        <v>313.30071034236602</v>
      </c>
    </row>
    <row r="132737" spans="1:3" x14ac:dyDescent="0.25">
      <c r="A132737">
        <v>132735</v>
      </c>
      <c r="B132737">
        <v>4532.7143418001597</v>
      </c>
      <c r="C132737">
        <v>1682.18802617388</v>
      </c>
    </row>
    <row r="132738" spans="1:3" x14ac:dyDescent="0.25">
      <c r="A132738">
        <v>132736</v>
      </c>
      <c r="B132738">
        <v>4399.7197419909298</v>
      </c>
      <c r="C132738">
        <v>3377.3630494970198</v>
      </c>
    </row>
    <row r="132739" spans="1:3" x14ac:dyDescent="0.25">
      <c r="A132739">
        <v>132737</v>
      </c>
      <c r="B132739">
        <v>2481.8630209676799</v>
      </c>
      <c r="C132739">
        <v>359.98273460627701</v>
      </c>
    </row>
    <row r="132740" spans="1:3" x14ac:dyDescent="0.25">
      <c r="A132740">
        <v>132738</v>
      </c>
      <c r="B132740">
        <v>3841.42509150969</v>
      </c>
      <c r="C132740">
        <v>3026.38619955391</v>
      </c>
    </row>
    <row r="132741" spans="1:3" x14ac:dyDescent="0.25">
      <c r="A132741">
        <v>132739</v>
      </c>
      <c r="B132741">
        <v>4644.6190629757793</v>
      </c>
      <c r="C132741">
        <v>1474.81985933072</v>
      </c>
    </row>
    <row r="132742" spans="1:3" x14ac:dyDescent="0.25">
      <c r="A132742">
        <v>132740</v>
      </c>
      <c r="B132742">
        <v>1225.98108355729</v>
      </c>
      <c r="C132742">
        <v>1038.25573186667</v>
      </c>
    </row>
    <row r="132743" spans="1:3" x14ac:dyDescent="0.25">
      <c r="A132743">
        <v>132741</v>
      </c>
      <c r="B132743">
        <v>4866.0783545780196</v>
      </c>
      <c r="C132743">
        <v>3332.5194150807201</v>
      </c>
    </row>
    <row r="132744" spans="1:3" x14ac:dyDescent="0.25">
      <c r="A132744">
        <v>132742</v>
      </c>
      <c r="B132744">
        <v>4715.4893937557399</v>
      </c>
      <c r="C132744">
        <v>3070.1515410270099</v>
      </c>
    </row>
    <row r="132745" spans="1:3" x14ac:dyDescent="0.25">
      <c r="A132745">
        <v>132743</v>
      </c>
      <c r="B132745">
        <v>4341.7836412731203</v>
      </c>
      <c r="C132745">
        <v>2457.1021095835599</v>
      </c>
    </row>
    <row r="132746" spans="1:3" x14ac:dyDescent="0.25">
      <c r="A132746">
        <v>132744</v>
      </c>
      <c r="B132746">
        <v>3346.8423257866998</v>
      </c>
      <c r="C132746">
        <v>3289.2795028804999</v>
      </c>
    </row>
    <row r="132747" spans="1:3" x14ac:dyDescent="0.25">
      <c r="A132747">
        <v>132745</v>
      </c>
      <c r="B132747">
        <v>4299.93984699063</v>
      </c>
      <c r="C132747">
        <v>150.81008991388299</v>
      </c>
    </row>
    <row r="132748" spans="1:3" x14ac:dyDescent="0.25">
      <c r="A132748">
        <v>132746</v>
      </c>
      <c r="B132748">
        <v>102.02276795474</v>
      </c>
      <c r="C132748">
        <v>2838.81149545057</v>
      </c>
    </row>
    <row r="132749" spans="1:3" x14ac:dyDescent="0.25">
      <c r="A132749">
        <v>132747</v>
      </c>
      <c r="B132749">
        <v>371.88584837076297</v>
      </c>
      <c r="C132749">
        <v>1494.69260094427</v>
      </c>
    </row>
    <row r="132750" spans="1:3" x14ac:dyDescent="0.25">
      <c r="A132750">
        <v>132748</v>
      </c>
      <c r="B132750">
        <v>3009.12594681263</v>
      </c>
      <c r="C132750">
        <v>893.19570828546489</v>
      </c>
    </row>
    <row r="132751" spans="1:3" x14ac:dyDescent="0.25">
      <c r="A132751">
        <v>132749</v>
      </c>
      <c r="B132751">
        <v>3950.2997861446302</v>
      </c>
      <c r="C132751">
        <v>3025.6604160499401</v>
      </c>
    </row>
    <row r="132752" spans="1:3" x14ac:dyDescent="0.25">
      <c r="A132752">
        <v>132750</v>
      </c>
      <c r="B132752">
        <v>3422.57112721973</v>
      </c>
      <c r="C132752">
        <v>208.608190396206</v>
      </c>
    </row>
    <row r="132753" spans="1:3" x14ac:dyDescent="0.25">
      <c r="A132753">
        <v>132751</v>
      </c>
      <c r="B132753">
        <v>1681.12514784937</v>
      </c>
      <c r="C132753">
        <v>1979.5054742816901</v>
      </c>
    </row>
    <row r="132754" spans="1:3" x14ac:dyDescent="0.25">
      <c r="A132754">
        <v>132752</v>
      </c>
      <c r="B132754">
        <v>3468.9067723480198</v>
      </c>
      <c r="C132754">
        <v>2965.5732223198202</v>
      </c>
    </row>
    <row r="132755" spans="1:3" x14ac:dyDescent="0.25">
      <c r="A132755">
        <v>132753</v>
      </c>
      <c r="B132755">
        <v>4018.6018153720902</v>
      </c>
      <c r="C132755">
        <v>3090.2080586745601</v>
      </c>
    </row>
    <row r="132756" spans="1:3" x14ac:dyDescent="0.25">
      <c r="A132756">
        <v>132754</v>
      </c>
      <c r="B132756">
        <v>4761.2127663109904</v>
      </c>
      <c r="C132756">
        <v>1566.2205874787701</v>
      </c>
    </row>
    <row r="132757" spans="1:3" x14ac:dyDescent="0.25">
      <c r="A132757">
        <v>132755</v>
      </c>
      <c r="B132757">
        <v>4655.2464694017099</v>
      </c>
      <c r="C132757">
        <v>2193.0639228223599</v>
      </c>
    </row>
    <row r="132758" spans="1:3" x14ac:dyDescent="0.25">
      <c r="A132758">
        <v>132756</v>
      </c>
      <c r="B132758">
        <v>918.4265441604739</v>
      </c>
      <c r="C132758">
        <v>851.17086397227092</v>
      </c>
    </row>
    <row r="132759" spans="1:3" x14ac:dyDescent="0.25">
      <c r="A132759">
        <v>132757</v>
      </c>
      <c r="B132759">
        <v>1224.3343936266101</v>
      </c>
      <c r="C132759">
        <v>3166.60808663321</v>
      </c>
    </row>
    <row r="132760" spans="1:3" x14ac:dyDescent="0.25">
      <c r="A132760">
        <v>132758</v>
      </c>
      <c r="B132760">
        <v>1017.76756831993</v>
      </c>
      <c r="C132760">
        <v>1330.0254605748401</v>
      </c>
    </row>
    <row r="132761" spans="1:3" x14ac:dyDescent="0.25">
      <c r="A132761">
        <v>132759</v>
      </c>
      <c r="B132761">
        <v>841.837297992088</v>
      </c>
      <c r="C132761">
        <v>1006.51539515066</v>
      </c>
    </row>
    <row r="132762" spans="1:3" x14ac:dyDescent="0.25">
      <c r="A132762">
        <v>132760</v>
      </c>
      <c r="B132762">
        <v>2547.3665270032202</v>
      </c>
      <c r="C132762">
        <v>1413.3731448757001</v>
      </c>
    </row>
    <row r="132763" spans="1:3" x14ac:dyDescent="0.25">
      <c r="A132763">
        <v>132761</v>
      </c>
      <c r="B132763">
        <v>4711.24103036836</v>
      </c>
      <c r="C132763">
        <v>2866.3978409576398</v>
      </c>
    </row>
    <row r="132764" spans="1:3" x14ac:dyDescent="0.25">
      <c r="A132764">
        <v>132762</v>
      </c>
      <c r="B132764">
        <v>2767.98435708528</v>
      </c>
      <c r="C132764">
        <v>66.651206033147005</v>
      </c>
    </row>
    <row r="132765" spans="1:3" x14ac:dyDescent="0.25">
      <c r="A132765">
        <v>132763</v>
      </c>
      <c r="B132765">
        <v>2638.0101954049401</v>
      </c>
      <c r="C132765">
        <v>804.59784714704301</v>
      </c>
    </row>
    <row r="132766" spans="1:3" x14ac:dyDescent="0.25">
      <c r="A132766">
        <v>132764</v>
      </c>
      <c r="B132766">
        <v>2684.75290291798</v>
      </c>
      <c r="C132766">
        <v>1904.80228659253</v>
      </c>
    </row>
    <row r="132767" spans="1:3" x14ac:dyDescent="0.25">
      <c r="A132767">
        <v>132765</v>
      </c>
      <c r="B132767">
        <v>698.07511228535998</v>
      </c>
      <c r="C132767">
        <v>2705.02161816022</v>
      </c>
    </row>
    <row r="132768" spans="1:3" x14ac:dyDescent="0.25">
      <c r="A132768">
        <v>132766</v>
      </c>
      <c r="B132768">
        <v>1718.91659373875</v>
      </c>
      <c r="C132768">
        <v>2089.2030670174299</v>
      </c>
    </row>
    <row r="132769" spans="1:3" x14ac:dyDescent="0.25">
      <c r="A132769">
        <v>132767</v>
      </c>
      <c r="B132769">
        <v>955.53206695055303</v>
      </c>
      <c r="C132769">
        <v>436.06965988353898</v>
      </c>
    </row>
    <row r="132770" spans="1:3" x14ac:dyDescent="0.25">
      <c r="A132770">
        <v>132768</v>
      </c>
      <c r="B132770">
        <v>1370.31088677191</v>
      </c>
      <c r="C132770">
        <v>2793.44038012292</v>
      </c>
    </row>
    <row r="132771" spans="1:3" x14ac:dyDescent="0.25">
      <c r="A132771">
        <v>132769</v>
      </c>
      <c r="B132771">
        <v>4414.8095226124296</v>
      </c>
      <c r="C132771">
        <v>2548.6167988790799</v>
      </c>
    </row>
    <row r="132772" spans="1:3" x14ac:dyDescent="0.25">
      <c r="A132772">
        <v>132770</v>
      </c>
      <c r="B132772">
        <v>662.49347572363195</v>
      </c>
      <c r="C132772">
        <v>1603.426749881</v>
      </c>
    </row>
    <row r="132773" spans="1:3" x14ac:dyDescent="0.25">
      <c r="A132773">
        <v>132771</v>
      </c>
      <c r="B132773">
        <v>4148.0554782572799</v>
      </c>
      <c r="C132773">
        <v>2188.1895827222602</v>
      </c>
    </row>
    <row r="132774" spans="1:3" x14ac:dyDescent="0.25">
      <c r="A132774">
        <v>132772</v>
      </c>
      <c r="B132774">
        <v>4365.7907040718892</v>
      </c>
      <c r="C132774">
        <v>524.93875386061893</v>
      </c>
    </row>
    <row r="132775" spans="1:3" x14ac:dyDescent="0.25">
      <c r="A132775">
        <v>132773</v>
      </c>
      <c r="B132775">
        <v>121.06336310812399</v>
      </c>
      <c r="C132775">
        <v>2506.0914124178298</v>
      </c>
    </row>
    <row r="132776" spans="1:3" x14ac:dyDescent="0.25">
      <c r="A132776">
        <v>132774</v>
      </c>
      <c r="B132776">
        <v>3597.0634204503999</v>
      </c>
      <c r="C132776">
        <v>1571.8967674365099</v>
      </c>
    </row>
    <row r="132777" spans="1:3" x14ac:dyDescent="0.25">
      <c r="A132777">
        <v>132775</v>
      </c>
      <c r="B132777">
        <v>4780.7709080458208</v>
      </c>
      <c r="C132777">
        <v>2867.4697833376999</v>
      </c>
    </row>
    <row r="132778" spans="1:3" x14ac:dyDescent="0.25">
      <c r="A132778">
        <v>132776</v>
      </c>
      <c r="B132778">
        <v>3218.5265794271099</v>
      </c>
      <c r="C132778">
        <v>2875.2339559171101</v>
      </c>
    </row>
    <row r="132779" spans="1:3" x14ac:dyDescent="0.25">
      <c r="A132779">
        <v>132777</v>
      </c>
      <c r="B132779">
        <v>1678.23528900837</v>
      </c>
      <c r="C132779">
        <v>1267.4104830190099</v>
      </c>
    </row>
    <row r="132780" spans="1:3" x14ac:dyDescent="0.25">
      <c r="A132780">
        <v>132778</v>
      </c>
      <c r="B132780">
        <v>1666.1484757667499</v>
      </c>
      <c r="C132780">
        <v>2806.9768920022102</v>
      </c>
    </row>
    <row r="132781" spans="1:3" x14ac:dyDescent="0.25">
      <c r="A132781">
        <v>132779</v>
      </c>
      <c r="B132781">
        <v>4603.3237933023902</v>
      </c>
      <c r="C132781">
        <v>659.15892342178097</v>
      </c>
    </row>
    <row r="132782" spans="1:3" x14ac:dyDescent="0.25">
      <c r="A132782">
        <v>132780</v>
      </c>
      <c r="B132782">
        <v>664.09901536740699</v>
      </c>
      <c r="C132782">
        <v>3363.44273540218</v>
      </c>
    </row>
    <row r="132783" spans="1:3" x14ac:dyDescent="0.25">
      <c r="A132783">
        <v>132781</v>
      </c>
      <c r="B132783">
        <v>2701.2087380842599</v>
      </c>
      <c r="C132783">
        <v>1886.39279121451</v>
      </c>
    </row>
    <row r="132784" spans="1:3" x14ac:dyDescent="0.25">
      <c r="A132784">
        <v>132782</v>
      </c>
      <c r="B132784">
        <v>2927.9813512075998</v>
      </c>
      <c r="C132784">
        <v>1881.40482169502</v>
      </c>
    </row>
    <row r="132785" spans="1:3" x14ac:dyDescent="0.25">
      <c r="A132785">
        <v>132783</v>
      </c>
      <c r="B132785">
        <v>949.06035427933705</v>
      </c>
      <c r="C132785">
        <v>1178.7138714672301</v>
      </c>
    </row>
    <row r="132786" spans="1:3" x14ac:dyDescent="0.25">
      <c r="A132786">
        <v>132784</v>
      </c>
      <c r="B132786">
        <v>1969.1207956482201</v>
      </c>
      <c r="C132786">
        <v>591.91370430851191</v>
      </c>
    </row>
    <row r="132787" spans="1:3" x14ac:dyDescent="0.25">
      <c r="A132787">
        <v>132785</v>
      </c>
      <c r="B132787">
        <v>5082.1450912434102</v>
      </c>
      <c r="C132787">
        <v>2639.6893897043401</v>
      </c>
    </row>
    <row r="132788" spans="1:3" x14ac:dyDescent="0.25">
      <c r="A132788">
        <v>132786</v>
      </c>
      <c r="B132788">
        <v>2875.71536727896</v>
      </c>
      <c r="C132788">
        <v>1610.49464142495</v>
      </c>
    </row>
    <row r="132789" spans="1:3" x14ac:dyDescent="0.25">
      <c r="A132789">
        <v>132787</v>
      </c>
      <c r="B132789">
        <v>4466.2046891210903</v>
      </c>
      <c r="C132789">
        <v>497.42151662742799</v>
      </c>
    </row>
    <row r="132790" spans="1:3" x14ac:dyDescent="0.25">
      <c r="A132790">
        <v>132788</v>
      </c>
      <c r="B132790">
        <v>607.006410793388</v>
      </c>
      <c r="C132790">
        <v>3351.1502680876001</v>
      </c>
    </row>
    <row r="132791" spans="1:3" x14ac:dyDescent="0.25">
      <c r="A132791">
        <v>132789</v>
      </c>
      <c r="B132791">
        <v>3196.9159824155499</v>
      </c>
      <c r="C132791">
        <v>3086.3332829118599</v>
      </c>
    </row>
    <row r="132792" spans="1:3" x14ac:dyDescent="0.25">
      <c r="A132792">
        <v>132790</v>
      </c>
      <c r="B132792">
        <v>4746.0713960561698</v>
      </c>
      <c r="C132792">
        <v>3156.4155840055901</v>
      </c>
    </row>
    <row r="132793" spans="1:3" x14ac:dyDescent="0.25">
      <c r="A132793">
        <v>132791</v>
      </c>
      <c r="B132793">
        <v>2174.7835486266499</v>
      </c>
      <c r="C132793">
        <v>174.778254377998</v>
      </c>
    </row>
    <row r="132794" spans="1:3" x14ac:dyDescent="0.25">
      <c r="A132794">
        <v>132792</v>
      </c>
      <c r="B132794">
        <v>1566.0103189070101</v>
      </c>
      <c r="C132794">
        <v>1989.8292251185301</v>
      </c>
    </row>
    <row r="132795" spans="1:3" x14ac:dyDescent="0.25">
      <c r="A132795">
        <v>132793</v>
      </c>
      <c r="B132795">
        <v>2355.2948213946001</v>
      </c>
      <c r="C132795">
        <v>1162.2808445994899</v>
      </c>
    </row>
    <row r="132796" spans="1:3" x14ac:dyDescent="0.25">
      <c r="A132796">
        <v>132794</v>
      </c>
      <c r="B132796">
        <v>4013.5192921954699</v>
      </c>
      <c r="C132796">
        <v>2635.5733888459799</v>
      </c>
    </row>
    <row r="132797" spans="1:3" x14ac:dyDescent="0.25">
      <c r="A132797">
        <v>132795</v>
      </c>
      <c r="B132797">
        <v>486.70058616074601</v>
      </c>
      <c r="C132797">
        <v>1053.46486534788</v>
      </c>
    </row>
    <row r="132798" spans="1:3" x14ac:dyDescent="0.25">
      <c r="A132798">
        <v>132796</v>
      </c>
      <c r="B132798">
        <v>1768.6906384315701</v>
      </c>
      <c r="C132798">
        <v>3004.5729716975802</v>
      </c>
    </row>
    <row r="132799" spans="1:3" x14ac:dyDescent="0.25">
      <c r="A132799">
        <v>132797</v>
      </c>
      <c r="B132799">
        <v>2460.7480535556301</v>
      </c>
      <c r="C132799">
        <v>2286.6123294429499</v>
      </c>
    </row>
    <row r="132800" spans="1:3" x14ac:dyDescent="0.25">
      <c r="A132800">
        <v>132798</v>
      </c>
      <c r="B132800">
        <v>615.74572612688303</v>
      </c>
      <c r="C132800">
        <v>1313.4426185826901</v>
      </c>
    </row>
    <row r="132801" spans="1:3" x14ac:dyDescent="0.25">
      <c r="A132801">
        <v>132799</v>
      </c>
      <c r="B132801">
        <v>3651.4964999431099</v>
      </c>
      <c r="C132801">
        <v>3282.7290663103599</v>
      </c>
    </row>
    <row r="132802" spans="1:3" x14ac:dyDescent="0.25">
      <c r="A132802">
        <v>132800</v>
      </c>
      <c r="B132802">
        <v>1497.43397252609</v>
      </c>
      <c r="C132802">
        <v>2638.3343529102399</v>
      </c>
    </row>
    <row r="132803" spans="1:3" x14ac:dyDescent="0.25">
      <c r="A132803">
        <v>132801</v>
      </c>
      <c r="B132803">
        <v>4579.1199242284601</v>
      </c>
      <c r="C132803">
        <v>2211.6941448785101</v>
      </c>
    </row>
    <row r="132804" spans="1:3" x14ac:dyDescent="0.25">
      <c r="A132804">
        <v>132802</v>
      </c>
      <c r="B132804">
        <v>4184.4811289719701</v>
      </c>
      <c r="C132804">
        <v>2400.5594485224601</v>
      </c>
    </row>
    <row r="132805" spans="1:3" x14ac:dyDescent="0.25">
      <c r="A132805">
        <v>132803</v>
      </c>
      <c r="B132805">
        <v>416.124107473565</v>
      </c>
      <c r="C132805">
        <v>2632.6673212464898</v>
      </c>
    </row>
    <row r="132806" spans="1:3" x14ac:dyDescent="0.25">
      <c r="A132806">
        <v>132804</v>
      </c>
      <c r="B132806">
        <v>2146.3142962850602</v>
      </c>
      <c r="C132806">
        <v>176.52377010365299</v>
      </c>
    </row>
    <row r="132807" spans="1:3" x14ac:dyDescent="0.25">
      <c r="A132807">
        <v>132805</v>
      </c>
      <c r="B132807">
        <v>3771.4382810883999</v>
      </c>
      <c r="C132807">
        <v>1202.94417411632</v>
      </c>
    </row>
    <row r="132808" spans="1:3" x14ac:dyDescent="0.25">
      <c r="A132808">
        <v>132806</v>
      </c>
      <c r="B132808">
        <v>1721.27095470737</v>
      </c>
      <c r="C132808">
        <v>1173.2794080787401</v>
      </c>
    </row>
    <row r="132809" spans="1:3" x14ac:dyDescent="0.25">
      <c r="A132809">
        <v>132807</v>
      </c>
      <c r="B132809">
        <v>2979.345893825639</v>
      </c>
      <c r="C132809">
        <v>862.42115420623088</v>
      </c>
    </row>
    <row r="132810" spans="1:3" x14ac:dyDescent="0.25">
      <c r="A132810">
        <v>132808</v>
      </c>
      <c r="B132810">
        <v>36.363007148592601</v>
      </c>
      <c r="C132810">
        <v>3158.5377462454098</v>
      </c>
    </row>
    <row r="132811" spans="1:3" x14ac:dyDescent="0.25">
      <c r="A132811">
        <v>132809</v>
      </c>
      <c r="B132811">
        <v>4627.0635407945292</v>
      </c>
      <c r="C132811">
        <v>1579.60081863301</v>
      </c>
    </row>
    <row r="132812" spans="1:3" x14ac:dyDescent="0.25">
      <c r="A132812">
        <v>132810</v>
      </c>
      <c r="B132812">
        <v>4195.2578434731886</v>
      </c>
      <c r="C132812">
        <v>2278.4119367431499</v>
      </c>
    </row>
    <row r="132813" spans="1:3" x14ac:dyDescent="0.25">
      <c r="A132813">
        <v>132811</v>
      </c>
      <c r="B132813">
        <v>716.210662474223</v>
      </c>
      <c r="C132813">
        <v>456.55566373944299</v>
      </c>
    </row>
    <row r="132814" spans="1:3" x14ac:dyDescent="0.25">
      <c r="A132814">
        <v>132812</v>
      </c>
      <c r="B132814">
        <v>3487.1529448404599</v>
      </c>
      <c r="C132814">
        <v>1239.4128592014799</v>
      </c>
    </row>
    <row r="132815" spans="1:3" x14ac:dyDescent="0.25">
      <c r="A132815">
        <v>132813</v>
      </c>
      <c r="B132815">
        <v>466.13020257064301</v>
      </c>
      <c r="C132815">
        <v>2859.5022849905099</v>
      </c>
    </row>
    <row r="132816" spans="1:3" x14ac:dyDescent="0.25">
      <c r="A132816">
        <v>132814</v>
      </c>
      <c r="B132816">
        <v>4976.9333320099704</v>
      </c>
      <c r="C132816">
        <v>1910.03954278384</v>
      </c>
    </row>
    <row r="132817" spans="1:3" x14ac:dyDescent="0.25">
      <c r="A132817">
        <v>132815</v>
      </c>
      <c r="B132817">
        <v>1450.84140306723</v>
      </c>
      <c r="C132817">
        <v>2943.6521661340798</v>
      </c>
    </row>
    <row r="132818" spans="1:3" x14ac:dyDescent="0.25">
      <c r="A132818">
        <v>132816</v>
      </c>
      <c r="B132818">
        <v>3820.424668832271</v>
      </c>
      <c r="C132818">
        <v>2023.22483416155</v>
      </c>
    </row>
    <row r="132819" spans="1:3" x14ac:dyDescent="0.25">
      <c r="A132819">
        <v>132817</v>
      </c>
      <c r="B132819">
        <v>3069.4006321587299</v>
      </c>
      <c r="C132819">
        <v>57.553390934211599</v>
      </c>
    </row>
    <row r="132820" spans="1:3" x14ac:dyDescent="0.25">
      <c r="A132820">
        <v>132818</v>
      </c>
      <c r="B132820">
        <v>1425.5457667476601</v>
      </c>
      <c r="C132820">
        <v>3346.6742397627199</v>
      </c>
    </row>
    <row r="132821" spans="1:3" x14ac:dyDescent="0.25">
      <c r="A132821">
        <v>132819</v>
      </c>
      <c r="B132821">
        <v>167.33240445038999</v>
      </c>
      <c r="C132821">
        <v>3107.4230297069598</v>
      </c>
    </row>
    <row r="132822" spans="1:3" x14ac:dyDescent="0.25">
      <c r="A132822">
        <v>132820</v>
      </c>
      <c r="B132822">
        <v>198.97557335722499</v>
      </c>
      <c r="C132822">
        <v>3373.3088851226698</v>
      </c>
    </row>
    <row r="132823" spans="1:3" x14ac:dyDescent="0.25">
      <c r="A132823">
        <v>132821</v>
      </c>
      <c r="B132823">
        <v>2031.41904540367</v>
      </c>
      <c r="C132823">
        <v>1768.7161947530101</v>
      </c>
    </row>
    <row r="132824" spans="1:3" x14ac:dyDescent="0.25">
      <c r="A132824">
        <v>132822</v>
      </c>
      <c r="B132824">
        <v>3816.9318150457111</v>
      </c>
      <c r="C132824">
        <v>2818.6128696299302</v>
      </c>
    </row>
    <row r="132825" spans="1:3" x14ac:dyDescent="0.25">
      <c r="A132825">
        <v>132823</v>
      </c>
      <c r="B132825">
        <v>2786.02290783016</v>
      </c>
      <c r="C132825">
        <v>897.3672141162649</v>
      </c>
    </row>
    <row r="132826" spans="1:3" x14ac:dyDescent="0.25">
      <c r="A132826">
        <v>132824</v>
      </c>
      <c r="B132826">
        <v>675.27766310526897</v>
      </c>
      <c r="C132826">
        <v>3233.1586769768701</v>
      </c>
    </row>
    <row r="132827" spans="1:3" x14ac:dyDescent="0.25">
      <c r="A132827">
        <v>132825</v>
      </c>
      <c r="B132827">
        <v>1096.4765454686799</v>
      </c>
      <c r="C132827">
        <v>2624.2352634909498</v>
      </c>
    </row>
    <row r="132828" spans="1:3" x14ac:dyDescent="0.25">
      <c r="A132828">
        <v>132826</v>
      </c>
      <c r="B132828">
        <v>1795.0478445741601</v>
      </c>
      <c r="C132828">
        <v>902.48511176485795</v>
      </c>
    </row>
    <row r="132829" spans="1:3" x14ac:dyDescent="0.25">
      <c r="A132829">
        <v>132827</v>
      </c>
      <c r="B132829">
        <v>543.51470166534</v>
      </c>
      <c r="C132829">
        <v>1112.17491360544</v>
      </c>
    </row>
    <row r="132830" spans="1:3" x14ac:dyDescent="0.25">
      <c r="A132830">
        <v>132828</v>
      </c>
      <c r="B132830">
        <v>2861.16418982388</v>
      </c>
      <c r="C132830">
        <v>1830.4957445881801</v>
      </c>
    </row>
    <row r="132831" spans="1:3" x14ac:dyDescent="0.25">
      <c r="A132831">
        <v>132829</v>
      </c>
      <c r="B132831">
        <v>1491.65202357198</v>
      </c>
      <c r="C132831">
        <v>3099.4180967676498</v>
      </c>
    </row>
    <row r="132832" spans="1:3" x14ac:dyDescent="0.25">
      <c r="A132832">
        <v>132830</v>
      </c>
      <c r="B132832">
        <v>2631.6469272081399</v>
      </c>
      <c r="C132832">
        <v>2343.1371585848801</v>
      </c>
    </row>
    <row r="132833" spans="1:3" x14ac:dyDescent="0.25">
      <c r="A132833">
        <v>132831</v>
      </c>
      <c r="B132833">
        <v>1201.623615407</v>
      </c>
      <c r="C132833">
        <v>338.779575991059</v>
      </c>
    </row>
    <row r="132834" spans="1:3" x14ac:dyDescent="0.25">
      <c r="A132834">
        <v>132832</v>
      </c>
      <c r="B132834">
        <v>2740.4199189821302</v>
      </c>
      <c r="C132834">
        <v>3149.29768157952</v>
      </c>
    </row>
    <row r="132835" spans="1:3" x14ac:dyDescent="0.25">
      <c r="A132835">
        <v>132833</v>
      </c>
      <c r="B132835">
        <v>891.65583901304092</v>
      </c>
      <c r="C132835">
        <v>2495.6352752960302</v>
      </c>
    </row>
    <row r="132836" spans="1:3" x14ac:dyDescent="0.25">
      <c r="A132836">
        <v>132834</v>
      </c>
      <c r="B132836">
        <v>2699.30268939903</v>
      </c>
      <c r="C132836">
        <v>2414.0397524585601</v>
      </c>
    </row>
    <row r="132837" spans="1:3" x14ac:dyDescent="0.25">
      <c r="A132837">
        <v>132835</v>
      </c>
      <c r="B132837">
        <v>2244.8767836151801</v>
      </c>
      <c r="C132837">
        <v>1257.20046184273</v>
      </c>
    </row>
    <row r="132838" spans="1:3" x14ac:dyDescent="0.25">
      <c r="A132838">
        <v>132836</v>
      </c>
      <c r="B132838">
        <v>405.49372671746403</v>
      </c>
      <c r="C132838">
        <v>1486.3253188179301</v>
      </c>
    </row>
    <row r="132839" spans="1:3" x14ac:dyDescent="0.25">
      <c r="A132839">
        <v>132837</v>
      </c>
      <c r="B132839">
        <v>519.19642612118594</v>
      </c>
      <c r="C132839">
        <v>1072.0069577730401</v>
      </c>
    </row>
    <row r="132840" spans="1:3" x14ac:dyDescent="0.25">
      <c r="A132840">
        <v>132838</v>
      </c>
      <c r="B132840">
        <v>4159.9658021712203</v>
      </c>
      <c r="C132840">
        <v>3008.8550051093798</v>
      </c>
    </row>
    <row r="132841" spans="1:3" x14ac:dyDescent="0.25">
      <c r="A132841">
        <v>132839</v>
      </c>
      <c r="B132841">
        <v>1468.2000746890501</v>
      </c>
      <c r="C132841">
        <v>1260.5133973644799</v>
      </c>
    </row>
    <row r="132842" spans="1:3" x14ac:dyDescent="0.25">
      <c r="A132842">
        <v>132840</v>
      </c>
      <c r="B132842">
        <v>3455.6409555013702</v>
      </c>
      <c r="C132842">
        <v>2609.57285275705</v>
      </c>
    </row>
    <row r="132843" spans="1:3" x14ac:dyDescent="0.25">
      <c r="A132843">
        <v>132841</v>
      </c>
      <c r="B132843">
        <v>1666.2377442756199</v>
      </c>
      <c r="C132843">
        <v>668.581780833636</v>
      </c>
    </row>
    <row r="132844" spans="1:3" x14ac:dyDescent="0.25">
      <c r="A132844">
        <v>132842</v>
      </c>
      <c r="B132844">
        <v>3847.91464674387</v>
      </c>
      <c r="C132844">
        <v>683.99564487223904</v>
      </c>
    </row>
    <row r="132845" spans="1:3" x14ac:dyDescent="0.25">
      <c r="A132845">
        <v>132843</v>
      </c>
      <c r="B132845">
        <v>319.369696890706</v>
      </c>
      <c r="C132845">
        <v>3249.7251500402199</v>
      </c>
    </row>
    <row r="132846" spans="1:3" x14ac:dyDescent="0.25">
      <c r="A132846">
        <v>132844</v>
      </c>
      <c r="B132846">
        <v>2765.2077849802099</v>
      </c>
      <c r="C132846">
        <v>1624.81197817972</v>
      </c>
    </row>
    <row r="132847" spans="1:3" x14ac:dyDescent="0.25">
      <c r="A132847">
        <v>132845</v>
      </c>
      <c r="B132847">
        <v>485.948558667133</v>
      </c>
      <c r="C132847">
        <v>1220.3613928412999</v>
      </c>
    </row>
    <row r="132848" spans="1:3" x14ac:dyDescent="0.25">
      <c r="A132848">
        <v>132846</v>
      </c>
      <c r="B132848">
        <v>2499.7330335062102</v>
      </c>
      <c r="C132848">
        <v>354.78209024770598</v>
      </c>
    </row>
    <row r="132849" spans="1:3" x14ac:dyDescent="0.25">
      <c r="A132849">
        <v>132847</v>
      </c>
      <c r="B132849">
        <v>4675.2137766241904</v>
      </c>
      <c r="C132849">
        <v>3046.3970683676498</v>
      </c>
    </row>
    <row r="132850" spans="1:3" x14ac:dyDescent="0.25">
      <c r="A132850">
        <v>132848</v>
      </c>
      <c r="B132850">
        <v>2091.9573927051702</v>
      </c>
      <c r="C132850">
        <v>531.52778525421695</v>
      </c>
    </row>
    <row r="132851" spans="1:3" x14ac:dyDescent="0.25">
      <c r="A132851">
        <v>132849</v>
      </c>
      <c r="B132851">
        <v>2078.9244122652099</v>
      </c>
      <c r="C132851">
        <v>422.716774184271</v>
      </c>
    </row>
    <row r="132852" spans="1:3" x14ac:dyDescent="0.25">
      <c r="A132852">
        <v>132850</v>
      </c>
      <c r="B132852">
        <v>4596.7203811852714</v>
      </c>
      <c r="C132852">
        <v>508.15306385030198</v>
      </c>
    </row>
    <row r="132853" spans="1:3" x14ac:dyDescent="0.25">
      <c r="A132853">
        <v>132851</v>
      </c>
      <c r="B132853">
        <v>4710.0943417876097</v>
      </c>
      <c r="C132853">
        <v>2698.4404531386199</v>
      </c>
    </row>
    <row r="132854" spans="1:3" x14ac:dyDescent="0.25">
      <c r="A132854">
        <v>132852</v>
      </c>
      <c r="B132854">
        <v>4481.4465140246102</v>
      </c>
      <c r="C132854">
        <v>1483.76479140678</v>
      </c>
    </row>
    <row r="132855" spans="1:3" x14ac:dyDescent="0.25">
      <c r="A132855">
        <v>132853</v>
      </c>
      <c r="B132855">
        <v>1582.7542919136699</v>
      </c>
      <c r="C132855">
        <v>3338.429040720061</v>
      </c>
    </row>
    <row r="132856" spans="1:3" x14ac:dyDescent="0.25">
      <c r="A132856">
        <v>132854</v>
      </c>
      <c r="B132856">
        <v>997.35175013094192</v>
      </c>
      <c r="C132856">
        <v>3384.6183603221002</v>
      </c>
    </row>
    <row r="132857" spans="1:3" x14ac:dyDescent="0.25">
      <c r="A132857">
        <v>132855</v>
      </c>
      <c r="B132857">
        <v>770.71420473817307</v>
      </c>
      <c r="C132857">
        <v>2016.6997968369899</v>
      </c>
    </row>
    <row r="132858" spans="1:3" x14ac:dyDescent="0.25">
      <c r="A132858">
        <v>132856</v>
      </c>
      <c r="B132858">
        <v>4206.1525717549102</v>
      </c>
      <c r="C132858">
        <v>2553.36360257161</v>
      </c>
    </row>
    <row r="132859" spans="1:3" x14ac:dyDescent="0.25">
      <c r="A132859">
        <v>132857</v>
      </c>
      <c r="B132859">
        <v>3828.3798761786102</v>
      </c>
      <c r="C132859">
        <v>891.49016338093907</v>
      </c>
    </row>
    <row r="132860" spans="1:3" x14ac:dyDescent="0.25">
      <c r="A132860">
        <v>132858</v>
      </c>
      <c r="B132860">
        <v>2753.8642130989901</v>
      </c>
      <c r="C132860">
        <v>109.715256042218</v>
      </c>
    </row>
    <row r="132861" spans="1:3" x14ac:dyDescent="0.25">
      <c r="A132861">
        <v>132859</v>
      </c>
      <c r="B132861">
        <v>1235.2118697349199</v>
      </c>
      <c r="C132861">
        <v>1278.4294745058</v>
      </c>
    </row>
    <row r="132862" spans="1:3" x14ac:dyDescent="0.25">
      <c r="A132862">
        <v>132860</v>
      </c>
      <c r="B132862">
        <v>189.36966503878801</v>
      </c>
      <c r="C132862">
        <v>2780.95198579322</v>
      </c>
    </row>
    <row r="132863" spans="1:3" x14ac:dyDescent="0.25">
      <c r="A132863">
        <v>132861</v>
      </c>
      <c r="B132863">
        <v>443.00381875762901</v>
      </c>
      <c r="C132863">
        <v>1170.42803617495</v>
      </c>
    </row>
    <row r="132864" spans="1:3" x14ac:dyDescent="0.25">
      <c r="A132864">
        <v>132862</v>
      </c>
      <c r="B132864">
        <v>2703.3579747736298</v>
      </c>
      <c r="C132864">
        <v>1075.7149247299501</v>
      </c>
    </row>
    <row r="132865" spans="1:3" x14ac:dyDescent="0.25">
      <c r="A132865">
        <v>132863</v>
      </c>
      <c r="B132865">
        <v>2674.3429977369501</v>
      </c>
      <c r="C132865">
        <v>2147.0838079035502</v>
      </c>
    </row>
    <row r="132866" spans="1:3" x14ac:dyDescent="0.25">
      <c r="A132866">
        <v>132864</v>
      </c>
      <c r="B132866">
        <v>4741.7021478217503</v>
      </c>
      <c r="C132866">
        <v>1876.9308962968</v>
      </c>
    </row>
    <row r="132867" spans="1:3" x14ac:dyDescent="0.25">
      <c r="A132867">
        <v>132865</v>
      </c>
      <c r="B132867">
        <v>3927.8988927477399</v>
      </c>
      <c r="C132867">
        <v>2630.7031538409501</v>
      </c>
    </row>
    <row r="132868" spans="1:3" x14ac:dyDescent="0.25">
      <c r="A132868">
        <v>132866</v>
      </c>
      <c r="B132868">
        <v>433.85998684371498</v>
      </c>
      <c r="C132868">
        <v>1319.6086803406099</v>
      </c>
    </row>
    <row r="132869" spans="1:3" x14ac:dyDescent="0.25">
      <c r="A132869">
        <v>132867</v>
      </c>
      <c r="B132869">
        <v>4405.2649201218601</v>
      </c>
      <c r="C132869">
        <v>185.38979288046201</v>
      </c>
    </row>
    <row r="132870" spans="1:3" x14ac:dyDescent="0.25">
      <c r="A132870">
        <v>132868</v>
      </c>
      <c r="B132870">
        <v>755.31942047215193</v>
      </c>
      <c r="C132870">
        <v>2889.0256382171401</v>
      </c>
    </row>
    <row r="132871" spans="1:3" x14ac:dyDescent="0.25">
      <c r="A132871">
        <v>132869</v>
      </c>
      <c r="B132871">
        <v>3001.537690197199</v>
      </c>
      <c r="C132871">
        <v>628.17693917178303</v>
      </c>
    </row>
    <row r="132872" spans="1:3" x14ac:dyDescent="0.25">
      <c r="A132872">
        <v>132870</v>
      </c>
      <c r="B132872">
        <v>2216.25878482493</v>
      </c>
      <c r="C132872">
        <v>1422.3023048943501</v>
      </c>
    </row>
    <row r="132873" spans="1:3" x14ac:dyDescent="0.25">
      <c r="A132873">
        <v>132871</v>
      </c>
      <c r="B132873">
        <v>1729.97461411318</v>
      </c>
      <c r="C132873">
        <v>1465.4269295455399</v>
      </c>
    </row>
    <row r="132874" spans="1:3" x14ac:dyDescent="0.25">
      <c r="A132874">
        <v>132872</v>
      </c>
      <c r="B132874">
        <v>3963.1728805051789</v>
      </c>
      <c r="C132874">
        <v>682.95382190578493</v>
      </c>
    </row>
    <row r="132875" spans="1:3" x14ac:dyDescent="0.25">
      <c r="A132875">
        <v>132873</v>
      </c>
      <c r="B132875">
        <v>2366.2017348046602</v>
      </c>
      <c r="C132875">
        <v>1081.12868821454</v>
      </c>
    </row>
    <row r="132876" spans="1:3" x14ac:dyDescent="0.25">
      <c r="A132876">
        <v>132874</v>
      </c>
      <c r="B132876">
        <v>3065.6391898645702</v>
      </c>
      <c r="C132876">
        <v>3145.54874550574</v>
      </c>
    </row>
    <row r="132877" spans="1:3" x14ac:dyDescent="0.25">
      <c r="A132877">
        <v>132875</v>
      </c>
      <c r="B132877">
        <v>4829.91920764719</v>
      </c>
      <c r="C132877">
        <v>2918.6165753087298</v>
      </c>
    </row>
    <row r="132878" spans="1:3" x14ac:dyDescent="0.25">
      <c r="A132878">
        <v>132876</v>
      </c>
      <c r="B132878">
        <v>729.64521955812199</v>
      </c>
      <c r="C132878">
        <v>1075.6583312217599</v>
      </c>
    </row>
    <row r="132879" spans="1:3" x14ac:dyDescent="0.25">
      <c r="A132879">
        <v>132877</v>
      </c>
      <c r="B132879">
        <v>4142.2849510898604</v>
      </c>
      <c r="C132879">
        <v>2321.3746459372701</v>
      </c>
    </row>
    <row r="132880" spans="1:3" x14ac:dyDescent="0.25">
      <c r="A132880">
        <v>132878</v>
      </c>
      <c r="B132880">
        <v>1228.5769327820401</v>
      </c>
      <c r="C132880">
        <v>466.70100814986398</v>
      </c>
    </row>
    <row r="132881" spans="1:3" x14ac:dyDescent="0.25">
      <c r="A132881">
        <v>132879</v>
      </c>
      <c r="B132881">
        <v>2188.30481205261</v>
      </c>
      <c r="C132881">
        <v>96.846342531399401</v>
      </c>
    </row>
    <row r="132882" spans="1:3" x14ac:dyDescent="0.25">
      <c r="A132882">
        <v>132880</v>
      </c>
      <c r="B132882">
        <v>1411.4094221267501</v>
      </c>
      <c r="C132882">
        <v>2651.0261220877101</v>
      </c>
    </row>
    <row r="132883" spans="1:3" x14ac:dyDescent="0.25">
      <c r="A132883">
        <v>132881</v>
      </c>
      <c r="B132883">
        <v>3788.0793205110199</v>
      </c>
      <c r="C132883">
        <v>2009.5639025631699</v>
      </c>
    </row>
    <row r="132884" spans="1:3" x14ac:dyDescent="0.25">
      <c r="A132884">
        <v>132882</v>
      </c>
      <c r="B132884">
        <v>1963.2096404379699</v>
      </c>
      <c r="C132884">
        <v>2335.39764061695</v>
      </c>
    </row>
    <row r="132885" spans="1:3" x14ac:dyDescent="0.25">
      <c r="A132885">
        <v>132883</v>
      </c>
      <c r="B132885">
        <v>709.01745840447995</v>
      </c>
      <c r="C132885">
        <v>3327.2598037513399</v>
      </c>
    </row>
    <row r="132886" spans="1:3" x14ac:dyDescent="0.25">
      <c r="A132886">
        <v>132884</v>
      </c>
      <c r="B132886">
        <v>1733.4520077649399</v>
      </c>
      <c r="C132886">
        <v>1958.76680703323</v>
      </c>
    </row>
    <row r="132887" spans="1:3" x14ac:dyDescent="0.25">
      <c r="A132887">
        <v>132885</v>
      </c>
      <c r="B132887">
        <v>3622.2215081956201</v>
      </c>
      <c r="C132887">
        <v>653.10933689079195</v>
      </c>
    </row>
    <row r="132888" spans="1:3" x14ac:dyDescent="0.25">
      <c r="A132888">
        <v>132886</v>
      </c>
      <c r="B132888">
        <v>2012.36536077289</v>
      </c>
      <c r="C132888">
        <v>481.14839322407403</v>
      </c>
    </row>
    <row r="132889" spans="1:3" x14ac:dyDescent="0.25">
      <c r="A132889">
        <v>132887</v>
      </c>
      <c r="B132889">
        <v>4495.3528314175301</v>
      </c>
      <c r="C132889">
        <v>2182.7918331190599</v>
      </c>
    </row>
    <row r="132890" spans="1:3" x14ac:dyDescent="0.25">
      <c r="A132890">
        <v>132888</v>
      </c>
      <c r="B132890">
        <v>1881.68571178923</v>
      </c>
      <c r="C132890">
        <v>1988.3074852398199</v>
      </c>
    </row>
    <row r="132891" spans="1:3" x14ac:dyDescent="0.25">
      <c r="A132891">
        <v>132889</v>
      </c>
      <c r="B132891">
        <v>4669.96219897641</v>
      </c>
      <c r="C132891">
        <v>2271.1514384951402</v>
      </c>
    </row>
    <row r="132892" spans="1:3" x14ac:dyDescent="0.25">
      <c r="A132892">
        <v>132890</v>
      </c>
      <c r="B132892">
        <v>3055.7641269148698</v>
      </c>
      <c r="C132892">
        <v>22.464075469853501</v>
      </c>
    </row>
    <row r="132893" spans="1:3" x14ac:dyDescent="0.25">
      <c r="A132893">
        <v>132891</v>
      </c>
      <c r="B132893">
        <v>474.77260662190599</v>
      </c>
      <c r="C132893">
        <v>14.9322014496138</v>
      </c>
    </row>
    <row r="132894" spans="1:3" x14ac:dyDescent="0.25">
      <c r="A132894">
        <v>132892</v>
      </c>
      <c r="B132894">
        <v>3673.8553317853798</v>
      </c>
      <c r="C132894">
        <v>3058.52373860741</v>
      </c>
    </row>
    <row r="132895" spans="1:3" x14ac:dyDescent="0.25">
      <c r="A132895">
        <v>132893</v>
      </c>
      <c r="B132895">
        <v>4415.2952952595397</v>
      </c>
      <c r="C132895">
        <v>513.49299912337005</v>
      </c>
    </row>
    <row r="132896" spans="1:3" x14ac:dyDescent="0.25">
      <c r="A132896">
        <v>132894</v>
      </c>
      <c r="B132896">
        <v>3953.43208349622</v>
      </c>
      <c r="C132896">
        <v>2636.1034500563301</v>
      </c>
    </row>
    <row r="132897" spans="1:3" x14ac:dyDescent="0.25">
      <c r="A132897">
        <v>132895</v>
      </c>
      <c r="B132897">
        <v>4790.6765185860204</v>
      </c>
      <c r="C132897">
        <v>3243.3102601662699</v>
      </c>
    </row>
    <row r="132898" spans="1:3" x14ac:dyDescent="0.25">
      <c r="A132898">
        <v>132896</v>
      </c>
      <c r="B132898">
        <v>2500.9444271543398</v>
      </c>
      <c r="C132898">
        <v>997.85551111028792</v>
      </c>
    </row>
    <row r="132899" spans="1:3" x14ac:dyDescent="0.25">
      <c r="A132899">
        <v>132897</v>
      </c>
      <c r="B132899">
        <v>1004.28199254545</v>
      </c>
      <c r="C132899">
        <v>1422.05552161073</v>
      </c>
    </row>
    <row r="132900" spans="1:3" x14ac:dyDescent="0.25">
      <c r="A132900">
        <v>132898</v>
      </c>
      <c r="B132900">
        <v>45.2607891053716</v>
      </c>
      <c r="C132900">
        <v>3137.2520984349389</v>
      </c>
    </row>
    <row r="132901" spans="1:3" x14ac:dyDescent="0.25">
      <c r="A132901">
        <v>132899</v>
      </c>
      <c r="B132901">
        <v>4389.1198869420596</v>
      </c>
      <c r="C132901">
        <v>1939.42191732126</v>
      </c>
    </row>
    <row r="132902" spans="1:3" x14ac:dyDescent="0.25">
      <c r="A132902">
        <v>132900</v>
      </c>
      <c r="B132902">
        <v>499.30599484630801</v>
      </c>
      <c r="C132902">
        <v>1216.6017004543901</v>
      </c>
    </row>
    <row r="132903" spans="1:3" x14ac:dyDescent="0.25">
      <c r="A132903">
        <v>132901</v>
      </c>
      <c r="B132903">
        <v>3286.9004796240802</v>
      </c>
      <c r="C132903">
        <v>2059.0556681123699</v>
      </c>
    </row>
    <row r="132904" spans="1:3" x14ac:dyDescent="0.25">
      <c r="A132904">
        <v>132902</v>
      </c>
      <c r="B132904">
        <v>4697.0628825827098</v>
      </c>
      <c r="C132904">
        <v>2657.1100718706298</v>
      </c>
    </row>
    <row r="132905" spans="1:3" x14ac:dyDescent="0.25">
      <c r="A132905">
        <v>132903</v>
      </c>
      <c r="B132905">
        <v>2821.6989466935102</v>
      </c>
      <c r="C132905">
        <v>1572.5968708888399</v>
      </c>
    </row>
    <row r="132906" spans="1:3" x14ac:dyDescent="0.25">
      <c r="A132906">
        <v>132904</v>
      </c>
      <c r="B132906">
        <v>448.181464457885</v>
      </c>
      <c r="C132906">
        <v>1310.5068902358</v>
      </c>
    </row>
    <row r="132907" spans="1:3" x14ac:dyDescent="0.25">
      <c r="A132907">
        <v>132905</v>
      </c>
      <c r="B132907">
        <v>2059.0584315360902</v>
      </c>
      <c r="C132907">
        <v>673.57381518598504</v>
      </c>
    </row>
    <row r="132908" spans="1:3" x14ac:dyDescent="0.25">
      <c r="A132908">
        <v>132906</v>
      </c>
      <c r="B132908">
        <v>2804.94521238173</v>
      </c>
      <c r="C132908">
        <v>2663.5812994725802</v>
      </c>
    </row>
    <row r="132909" spans="1:3" x14ac:dyDescent="0.25">
      <c r="A132909">
        <v>132907</v>
      </c>
      <c r="B132909">
        <v>2106.6683054672799</v>
      </c>
      <c r="C132909">
        <v>386.51959661295899</v>
      </c>
    </row>
    <row r="132910" spans="1:3" x14ac:dyDescent="0.25">
      <c r="A132910">
        <v>132908</v>
      </c>
      <c r="B132910">
        <v>503.31943663146598</v>
      </c>
      <c r="C132910">
        <v>1086.34449614547</v>
      </c>
    </row>
    <row r="132911" spans="1:3" x14ac:dyDescent="0.25">
      <c r="A132911">
        <v>132909</v>
      </c>
      <c r="B132911">
        <v>1616.25930052584</v>
      </c>
      <c r="C132911">
        <v>3374.5998055159598</v>
      </c>
    </row>
    <row r="132912" spans="1:3" x14ac:dyDescent="0.25">
      <c r="A132912">
        <v>132910</v>
      </c>
      <c r="B132912">
        <v>1496.7818494405899</v>
      </c>
      <c r="C132912">
        <v>1242.2522870713699</v>
      </c>
    </row>
    <row r="132913" spans="1:3" x14ac:dyDescent="0.25">
      <c r="A132913">
        <v>132911</v>
      </c>
      <c r="B132913">
        <v>2267.12460780531</v>
      </c>
      <c r="C132913">
        <v>2049.01478716875</v>
      </c>
    </row>
    <row r="132914" spans="1:3" x14ac:dyDescent="0.25">
      <c r="A132914">
        <v>132912</v>
      </c>
      <c r="B132914">
        <v>2085.7070751398401</v>
      </c>
      <c r="C132914">
        <v>253.62087603585999</v>
      </c>
    </row>
    <row r="132915" spans="1:3" x14ac:dyDescent="0.25">
      <c r="A132915">
        <v>132913</v>
      </c>
      <c r="B132915">
        <v>119.76663328145401</v>
      </c>
      <c r="C132915">
        <v>2435.47969366396</v>
      </c>
    </row>
    <row r="132916" spans="1:3" x14ac:dyDescent="0.25">
      <c r="A132916">
        <v>132914</v>
      </c>
      <c r="B132916">
        <v>3155.9689518343098</v>
      </c>
      <c r="C132916">
        <v>639.08771870107898</v>
      </c>
    </row>
    <row r="132917" spans="1:3" x14ac:dyDescent="0.25">
      <c r="A132917">
        <v>132915</v>
      </c>
      <c r="B132917">
        <v>2012.7679367235501</v>
      </c>
      <c r="C132917">
        <v>1899.95547388348</v>
      </c>
    </row>
    <row r="132918" spans="1:3" x14ac:dyDescent="0.25">
      <c r="A132918">
        <v>132916</v>
      </c>
      <c r="B132918">
        <v>2214.4631024119499</v>
      </c>
      <c r="C132918">
        <v>192.08206700125399</v>
      </c>
    </row>
    <row r="132919" spans="1:3" x14ac:dyDescent="0.25">
      <c r="A132919">
        <v>132917</v>
      </c>
      <c r="B132919">
        <v>4329.1133141606197</v>
      </c>
      <c r="C132919">
        <v>2069.1099779750998</v>
      </c>
    </row>
    <row r="132920" spans="1:3" x14ac:dyDescent="0.25">
      <c r="A132920">
        <v>132918</v>
      </c>
      <c r="B132920">
        <v>1939.9132560784701</v>
      </c>
      <c r="C132920">
        <v>894.71206046111888</v>
      </c>
    </row>
    <row r="132921" spans="1:3" x14ac:dyDescent="0.25">
      <c r="A132921">
        <v>132919</v>
      </c>
      <c r="B132921">
        <v>4311.8912475191601</v>
      </c>
      <c r="C132921">
        <v>326.62381583030498</v>
      </c>
    </row>
    <row r="132922" spans="1:3" x14ac:dyDescent="0.25">
      <c r="A132922">
        <v>132920</v>
      </c>
      <c r="B132922">
        <v>3056.9634403742298</v>
      </c>
      <c r="C132922">
        <v>1300.3356098396</v>
      </c>
    </row>
    <row r="132923" spans="1:3" x14ac:dyDescent="0.25">
      <c r="A132923">
        <v>132921</v>
      </c>
      <c r="B132923">
        <v>2579.3098718830902</v>
      </c>
      <c r="C132923">
        <v>173.40252007822701</v>
      </c>
    </row>
    <row r="132924" spans="1:3" x14ac:dyDescent="0.25">
      <c r="A132924">
        <v>132922</v>
      </c>
      <c r="B132924">
        <v>2195.2372413011999</v>
      </c>
      <c r="C132924">
        <v>2706.1290340978899</v>
      </c>
    </row>
    <row r="132925" spans="1:3" x14ac:dyDescent="0.25">
      <c r="A132925">
        <v>132923</v>
      </c>
      <c r="B132925">
        <v>1310.09034279396</v>
      </c>
      <c r="C132925">
        <v>2886.4178454985899</v>
      </c>
    </row>
    <row r="132926" spans="1:3" x14ac:dyDescent="0.25">
      <c r="A132926">
        <v>132924</v>
      </c>
      <c r="B132926">
        <v>1521.59596222852</v>
      </c>
      <c r="C132926">
        <v>2963.1504493523198</v>
      </c>
    </row>
    <row r="132927" spans="1:3" x14ac:dyDescent="0.25">
      <c r="A132927">
        <v>132925</v>
      </c>
      <c r="B132927">
        <v>1975.1013460782001</v>
      </c>
      <c r="C132927">
        <v>448.62686676117988</v>
      </c>
    </row>
    <row r="132928" spans="1:3" x14ac:dyDescent="0.25">
      <c r="A132928">
        <v>132926</v>
      </c>
      <c r="B132928">
        <v>2179.0241404212702</v>
      </c>
      <c r="C132928">
        <v>2233.7103455333699</v>
      </c>
    </row>
    <row r="132929" spans="1:3" x14ac:dyDescent="0.25">
      <c r="A132929">
        <v>132927</v>
      </c>
      <c r="B132929">
        <v>2038.5286932639001</v>
      </c>
      <c r="C132929">
        <v>1743.8876322237099</v>
      </c>
    </row>
    <row r="132930" spans="1:3" x14ac:dyDescent="0.25">
      <c r="A132930">
        <v>132928</v>
      </c>
      <c r="B132930">
        <v>2102.3848815852102</v>
      </c>
      <c r="C132930">
        <v>1561.31320369182</v>
      </c>
    </row>
    <row r="132931" spans="1:3" x14ac:dyDescent="0.25">
      <c r="A132931">
        <v>132929</v>
      </c>
      <c r="B132931">
        <v>1007.58068452896</v>
      </c>
      <c r="C132931">
        <v>1533.59225584661</v>
      </c>
    </row>
    <row r="132932" spans="1:3" x14ac:dyDescent="0.25">
      <c r="A132932">
        <v>132930</v>
      </c>
      <c r="B132932">
        <v>2813.8059630744401</v>
      </c>
      <c r="C132932">
        <v>351.606800415007</v>
      </c>
    </row>
    <row r="132933" spans="1:3" x14ac:dyDescent="0.25">
      <c r="A132933">
        <v>132931</v>
      </c>
      <c r="B132933">
        <v>2028.02298277458</v>
      </c>
      <c r="C132933">
        <v>2456.6168826773201</v>
      </c>
    </row>
    <row r="132934" spans="1:3" x14ac:dyDescent="0.25">
      <c r="A132934">
        <v>132932</v>
      </c>
      <c r="B132934">
        <v>4496.0650148853902</v>
      </c>
      <c r="C132934">
        <v>1400.5382502493801</v>
      </c>
    </row>
    <row r="132935" spans="1:3" x14ac:dyDescent="0.25">
      <c r="A132935">
        <v>132933</v>
      </c>
      <c r="B132935">
        <v>425.12100609247699</v>
      </c>
      <c r="C132935">
        <v>2087.15072757599</v>
      </c>
    </row>
    <row r="132936" spans="1:3" x14ac:dyDescent="0.25">
      <c r="A132936">
        <v>132934</v>
      </c>
      <c r="B132936">
        <v>4986.2599998151099</v>
      </c>
      <c r="C132936">
        <v>2829.33669320228</v>
      </c>
    </row>
    <row r="132937" spans="1:3" x14ac:dyDescent="0.25">
      <c r="A132937">
        <v>132935</v>
      </c>
      <c r="B132937">
        <v>2926.65636340521</v>
      </c>
      <c r="C132937">
        <v>1308.0539610427199</v>
      </c>
    </row>
    <row r="132938" spans="1:3" x14ac:dyDescent="0.25">
      <c r="A132938">
        <v>132936</v>
      </c>
      <c r="B132938">
        <v>4466.2040004622904</v>
      </c>
      <c r="C132938">
        <v>1535.4234118746699</v>
      </c>
    </row>
    <row r="132939" spans="1:3" x14ac:dyDescent="0.25">
      <c r="A132939">
        <v>132937</v>
      </c>
      <c r="B132939">
        <v>1092.44536719851</v>
      </c>
      <c r="C132939">
        <v>2364.8238984433501</v>
      </c>
    </row>
    <row r="132940" spans="1:3" x14ac:dyDescent="0.25">
      <c r="A132940">
        <v>132938</v>
      </c>
      <c r="B132940">
        <v>2877.3173372749102</v>
      </c>
      <c r="C132940">
        <v>3334.0262529983102</v>
      </c>
    </row>
    <row r="132941" spans="1:3" x14ac:dyDescent="0.25">
      <c r="A132941">
        <v>132939</v>
      </c>
      <c r="B132941">
        <v>3847.3406533258499</v>
      </c>
      <c r="C132941">
        <v>2345.1129842448299</v>
      </c>
    </row>
    <row r="132942" spans="1:3" x14ac:dyDescent="0.25">
      <c r="A132942">
        <v>132940</v>
      </c>
      <c r="B132942">
        <v>3829.38095992738</v>
      </c>
      <c r="C132942">
        <v>2834.9452343985499</v>
      </c>
    </row>
    <row r="132943" spans="1:3" x14ac:dyDescent="0.25">
      <c r="A132943">
        <v>132941</v>
      </c>
      <c r="B132943">
        <v>2914.0876726799102</v>
      </c>
      <c r="C132943">
        <v>1111.5398636662301</v>
      </c>
    </row>
    <row r="132944" spans="1:3" x14ac:dyDescent="0.25">
      <c r="A132944">
        <v>132942</v>
      </c>
      <c r="B132944">
        <v>1679.99614339202</v>
      </c>
      <c r="C132944">
        <v>3338.297568701239</v>
      </c>
    </row>
    <row r="132945" spans="1:3" x14ac:dyDescent="0.25">
      <c r="A132945">
        <v>132943</v>
      </c>
      <c r="B132945">
        <v>4861.3668450939704</v>
      </c>
      <c r="C132945">
        <v>2513.5164602340901</v>
      </c>
    </row>
    <row r="132946" spans="1:3" x14ac:dyDescent="0.25">
      <c r="A132946">
        <v>132944</v>
      </c>
      <c r="B132946">
        <v>1902.4222660786199</v>
      </c>
      <c r="C132946">
        <v>2819.935928874339</v>
      </c>
    </row>
    <row r="132947" spans="1:3" x14ac:dyDescent="0.25">
      <c r="A132947">
        <v>132945</v>
      </c>
      <c r="B132947">
        <v>4288.7121312721292</v>
      </c>
      <c r="C132947">
        <v>719.22027773079014</v>
      </c>
    </row>
    <row r="132948" spans="1:3" x14ac:dyDescent="0.25">
      <c r="A132948">
        <v>132946</v>
      </c>
      <c r="B132948">
        <v>4441.8578482482899</v>
      </c>
      <c r="C132948">
        <v>1112.6309585527299</v>
      </c>
    </row>
    <row r="132949" spans="1:3" x14ac:dyDescent="0.25">
      <c r="A132949">
        <v>132947</v>
      </c>
      <c r="B132949">
        <v>3634.7229685099501</v>
      </c>
      <c r="C132949">
        <v>2188.1219572960499</v>
      </c>
    </row>
    <row r="132950" spans="1:3" x14ac:dyDescent="0.25">
      <c r="A132950">
        <v>132948</v>
      </c>
      <c r="B132950">
        <v>4328.2695136273414</v>
      </c>
      <c r="C132950">
        <v>947.15740361247697</v>
      </c>
    </row>
    <row r="132951" spans="1:3" x14ac:dyDescent="0.25">
      <c r="A132951">
        <v>132949</v>
      </c>
      <c r="B132951">
        <v>2467.16935795564</v>
      </c>
      <c r="C132951">
        <v>1680.49526090017</v>
      </c>
    </row>
    <row r="132952" spans="1:3" x14ac:dyDescent="0.25">
      <c r="A132952">
        <v>132950</v>
      </c>
      <c r="B132952">
        <v>2552.3312769163899</v>
      </c>
      <c r="C132952">
        <v>1761.0772381910599</v>
      </c>
    </row>
    <row r="132953" spans="1:3" x14ac:dyDescent="0.25">
      <c r="A132953">
        <v>132951</v>
      </c>
      <c r="B132953">
        <v>4126.0029704908202</v>
      </c>
      <c r="C132953">
        <v>2508.1000087652001</v>
      </c>
    </row>
    <row r="132954" spans="1:3" x14ac:dyDescent="0.25">
      <c r="A132954">
        <v>132952</v>
      </c>
      <c r="B132954">
        <v>2931.3193505714898</v>
      </c>
      <c r="C132954">
        <v>814.395283453876</v>
      </c>
    </row>
    <row r="132955" spans="1:3" x14ac:dyDescent="0.25">
      <c r="A132955">
        <v>132953</v>
      </c>
      <c r="B132955">
        <v>4626.2422762223096</v>
      </c>
      <c r="C132955">
        <v>1561.2677660228601</v>
      </c>
    </row>
    <row r="132956" spans="1:3" x14ac:dyDescent="0.25">
      <c r="A132956">
        <v>132954</v>
      </c>
      <c r="B132956">
        <v>5066.1111694241899</v>
      </c>
      <c r="C132956">
        <v>1957.5243631272799</v>
      </c>
    </row>
    <row r="132957" spans="1:3" x14ac:dyDescent="0.25">
      <c r="A132957">
        <v>132955</v>
      </c>
      <c r="B132957">
        <v>3046.12578684862</v>
      </c>
      <c r="C132957">
        <v>1065.44789821571</v>
      </c>
    </row>
    <row r="132958" spans="1:3" x14ac:dyDescent="0.25">
      <c r="A132958">
        <v>132956</v>
      </c>
      <c r="B132958">
        <v>2464.9650789705202</v>
      </c>
      <c r="C132958">
        <v>1456.5355091239701</v>
      </c>
    </row>
    <row r="132959" spans="1:3" x14ac:dyDescent="0.25">
      <c r="A132959">
        <v>132957</v>
      </c>
      <c r="B132959">
        <v>1151.22929156389</v>
      </c>
      <c r="C132959">
        <v>294.728500660772</v>
      </c>
    </row>
    <row r="132960" spans="1:3" x14ac:dyDescent="0.25">
      <c r="A132960">
        <v>132958</v>
      </c>
      <c r="B132960">
        <v>1224.9164655638799</v>
      </c>
      <c r="C132960">
        <v>1157.25623204</v>
      </c>
    </row>
    <row r="132961" spans="1:3" x14ac:dyDescent="0.25">
      <c r="A132961">
        <v>132959</v>
      </c>
      <c r="B132961">
        <v>3976.76562197473</v>
      </c>
      <c r="C132961">
        <v>3051.7236259787401</v>
      </c>
    </row>
    <row r="132962" spans="1:3" x14ac:dyDescent="0.25">
      <c r="A132962">
        <v>132960</v>
      </c>
      <c r="B132962">
        <v>2804.2073015545998</v>
      </c>
      <c r="C132962">
        <v>901.58486366433806</v>
      </c>
    </row>
    <row r="132963" spans="1:3" x14ac:dyDescent="0.25">
      <c r="A132963">
        <v>132961</v>
      </c>
      <c r="B132963">
        <v>3930.5572471443402</v>
      </c>
      <c r="C132963">
        <v>667.55922545795499</v>
      </c>
    </row>
    <row r="132964" spans="1:3" x14ac:dyDescent="0.25">
      <c r="A132964">
        <v>132962</v>
      </c>
      <c r="B132964">
        <v>1286.85161571759</v>
      </c>
      <c r="C132964">
        <v>3238.76013916085</v>
      </c>
    </row>
    <row r="132965" spans="1:3" x14ac:dyDescent="0.25">
      <c r="A132965">
        <v>132963</v>
      </c>
      <c r="B132965">
        <v>1144.7832635244499</v>
      </c>
      <c r="C132965">
        <v>2635.42757187285</v>
      </c>
    </row>
    <row r="132966" spans="1:3" x14ac:dyDescent="0.25">
      <c r="A132966">
        <v>132964</v>
      </c>
      <c r="B132966">
        <v>2771.2934790130889</v>
      </c>
      <c r="C132966">
        <v>62.853170575058797</v>
      </c>
    </row>
    <row r="132967" spans="1:3" x14ac:dyDescent="0.25">
      <c r="A132967">
        <v>132965</v>
      </c>
      <c r="B132967">
        <v>3566.12670039568</v>
      </c>
      <c r="C132967">
        <v>2560.1601456660101</v>
      </c>
    </row>
    <row r="132968" spans="1:3" x14ac:dyDescent="0.25">
      <c r="A132968">
        <v>132966</v>
      </c>
      <c r="B132968">
        <v>3672.2043514399802</v>
      </c>
      <c r="C132968">
        <v>3163.89153293964</v>
      </c>
    </row>
    <row r="132969" spans="1:3" x14ac:dyDescent="0.25">
      <c r="A132969">
        <v>132967</v>
      </c>
      <c r="B132969">
        <v>601.44264911820699</v>
      </c>
      <c r="C132969">
        <v>1267.2750022535399</v>
      </c>
    </row>
    <row r="132970" spans="1:3" x14ac:dyDescent="0.25">
      <c r="A132970">
        <v>132968</v>
      </c>
      <c r="B132970">
        <v>1030.8138790584601</v>
      </c>
      <c r="C132970">
        <v>1406.9480431710999</v>
      </c>
    </row>
    <row r="132971" spans="1:3" x14ac:dyDescent="0.25">
      <c r="A132971">
        <v>132969</v>
      </c>
      <c r="B132971">
        <v>1625.6454376981901</v>
      </c>
      <c r="C132971">
        <v>1845.5580742555001</v>
      </c>
    </row>
    <row r="132972" spans="1:3" x14ac:dyDescent="0.25">
      <c r="A132972">
        <v>132970</v>
      </c>
      <c r="B132972">
        <v>3210.0173637677099</v>
      </c>
      <c r="C132972">
        <v>1509.0156099609001</v>
      </c>
    </row>
    <row r="132973" spans="1:3" x14ac:dyDescent="0.25">
      <c r="A132973">
        <v>132971</v>
      </c>
      <c r="B132973">
        <v>1421.88373520247</v>
      </c>
      <c r="C132973">
        <v>1195.42700470758</v>
      </c>
    </row>
    <row r="132974" spans="1:3" x14ac:dyDescent="0.25">
      <c r="A132974">
        <v>132972</v>
      </c>
      <c r="B132974">
        <v>3567.31911013647</v>
      </c>
      <c r="C132974">
        <v>2572.8584043404699</v>
      </c>
    </row>
    <row r="132975" spans="1:3" x14ac:dyDescent="0.25">
      <c r="A132975">
        <v>132973</v>
      </c>
      <c r="B132975">
        <v>3299.6193514556599</v>
      </c>
      <c r="C132975">
        <v>312.69695736936501</v>
      </c>
    </row>
    <row r="132976" spans="1:3" x14ac:dyDescent="0.25">
      <c r="A132976">
        <v>132974</v>
      </c>
      <c r="B132976">
        <v>2552.82924849967</v>
      </c>
      <c r="C132976">
        <v>1704.80275451539</v>
      </c>
    </row>
    <row r="132977" spans="1:3" x14ac:dyDescent="0.25">
      <c r="A132977">
        <v>132975</v>
      </c>
      <c r="B132977">
        <v>1414.25970512709</v>
      </c>
      <c r="C132977">
        <v>2738.7099967180202</v>
      </c>
    </row>
    <row r="132978" spans="1:3" x14ac:dyDescent="0.25">
      <c r="A132978">
        <v>132976</v>
      </c>
      <c r="B132978">
        <v>1711.02825671399</v>
      </c>
      <c r="C132978">
        <v>1113.57847611325</v>
      </c>
    </row>
    <row r="132979" spans="1:3" x14ac:dyDescent="0.25">
      <c r="A132979">
        <v>132977</v>
      </c>
      <c r="B132979">
        <v>1640.6962799837499</v>
      </c>
      <c r="C132979">
        <v>964.03977705983596</v>
      </c>
    </row>
    <row r="132980" spans="1:3" x14ac:dyDescent="0.25">
      <c r="A132980">
        <v>132978</v>
      </c>
      <c r="B132980">
        <v>4938.0676997597293</v>
      </c>
      <c r="C132980">
        <v>2489.1437540525199</v>
      </c>
    </row>
    <row r="132981" spans="1:3" x14ac:dyDescent="0.25">
      <c r="A132981">
        <v>132979</v>
      </c>
      <c r="B132981">
        <v>2215.1621838312499</v>
      </c>
      <c r="C132981">
        <v>26.376709554365799</v>
      </c>
    </row>
    <row r="132982" spans="1:3" x14ac:dyDescent="0.25">
      <c r="A132982">
        <v>132980</v>
      </c>
      <c r="B132982">
        <v>4593.1640566147207</v>
      </c>
      <c r="C132982">
        <v>1460.7391170001199</v>
      </c>
    </row>
    <row r="132983" spans="1:3" x14ac:dyDescent="0.25">
      <c r="A132983">
        <v>132981</v>
      </c>
      <c r="B132983">
        <v>2464.9352543729701</v>
      </c>
      <c r="C132983">
        <v>2022.41607906328</v>
      </c>
    </row>
    <row r="132984" spans="1:3" x14ac:dyDescent="0.25">
      <c r="A132984">
        <v>132982</v>
      </c>
      <c r="B132984">
        <v>3571.71729680214</v>
      </c>
      <c r="C132984">
        <v>3268.8071984404901</v>
      </c>
    </row>
    <row r="132985" spans="1:3" x14ac:dyDescent="0.25">
      <c r="A132985">
        <v>132983</v>
      </c>
      <c r="B132985">
        <v>823.787349297319</v>
      </c>
      <c r="C132985">
        <v>2509.5830140415701</v>
      </c>
    </row>
    <row r="132986" spans="1:3" x14ac:dyDescent="0.25">
      <c r="A132986">
        <v>132984</v>
      </c>
      <c r="B132986">
        <v>4715.2205574582003</v>
      </c>
      <c r="C132986">
        <v>2285.0990745348499</v>
      </c>
    </row>
    <row r="132987" spans="1:3" x14ac:dyDescent="0.25">
      <c r="A132987">
        <v>132985</v>
      </c>
      <c r="B132987">
        <v>342.67134695349398</v>
      </c>
      <c r="C132987">
        <v>2805.1594184974401</v>
      </c>
    </row>
    <row r="132988" spans="1:3" x14ac:dyDescent="0.25">
      <c r="A132988">
        <v>132986</v>
      </c>
      <c r="B132988">
        <v>4789.4130138362298</v>
      </c>
      <c r="C132988">
        <v>2905.5392505118998</v>
      </c>
    </row>
    <row r="132989" spans="1:3" x14ac:dyDescent="0.25">
      <c r="A132989">
        <v>132987</v>
      </c>
      <c r="B132989">
        <v>2587.15608183922</v>
      </c>
      <c r="C132989">
        <v>297.25166737526803</v>
      </c>
    </row>
    <row r="132990" spans="1:3" x14ac:dyDescent="0.25">
      <c r="A132990">
        <v>132988</v>
      </c>
      <c r="B132990">
        <v>2373.2299849308001</v>
      </c>
      <c r="C132990">
        <v>1230.8351025761001</v>
      </c>
    </row>
    <row r="132991" spans="1:3" x14ac:dyDescent="0.25">
      <c r="A132991">
        <v>132989</v>
      </c>
      <c r="B132991">
        <v>4821.5781792878897</v>
      </c>
      <c r="C132991">
        <v>2856.5643193609098</v>
      </c>
    </row>
    <row r="132992" spans="1:3" x14ac:dyDescent="0.25">
      <c r="A132992">
        <v>132990</v>
      </c>
      <c r="B132992">
        <v>2146.2248280006702</v>
      </c>
      <c r="C132992">
        <v>2058.5183501607999</v>
      </c>
    </row>
    <row r="132993" spans="1:3" x14ac:dyDescent="0.25">
      <c r="A132993">
        <v>132991</v>
      </c>
      <c r="B132993">
        <v>4570.0481517460703</v>
      </c>
      <c r="C132993">
        <v>226.89314335734801</v>
      </c>
    </row>
    <row r="132994" spans="1:3" x14ac:dyDescent="0.25">
      <c r="A132994">
        <v>132992</v>
      </c>
      <c r="B132994">
        <v>3051.9031029726898</v>
      </c>
      <c r="C132994">
        <v>1028.0953747400599</v>
      </c>
    </row>
    <row r="132995" spans="1:3" x14ac:dyDescent="0.25">
      <c r="A132995">
        <v>132993</v>
      </c>
      <c r="B132995">
        <v>3670.30032708308</v>
      </c>
      <c r="C132995">
        <v>3134.619780029881</v>
      </c>
    </row>
    <row r="132996" spans="1:3" x14ac:dyDescent="0.25">
      <c r="A132996">
        <v>132994</v>
      </c>
      <c r="B132996">
        <v>4623.90672967515</v>
      </c>
      <c r="C132996">
        <v>2216.3311198865699</v>
      </c>
    </row>
    <row r="132997" spans="1:3" x14ac:dyDescent="0.25">
      <c r="A132997">
        <v>132995</v>
      </c>
      <c r="B132997">
        <v>4656.1605035183402</v>
      </c>
      <c r="C132997">
        <v>2786.4072168307198</v>
      </c>
    </row>
    <row r="132998" spans="1:3" x14ac:dyDescent="0.25">
      <c r="A132998">
        <v>132996</v>
      </c>
      <c r="B132998">
        <v>3725.1109224230599</v>
      </c>
      <c r="C132998">
        <v>1690.72749640444</v>
      </c>
    </row>
    <row r="132999" spans="1:3" x14ac:dyDescent="0.25">
      <c r="A132999">
        <v>132997</v>
      </c>
      <c r="B132999">
        <v>2400.07956565725</v>
      </c>
      <c r="C132999">
        <v>2966.077818193161</v>
      </c>
    </row>
    <row r="133000" spans="1:3" x14ac:dyDescent="0.25">
      <c r="A133000">
        <v>132998</v>
      </c>
      <c r="B133000">
        <v>5011.3980187618799</v>
      </c>
      <c r="C133000">
        <v>3200.3923952882001</v>
      </c>
    </row>
    <row r="133001" spans="1:3" x14ac:dyDescent="0.25">
      <c r="A133001">
        <v>132999</v>
      </c>
      <c r="B133001">
        <v>3920.579203134771</v>
      </c>
      <c r="C133001">
        <v>2580.0114705507799</v>
      </c>
    </row>
    <row r="133002" spans="1:3" x14ac:dyDescent="0.25">
      <c r="A133002">
        <v>133000</v>
      </c>
      <c r="B133002">
        <v>4278.2304135084614</v>
      </c>
      <c r="C133002">
        <v>462.50548716898697</v>
      </c>
    </row>
    <row r="133003" spans="1:3" x14ac:dyDescent="0.25">
      <c r="A133003">
        <v>133001</v>
      </c>
      <c r="B133003">
        <v>2202.2098169423598</v>
      </c>
      <c r="C133003">
        <v>530.30048070383907</v>
      </c>
    </row>
    <row r="133004" spans="1:3" x14ac:dyDescent="0.25">
      <c r="A133004">
        <v>133002</v>
      </c>
      <c r="B133004">
        <v>228.155851786222</v>
      </c>
      <c r="C133004">
        <v>3274.0520583676998</v>
      </c>
    </row>
    <row r="133005" spans="1:3" x14ac:dyDescent="0.25">
      <c r="A133005">
        <v>133003</v>
      </c>
      <c r="B133005">
        <v>2556.7873641286401</v>
      </c>
      <c r="C133005">
        <v>2068.06666223612</v>
      </c>
    </row>
    <row r="133006" spans="1:3" x14ac:dyDescent="0.25">
      <c r="A133006">
        <v>133004</v>
      </c>
      <c r="B133006">
        <v>3025.4675575915398</v>
      </c>
      <c r="C133006">
        <v>1396.65455620994</v>
      </c>
    </row>
    <row r="133007" spans="1:3" x14ac:dyDescent="0.25">
      <c r="A133007">
        <v>133005</v>
      </c>
      <c r="B133007">
        <v>2487.7704855739098</v>
      </c>
      <c r="C133007">
        <v>1393.0612634801801</v>
      </c>
    </row>
    <row r="133008" spans="1:3" x14ac:dyDescent="0.25">
      <c r="A133008">
        <v>133006</v>
      </c>
      <c r="B133008">
        <v>4575.1824707569103</v>
      </c>
      <c r="C133008">
        <v>1144.26100569596</v>
      </c>
    </row>
    <row r="133009" spans="1:3" x14ac:dyDescent="0.25">
      <c r="A133009">
        <v>133007</v>
      </c>
      <c r="B133009">
        <v>2892.8563118196598</v>
      </c>
      <c r="C133009">
        <v>971.52573726958008</v>
      </c>
    </row>
    <row r="133010" spans="1:3" x14ac:dyDescent="0.25">
      <c r="A133010">
        <v>133008</v>
      </c>
      <c r="B133010">
        <v>2390.3263870615001</v>
      </c>
      <c r="C133010">
        <v>3018.0247623731202</v>
      </c>
    </row>
    <row r="133011" spans="1:3" x14ac:dyDescent="0.25">
      <c r="A133011">
        <v>133009</v>
      </c>
      <c r="B133011">
        <v>4076.9422599028399</v>
      </c>
      <c r="C133011">
        <v>2297.60801202314</v>
      </c>
    </row>
    <row r="133012" spans="1:3" x14ac:dyDescent="0.25">
      <c r="A133012">
        <v>133010</v>
      </c>
      <c r="B133012">
        <v>2916.7</v>
      </c>
      <c r="C133012">
        <v>1773.40655172785</v>
      </c>
    </row>
    <row r="133013" spans="1:3" x14ac:dyDescent="0.25">
      <c r="A133013">
        <v>133011</v>
      </c>
      <c r="B133013">
        <v>1812.2360354720299</v>
      </c>
      <c r="C133013">
        <v>1415.34682321938</v>
      </c>
    </row>
    <row r="133014" spans="1:3" x14ac:dyDescent="0.25">
      <c r="A133014">
        <v>133012</v>
      </c>
      <c r="B133014">
        <v>379.33686924353998</v>
      </c>
      <c r="C133014">
        <v>2714.4244034164099</v>
      </c>
    </row>
    <row r="133015" spans="1:3" x14ac:dyDescent="0.25">
      <c r="A133015">
        <v>133013</v>
      </c>
      <c r="B133015">
        <v>2292.5411364415199</v>
      </c>
      <c r="C133015">
        <v>1196.33898575734</v>
      </c>
    </row>
    <row r="133016" spans="1:3" x14ac:dyDescent="0.25">
      <c r="A133016">
        <v>133014</v>
      </c>
      <c r="B133016">
        <v>3844.1705485646198</v>
      </c>
      <c r="C133016">
        <v>3177.3131342535598</v>
      </c>
    </row>
    <row r="133017" spans="1:3" x14ac:dyDescent="0.25">
      <c r="A133017">
        <v>133015</v>
      </c>
      <c r="B133017">
        <v>4407.6613990667802</v>
      </c>
      <c r="C133017">
        <v>736.58114265557003</v>
      </c>
    </row>
    <row r="133018" spans="1:3" x14ac:dyDescent="0.25">
      <c r="A133018">
        <v>133016</v>
      </c>
      <c r="B133018">
        <v>3833.7415987691302</v>
      </c>
      <c r="C133018">
        <v>2521.4797306211299</v>
      </c>
    </row>
    <row r="133019" spans="1:3" x14ac:dyDescent="0.25">
      <c r="A133019">
        <v>133017</v>
      </c>
      <c r="B133019">
        <v>2831.1650758211599</v>
      </c>
      <c r="C133019">
        <v>77.328693869097208</v>
      </c>
    </row>
    <row r="133020" spans="1:3" x14ac:dyDescent="0.25">
      <c r="A133020">
        <v>133018</v>
      </c>
      <c r="B133020">
        <v>4890.3244180700203</v>
      </c>
      <c r="C133020">
        <v>3252.5184585332299</v>
      </c>
    </row>
    <row r="133021" spans="1:3" x14ac:dyDescent="0.25">
      <c r="A133021">
        <v>133019</v>
      </c>
      <c r="B133021">
        <v>405.95753069054598</v>
      </c>
      <c r="C133021">
        <v>1420.2658629822199</v>
      </c>
    </row>
    <row r="133022" spans="1:3" x14ac:dyDescent="0.25">
      <c r="A133022">
        <v>133020</v>
      </c>
      <c r="B133022">
        <v>1128.1470997230499</v>
      </c>
      <c r="C133022">
        <v>2551.9144567061899</v>
      </c>
    </row>
    <row r="133023" spans="1:3" x14ac:dyDescent="0.25">
      <c r="A133023">
        <v>133021</v>
      </c>
      <c r="B133023">
        <v>435.21323422056611</v>
      </c>
      <c r="C133023">
        <v>2722.36938750832</v>
      </c>
    </row>
    <row r="133024" spans="1:3" x14ac:dyDescent="0.25">
      <c r="A133024">
        <v>133022</v>
      </c>
      <c r="B133024">
        <v>2972.1243976046298</v>
      </c>
      <c r="C133024">
        <v>843.32783611767104</v>
      </c>
    </row>
    <row r="133025" spans="1:3" x14ac:dyDescent="0.25">
      <c r="A133025">
        <v>133023</v>
      </c>
      <c r="B133025">
        <v>672.56634580716798</v>
      </c>
      <c r="C133025">
        <v>2066.2945280981198</v>
      </c>
    </row>
    <row r="133026" spans="1:3" x14ac:dyDescent="0.25">
      <c r="A133026">
        <v>133024</v>
      </c>
      <c r="B133026">
        <v>1808.55550903218</v>
      </c>
      <c r="C133026">
        <v>1197.5286590532201</v>
      </c>
    </row>
    <row r="133027" spans="1:3" x14ac:dyDescent="0.25">
      <c r="A133027">
        <v>133025</v>
      </c>
      <c r="B133027">
        <v>2651.7284055241298</v>
      </c>
      <c r="C133027">
        <v>1162.5259165929001</v>
      </c>
    </row>
    <row r="133028" spans="1:3" x14ac:dyDescent="0.25">
      <c r="A133028">
        <v>133026</v>
      </c>
      <c r="B133028">
        <v>2652.3741447205198</v>
      </c>
      <c r="C133028">
        <v>617.81085848636803</v>
      </c>
    </row>
    <row r="133029" spans="1:3" x14ac:dyDescent="0.25">
      <c r="A133029">
        <v>133027</v>
      </c>
      <c r="B133029">
        <v>4558.3620512671196</v>
      </c>
      <c r="C133029">
        <v>1134.0156814406901</v>
      </c>
    </row>
    <row r="133030" spans="1:3" x14ac:dyDescent="0.25">
      <c r="A133030">
        <v>133028</v>
      </c>
      <c r="B133030">
        <v>4377.0170177239706</v>
      </c>
      <c r="C133030">
        <v>1184.1567364386499</v>
      </c>
    </row>
    <row r="133031" spans="1:3" x14ac:dyDescent="0.25">
      <c r="A133031">
        <v>133029</v>
      </c>
      <c r="B133031">
        <v>4737.0375057049196</v>
      </c>
      <c r="C133031">
        <v>2885.2242580628899</v>
      </c>
    </row>
    <row r="133032" spans="1:3" x14ac:dyDescent="0.25">
      <c r="A133032">
        <v>133030</v>
      </c>
      <c r="B133032">
        <v>2419.6923284879299</v>
      </c>
      <c r="C133032">
        <v>1322.2596972422</v>
      </c>
    </row>
    <row r="133033" spans="1:3" x14ac:dyDescent="0.25">
      <c r="A133033">
        <v>133031</v>
      </c>
      <c r="B133033">
        <v>4436.4200439197102</v>
      </c>
      <c r="C133033">
        <v>587.69718944353303</v>
      </c>
    </row>
    <row r="133034" spans="1:3" x14ac:dyDescent="0.25">
      <c r="A133034">
        <v>133032</v>
      </c>
      <c r="B133034">
        <v>4999.8043653032</v>
      </c>
      <c r="C133034">
        <v>3222.3768246370801</v>
      </c>
    </row>
    <row r="133035" spans="1:3" x14ac:dyDescent="0.25">
      <c r="A133035">
        <v>133033</v>
      </c>
      <c r="B133035">
        <v>2461.6518718646798</v>
      </c>
      <c r="C133035">
        <v>3236.5305028456701</v>
      </c>
    </row>
    <row r="133036" spans="1:3" x14ac:dyDescent="0.25">
      <c r="A133036">
        <v>133034</v>
      </c>
      <c r="B133036">
        <v>3056.6297918169198</v>
      </c>
      <c r="C133036">
        <v>1502.22307479758</v>
      </c>
    </row>
    <row r="133037" spans="1:3" x14ac:dyDescent="0.25">
      <c r="A133037">
        <v>133035</v>
      </c>
      <c r="B133037">
        <v>2681.6098536305199</v>
      </c>
      <c r="C133037">
        <v>3057.9211298270102</v>
      </c>
    </row>
    <row r="133038" spans="1:3" x14ac:dyDescent="0.25">
      <c r="A133038">
        <v>133036</v>
      </c>
      <c r="B133038">
        <v>815.71125982106003</v>
      </c>
      <c r="C133038">
        <v>1218.2964581338399</v>
      </c>
    </row>
    <row r="133039" spans="1:3" x14ac:dyDescent="0.25">
      <c r="A133039">
        <v>133037</v>
      </c>
      <c r="B133039">
        <v>4642.1177217986606</v>
      </c>
      <c r="C133039">
        <v>1289.5546309409399</v>
      </c>
    </row>
    <row r="133040" spans="1:3" x14ac:dyDescent="0.25">
      <c r="A133040">
        <v>133038</v>
      </c>
      <c r="B133040">
        <v>2835.9487480265798</v>
      </c>
      <c r="C133040">
        <v>470.46716589944299</v>
      </c>
    </row>
    <row r="133041" spans="1:3" x14ac:dyDescent="0.25">
      <c r="A133041">
        <v>133039</v>
      </c>
      <c r="B133041">
        <v>1014.0117872043199</v>
      </c>
      <c r="C133041">
        <v>1130.56731881224</v>
      </c>
    </row>
    <row r="133042" spans="1:3" x14ac:dyDescent="0.25">
      <c r="A133042">
        <v>133040</v>
      </c>
      <c r="B133042">
        <v>670.76697124797897</v>
      </c>
      <c r="C133042">
        <v>301.35190334305997</v>
      </c>
    </row>
    <row r="133043" spans="1:3" x14ac:dyDescent="0.25">
      <c r="A133043">
        <v>133041</v>
      </c>
      <c r="B133043">
        <v>484.95057021138001</v>
      </c>
      <c r="C133043">
        <v>1523.25775253249</v>
      </c>
    </row>
    <row r="133044" spans="1:3" x14ac:dyDescent="0.25">
      <c r="A133044">
        <v>133042</v>
      </c>
      <c r="B133044">
        <v>1511.1492756488301</v>
      </c>
      <c r="C133044">
        <v>1466.4061014555</v>
      </c>
    </row>
    <row r="133045" spans="1:3" x14ac:dyDescent="0.25">
      <c r="A133045">
        <v>133043</v>
      </c>
      <c r="B133045">
        <v>537.03286451497399</v>
      </c>
      <c r="C133045">
        <v>3222.4057493176401</v>
      </c>
    </row>
    <row r="133046" spans="1:3" x14ac:dyDescent="0.25">
      <c r="A133046">
        <v>133044</v>
      </c>
      <c r="B133046">
        <v>4829.1674452288298</v>
      </c>
      <c r="C133046">
        <v>1917.8976148993099</v>
      </c>
    </row>
    <row r="133047" spans="1:3" x14ac:dyDescent="0.25">
      <c r="A133047">
        <v>133045</v>
      </c>
      <c r="B133047">
        <v>5031.8751184616494</v>
      </c>
      <c r="C133047">
        <v>1963.0488303246</v>
      </c>
    </row>
    <row r="133048" spans="1:3" x14ac:dyDescent="0.25">
      <c r="A133048">
        <v>133046</v>
      </c>
      <c r="B133048">
        <v>4301.1222924833291</v>
      </c>
      <c r="C133048">
        <v>125.58181556790301</v>
      </c>
    </row>
    <row r="133049" spans="1:3" x14ac:dyDescent="0.25">
      <c r="A133049">
        <v>133047</v>
      </c>
      <c r="B133049">
        <v>1744.49483141838</v>
      </c>
      <c r="C133049">
        <v>384.05336035305299</v>
      </c>
    </row>
    <row r="133050" spans="1:3" x14ac:dyDescent="0.25">
      <c r="A133050">
        <v>133048</v>
      </c>
      <c r="B133050">
        <v>4421.09840296532</v>
      </c>
      <c r="C133050">
        <v>1745.5053183765001</v>
      </c>
    </row>
    <row r="133051" spans="1:3" x14ac:dyDescent="0.25">
      <c r="A133051">
        <v>133049</v>
      </c>
      <c r="B133051">
        <v>714.60770824795395</v>
      </c>
      <c r="C133051">
        <v>2953.49235653905</v>
      </c>
    </row>
    <row r="133052" spans="1:3" x14ac:dyDescent="0.25">
      <c r="A133052">
        <v>133050</v>
      </c>
      <c r="B133052">
        <v>4681.9802619493703</v>
      </c>
      <c r="C133052">
        <v>2930.67905590902</v>
      </c>
    </row>
    <row r="133053" spans="1:3" x14ac:dyDescent="0.25">
      <c r="A133053">
        <v>133051</v>
      </c>
      <c r="B133053">
        <v>2035.2808733127399</v>
      </c>
      <c r="C133053">
        <v>1726.3240812112699</v>
      </c>
    </row>
    <row r="133054" spans="1:3" x14ac:dyDescent="0.25">
      <c r="A133054">
        <v>133052</v>
      </c>
      <c r="B133054">
        <v>914.91196462875394</v>
      </c>
      <c r="C133054">
        <v>2651.0030374726298</v>
      </c>
    </row>
    <row r="133055" spans="1:3" x14ac:dyDescent="0.25">
      <c r="A133055">
        <v>133053</v>
      </c>
      <c r="B133055">
        <v>3029.65936762811</v>
      </c>
      <c r="C133055">
        <v>2464.6208035091299</v>
      </c>
    </row>
    <row r="133056" spans="1:3" x14ac:dyDescent="0.25">
      <c r="A133056">
        <v>133054</v>
      </c>
      <c r="B133056">
        <v>2904.7107891195301</v>
      </c>
      <c r="C133056">
        <v>792.51308415130597</v>
      </c>
    </row>
    <row r="133057" spans="1:3" x14ac:dyDescent="0.25">
      <c r="A133057">
        <v>133055</v>
      </c>
      <c r="B133057">
        <v>3015.1704090948701</v>
      </c>
      <c r="C133057">
        <v>1359.1768731023701</v>
      </c>
    </row>
    <row r="133058" spans="1:3" x14ac:dyDescent="0.25">
      <c r="A133058">
        <v>133056</v>
      </c>
      <c r="B133058">
        <v>4430.5116785251894</v>
      </c>
      <c r="C133058">
        <v>1302.59268419459</v>
      </c>
    </row>
    <row r="133059" spans="1:3" x14ac:dyDescent="0.25">
      <c r="A133059">
        <v>133057</v>
      </c>
      <c r="B133059">
        <v>4788.3379683941293</v>
      </c>
      <c r="C133059">
        <v>3185.7848735173602</v>
      </c>
    </row>
    <row r="133060" spans="1:3" x14ac:dyDescent="0.25">
      <c r="A133060">
        <v>133058</v>
      </c>
      <c r="B133060">
        <v>2161.9425100756698</v>
      </c>
      <c r="C133060">
        <v>1651.0848935102199</v>
      </c>
    </row>
    <row r="133061" spans="1:3" x14ac:dyDescent="0.25">
      <c r="A133061">
        <v>133059</v>
      </c>
      <c r="B133061">
        <v>743.73445798437103</v>
      </c>
      <c r="C133061">
        <v>3213.4712665531802</v>
      </c>
    </row>
    <row r="133062" spans="1:3" x14ac:dyDescent="0.25">
      <c r="A133062">
        <v>133060</v>
      </c>
      <c r="B133062">
        <v>4449.1522806575204</v>
      </c>
      <c r="C133062">
        <v>1752.5075361622701</v>
      </c>
    </row>
    <row r="133063" spans="1:3" x14ac:dyDescent="0.25">
      <c r="A133063">
        <v>133061</v>
      </c>
      <c r="B133063">
        <v>3391.526455191839</v>
      </c>
      <c r="C133063">
        <v>121.009924151333</v>
      </c>
    </row>
    <row r="133064" spans="1:3" x14ac:dyDescent="0.25">
      <c r="A133064">
        <v>133062</v>
      </c>
      <c r="B133064">
        <v>3236.5185328663301</v>
      </c>
      <c r="C133064">
        <v>2279.2785703837799</v>
      </c>
    </row>
    <row r="133065" spans="1:3" x14ac:dyDescent="0.25">
      <c r="A133065">
        <v>133063</v>
      </c>
      <c r="B133065">
        <v>3130.6436587693702</v>
      </c>
      <c r="C133065">
        <v>2123.3450475452801</v>
      </c>
    </row>
    <row r="133066" spans="1:3" x14ac:dyDescent="0.25">
      <c r="A133066">
        <v>133064</v>
      </c>
      <c r="B133066">
        <v>3803.4012953567999</v>
      </c>
      <c r="C133066">
        <v>3012.6027584682902</v>
      </c>
    </row>
    <row r="133067" spans="1:3" x14ac:dyDescent="0.25">
      <c r="A133067">
        <v>133065</v>
      </c>
      <c r="B133067">
        <v>3391.1245979504401</v>
      </c>
      <c r="C133067">
        <v>3075.5441882295099</v>
      </c>
    </row>
    <row r="133068" spans="1:3" x14ac:dyDescent="0.25">
      <c r="A133068">
        <v>133066</v>
      </c>
      <c r="B133068">
        <v>4269.0278570054898</v>
      </c>
      <c r="C133068">
        <v>353.50483413809798</v>
      </c>
    </row>
    <row r="133069" spans="1:3" x14ac:dyDescent="0.25">
      <c r="A133069">
        <v>133067</v>
      </c>
      <c r="B133069">
        <v>610.140774449437</v>
      </c>
      <c r="C133069">
        <v>3194.72637629051</v>
      </c>
    </row>
    <row r="133070" spans="1:3" x14ac:dyDescent="0.25">
      <c r="A133070">
        <v>133068</v>
      </c>
      <c r="B133070">
        <v>5055.31916158491</v>
      </c>
      <c r="C133070">
        <v>1982.4133058674799</v>
      </c>
    </row>
    <row r="133071" spans="1:3" x14ac:dyDescent="0.25">
      <c r="A133071">
        <v>133069</v>
      </c>
      <c r="B133071">
        <v>3738.0438034335398</v>
      </c>
      <c r="C133071">
        <v>2517.6699906520798</v>
      </c>
    </row>
    <row r="133072" spans="1:3" x14ac:dyDescent="0.25">
      <c r="A133072">
        <v>133070</v>
      </c>
      <c r="B133072">
        <v>3614.28044132998</v>
      </c>
      <c r="C133072">
        <v>2839.6111256066702</v>
      </c>
    </row>
    <row r="133073" spans="1:3" x14ac:dyDescent="0.25">
      <c r="A133073">
        <v>133071</v>
      </c>
      <c r="B133073">
        <v>2168.8573364466001</v>
      </c>
      <c r="C133073">
        <v>1153.6116631080199</v>
      </c>
    </row>
    <row r="133074" spans="1:3" x14ac:dyDescent="0.25">
      <c r="A133074">
        <v>133072</v>
      </c>
      <c r="B133074">
        <v>3714.65273209101</v>
      </c>
      <c r="C133074">
        <v>782.63393466920809</v>
      </c>
    </row>
    <row r="133075" spans="1:3" x14ac:dyDescent="0.25">
      <c r="A133075">
        <v>133073</v>
      </c>
      <c r="B133075">
        <v>1901.7407162095501</v>
      </c>
      <c r="C133075">
        <v>1248.4134635013299</v>
      </c>
    </row>
    <row r="133076" spans="1:3" x14ac:dyDescent="0.25">
      <c r="A133076">
        <v>133074</v>
      </c>
      <c r="B133076">
        <v>682.16901006283899</v>
      </c>
      <c r="C133076">
        <v>1615.3261802751399</v>
      </c>
    </row>
    <row r="133077" spans="1:3" x14ac:dyDescent="0.25">
      <c r="A133077">
        <v>133075</v>
      </c>
      <c r="B133077">
        <v>2432.9090909090901</v>
      </c>
      <c r="C133077">
        <v>1523.19291536422</v>
      </c>
    </row>
    <row r="133078" spans="1:3" x14ac:dyDescent="0.25">
      <c r="A133078">
        <v>133076</v>
      </c>
      <c r="B133078">
        <v>3467.9611927699998</v>
      </c>
      <c r="C133078">
        <v>53.1428767930202</v>
      </c>
    </row>
    <row r="133079" spans="1:3" x14ac:dyDescent="0.25">
      <c r="A133079">
        <v>133077</v>
      </c>
      <c r="B133079">
        <v>4597.1570413808886</v>
      </c>
      <c r="C133079">
        <v>3283.3393853155299</v>
      </c>
    </row>
    <row r="133080" spans="1:3" x14ac:dyDescent="0.25">
      <c r="A133080">
        <v>133078</v>
      </c>
      <c r="B133080">
        <v>1718.2417229144701</v>
      </c>
      <c r="C133080">
        <v>2873.3791972674499</v>
      </c>
    </row>
    <row r="133081" spans="1:3" x14ac:dyDescent="0.25">
      <c r="A133081">
        <v>133079</v>
      </c>
      <c r="B133081">
        <v>2511.57739616552</v>
      </c>
      <c r="C133081">
        <v>1062.3315387735299</v>
      </c>
    </row>
    <row r="133082" spans="1:3" x14ac:dyDescent="0.25">
      <c r="A133082">
        <v>133080</v>
      </c>
      <c r="B133082">
        <v>2415.17250562242</v>
      </c>
      <c r="C133082">
        <v>2689.68461256502</v>
      </c>
    </row>
    <row r="133083" spans="1:3" x14ac:dyDescent="0.25">
      <c r="A133083">
        <v>133081</v>
      </c>
      <c r="B133083">
        <v>4692.2256046374696</v>
      </c>
      <c r="C133083">
        <v>2185.8174786367799</v>
      </c>
    </row>
    <row r="133084" spans="1:3" x14ac:dyDescent="0.25">
      <c r="A133084">
        <v>133082</v>
      </c>
      <c r="B133084">
        <v>1226.0773506297401</v>
      </c>
      <c r="C133084">
        <v>2275.82520061173</v>
      </c>
    </row>
    <row r="133085" spans="1:3" x14ac:dyDescent="0.25">
      <c r="A133085">
        <v>133083</v>
      </c>
      <c r="B133085">
        <v>846.03144694630498</v>
      </c>
      <c r="C133085">
        <v>2004.6574408803201</v>
      </c>
    </row>
    <row r="133086" spans="1:3" x14ac:dyDescent="0.25">
      <c r="A133086">
        <v>133084</v>
      </c>
      <c r="B133086">
        <v>4629.9733528002598</v>
      </c>
      <c r="C133086">
        <v>1664.9333417089299</v>
      </c>
    </row>
    <row r="133087" spans="1:3" x14ac:dyDescent="0.25">
      <c r="A133087">
        <v>133085</v>
      </c>
      <c r="B133087">
        <v>1433.1275361355999</v>
      </c>
      <c r="C133087">
        <v>2733.4821356195598</v>
      </c>
    </row>
    <row r="133088" spans="1:3" x14ac:dyDescent="0.25">
      <c r="A133088">
        <v>133086</v>
      </c>
      <c r="B133088">
        <v>2767.30031387381</v>
      </c>
      <c r="C133088">
        <v>1759.5675226245901</v>
      </c>
    </row>
    <row r="133089" spans="1:3" x14ac:dyDescent="0.25">
      <c r="A133089">
        <v>133087</v>
      </c>
      <c r="B133089">
        <v>611.87902344891302</v>
      </c>
      <c r="C133089">
        <v>1530.56816543637</v>
      </c>
    </row>
    <row r="133090" spans="1:3" x14ac:dyDescent="0.25">
      <c r="A133090">
        <v>133088</v>
      </c>
      <c r="B133090">
        <v>2701.1972469805701</v>
      </c>
      <c r="C133090">
        <v>815.78655602006893</v>
      </c>
    </row>
    <row r="133091" spans="1:3" x14ac:dyDescent="0.25">
      <c r="A133091">
        <v>133089</v>
      </c>
      <c r="B133091">
        <v>3041.81697030642</v>
      </c>
      <c r="C133091">
        <v>1224.01918839937</v>
      </c>
    </row>
    <row r="133092" spans="1:3" x14ac:dyDescent="0.25">
      <c r="A133092">
        <v>133090</v>
      </c>
      <c r="B133092">
        <v>4372.0872220759902</v>
      </c>
      <c r="C133092">
        <v>298.11537820762999</v>
      </c>
    </row>
    <row r="133093" spans="1:3" x14ac:dyDescent="0.25">
      <c r="A133093">
        <v>133091</v>
      </c>
      <c r="B133093">
        <v>4097.1233833631704</v>
      </c>
      <c r="C133093">
        <v>2038.0119688929799</v>
      </c>
    </row>
    <row r="133094" spans="1:3" x14ac:dyDescent="0.25">
      <c r="A133094">
        <v>133092</v>
      </c>
      <c r="B133094">
        <v>2786.82536836297</v>
      </c>
      <c r="C133094">
        <v>106.98590167796</v>
      </c>
    </row>
    <row r="133095" spans="1:3" x14ac:dyDescent="0.25">
      <c r="A133095">
        <v>133093</v>
      </c>
      <c r="B133095">
        <v>3881.8843615952401</v>
      </c>
      <c r="C133095">
        <v>2595.2788368531801</v>
      </c>
    </row>
    <row r="133096" spans="1:3" x14ac:dyDescent="0.25">
      <c r="A133096">
        <v>133094</v>
      </c>
      <c r="B133096">
        <v>2470.28947440915</v>
      </c>
      <c r="C133096">
        <v>795.22126222847703</v>
      </c>
    </row>
    <row r="133097" spans="1:3" x14ac:dyDescent="0.25">
      <c r="A133097">
        <v>133095</v>
      </c>
      <c r="B133097">
        <v>982.32369889509289</v>
      </c>
      <c r="C133097">
        <v>1672.50348301799</v>
      </c>
    </row>
    <row r="133098" spans="1:3" x14ac:dyDescent="0.25">
      <c r="A133098">
        <v>133096</v>
      </c>
      <c r="B133098">
        <v>793.12267783689504</v>
      </c>
      <c r="C133098">
        <v>1383.3375320663099</v>
      </c>
    </row>
    <row r="133099" spans="1:3" x14ac:dyDescent="0.25">
      <c r="A133099">
        <v>133097</v>
      </c>
      <c r="B133099">
        <v>4386.97003078126</v>
      </c>
      <c r="C133099">
        <v>997.84347653900204</v>
      </c>
    </row>
    <row r="133100" spans="1:3" x14ac:dyDescent="0.25">
      <c r="A133100">
        <v>133098</v>
      </c>
      <c r="B133100">
        <v>2691.2599170219801</v>
      </c>
      <c r="C133100">
        <v>1596.7423731097699</v>
      </c>
    </row>
    <row r="133101" spans="1:3" x14ac:dyDescent="0.25">
      <c r="A133101">
        <v>133099</v>
      </c>
      <c r="B133101">
        <v>4413.7075661319705</v>
      </c>
      <c r="C133101">
        <v>2791.114601983139</v>
      </c>
    </row>
    <row r="133102" spans="1:3" x14ac:dyDescent="0.25">
      <c r="A133102">
        <v>133100</v>
      </c>
      <c r="B133102">
        <v>2677.3850679560001</v>
      </c>
      <c r="C133102">
        <v>1258.6872538093501</v>
      </c>
    </row>
    <row r="133103" spans="1:3" x14ac:dyDescent="0.25">
      <c r="A133103">
        <v>133101</v>
      </c>
      <c r="B133103">
        <v>4512.9609506617207</v>
      </c>
      <c r="C133103">
        <v>3082.1911190946498</v>
      </c>
    </row>
    <row r="133104" spans="1:3" x14ac:dyDescent="0.25">
      <c r="A133104">
        <v>133102</v>
      </c>
      <c r="B133104">
        <v>4780.2035230336414</v>
      </c>
      <c r="C133104">
        <v>2464.3111183047599</v>
      </c>
    </row>
    <row r="133105" spans="1:3" x14ac:dyDescent="0.25">
      <c r="A133105">
        <v>133103</v>
      </c>
      <c r="B133105">
        <v>4816.2976043046792</v>
      </c>
      <c r="C133105">
        <v>3073.7593656600302</v>
      </c>
    </row>
    <row r="133106" spans="1:3" x14ac:dyDescent="0.25">
      <c r="A133106">
        <v>133104</v>
      </c>
      <c r="B133106">
        <v>2794.0548070842601</v>
      </c>
      <c r="C133106">
        <v>841.75387279712493</v>
      </c>
    </row>
    <row r="133107" spans="1:3" x14ac:dyDescent="0.25">
      <c r="A133107">
        <v>133105</v>
      </c>
      <c r="B133107">
        <v>1275.72914355378</v>
      </c>
      <c r="C133107">
        <v>2744.9145538926</v>
      </c>
    </row>
    <row r="133108" spans="1:3" x14ac:dyDescent="0.25">
      <c r="A133108">
        <v>133106</v>
      </c>
      <c r="B133108">
        <v>344.66787884228899</v>
      </c>
      <c r="C133108">
        <v>2508.88418675916</v>
      </c>
    </row>
    <row r="133109" spans="1:3" x14ac:dyDescent="0.25">
      <c r="A133109">
        <v>133107</v>
      </c>
      <c r="B133109">
        <v>4474.6745262413206</v>
      </c>
      <c r="C133109">
        <v>3061.4703139759899</v>
      </c>
    </row>
    <row r="133110" spans="1:3" x14ac:dyDescent="0.25">
      <c r="A133110">
        <v>133108</v>
      </c>
      <c r="B133110">
        <v>2975.9056017125299</v>
      </c>
      <c r="C133110">
        <v>231.437896040731</v>
      </c>
    </row>
    <row r="133111" spans="1:3" x14ac:dyDescent="0.25">
      <c r="A133111">
        <v>133109</v>
      </c>
      <c r="B133111">
        <v>4589.2145094330699</v>
      </c>
      <c r="C133111">
        <v>618.86842418153901</v>
      </c>
    </row>
    <row r="133112" spans="1:3" x14ac:dyDescent="0.25">
      <c r="A133112">
        <v>133110</v>
      </c>
      <c r="B133112">
        <v>2865.5559060424298</v>
      </c>
      <c r="C133112">
        <v>1823.5635680304199</v>
      </c>
    </row>
    <row r="133113" spans="1:3" x14ac:dyDescent="0.25">
      <c r="A133113">
        <v>133111</v>
      </c>
      <c r="B133113">
        <v>1390.6022874043499</v>
      </c>
      <c r="C133113">
        <v>2002.4000674559099</v>
      </c>
    </row>
    <row r="133114" spans="1:3" x14ac:dyDescent="0.25">
      <c r="A133114">
        <v>133112</v>
      </c>
      <c r="B133114">
        <v>272.54589086549299</v>
      </c>
      <c r="C133114">
        <v>2666.9666153020698</v>
      </c>
    </row>
    <row r="133115" spans="1:3" x14ac:dyDescent="0.25">
      <c r="A133115">
        <v>133113</v>
      </c>
      <c r="B133115">
        <v>4561.0932395444606</v>
      </c>
      <c r="C133115">
        <v>2195.3847717271701</v>
      </c>
    </row>
    <row r="133116" spans="1:3" x14ac:dyDescent="0.25">
      <c r="A133116">
        <v>133114</v>
      </c>
      <c r="B133116">
        <v>1737.7520783166799</v>
      </c>
      <c r="C133116">
        <v>1132.66049396977</v>
      </c>
    </row>
    <row r="133117" spans="1:3" x14ac:dyDescent="0.25">
      <c r="A133117">
        <v>133115</v>
      </c>
      <c r="B133117">
        <v>4176.5987270537298</v>
      </c>
      <c r="C133117">
        <v>1883.38412129022</v>
      </c>
    </row>
    <row r="133118" spans="1:3" x14ac:dyDescent="0.25">
      <c r="A133118">
        <v>133116</v>
      </c>
      <c r="B133118">
        <v>4534.5412312565286</v>
      </c>
      <c r="C133118">
        <v>1358.5920028860801</v>
      </c>
    </row>
    <row r="133119" spans="1:3" x14ac:dyDescent="0.25">
      <c r="A133119">
        <v>133117</v>
      </c>
      <c r="B133119">
        <v>2781.0865935042598</v>
      </c>
      <c r="C133119">
        <v>381.779522578296</v>
      </c>
    </row>
    <row r="133120" spans="1:3" x14ac:dyDescent="0.25">
      <c r="A133120">
        <v>133118</v>
      </c>
      <c r="B133120">
        <v>4774.6371364991501</v>
      </c>
      <c r="C133120">
        <v>1950.5032988462999</v>
      </c>
    </row>
    <row r="133121" spans="1:3" x14ac:dyDescent="0.25">
      <c r="A133121">
        <v>133119</v>
      </c>
      <c r="B133121">
        <v>3227.5992036816201</v>
      </c>
      <c r="C133121">
        <v>2186.4434380717798</v>
      </c>
    </row>
    <row r="133122" spans="1:3" x14ac:dyDescent="0.25">
      <c r="A133122">
        <v>133120</v>
      </c>
      <c r="B133122">
        <v>1743.5250344267599</v>
      </c>
      <c r="C133122">
        <v>1859.33819583228</v>
      </c>
    </row>
    <row r="133123" spans="1:3" x14ac:dyDescent="0.25">
      <c r="A133123">
        <v>133121</v>
      </c>
      <c r="B133123">
        <v>2392.0381453565101</v>
      </c>
      <c r="C133123">
        <v>487.27312775270298</v>
      </c>
    </row>
    <row r="133124" spans="1:3" x14ac:dyDescent="0.25">
      <c r="A133124">
        <v>133122</v>
      </c>
      <c r="B133124">
        <v>592.7277680216099</v>
      </c>
      <c r="C133124">
        <v>227.507537279774</v>
      </c>
    </row>
    <row r="133125" spans="1:3" x14ac:dyDescent="0.25">
      <c r="A133125">
        <v>133123</v>
      </c>
      <c r="B133125">
        <v>695.50165014233403</v>
      </c>
      <c r="C133125">
        <v>2139.6552849005502</v>
      </c>
    </row>
    <row r="133126" spans="1:3" x14ac:dyDescent="0.25">
      <c r="A133126">
        <v>133124</v>
      </c>
      <c r="B133126">
        <v>4466.8670356376797</v>
      </c>
      <c r="C133126">
        <v>1521.36993416623</v>
      </c>
    </row>
    <row r="133127" spans="1:3" x14ac:dyDescent="0.25">
      <c r="A133127">
        <v>133125</v>
      </c>
      <c r="B133127">
        <v>4538.9249674065304</v>
      </c>
      <c r="C133127">
        <v>2066.7178600827801</v>
      </c>
    </row>
    <row r="133128" spans="1:3" x14ac:dyDescent="0.25">
      <c r="A133128">
        <v>133126</v>
      </c>
      <c r="B133128">
        <v>560.34042384924896</v>
      </c>
      <c r="C133128">
        <v>3079.8828384815401</v>
      </c>
    </row>
    <row r="133129" spans="1:3" x14ac:dyDescent="0.25">
      <c r="A133129">
        <v>133127</v>
      </c>
      <c r="B133129">
        <v>5061.0992633495498</v>
      </c>
      <c r="C133129">
        <v>2804.3465377366601</v>
      </c>
    </row>
    <row r="133130" spans="1:3" x14ac:dyDescent="0.25">
      <c r="A133130">
        <v>133128</v>
      </c>
      <c r="B133130">
        <v>1366.4234774213701</v>
      </c>
      <c r="C133130">
        <v>2533.8221526188599</v>
      </c>
    </row>
    <row r="133131" spans="1:3" x14ac:dyDescent="0.25">
      <c r="A133131">
        <v>133129</v>
      </c>
      <c r="B133131">
        <v>52.329721704335803</v>
      </c>
      <c r="C133131">
        <v>2459.9821712849698</v>
      </c>
    </row>
    <row r="133132" spans="1:3" x14ac:dyDescent="0.25">
      <c r="A133132">
        <v>133130</v>
      </c>
      <c r="B133132">
        <v>4589.9583724803897</v>
      </c>
      <c r="C133132">
        <v>348.32518053957398</v>
      </c>
    </row>
    <row r="133133" spans="1:3" x14ac:dyDescent="0.25">
      <c r="A133133">
        <v>133131</v>
      </c>
      <c r="B133133">
        <v>4357.9055941535207</v>
      </c>
      <c r="C133133">
        <v>2202.0801277535702</v>
      </c>
    </row>
    <row r="133134" spans="1:3" x14ac:dyDescent="0.25">
      <c r="A133134">
        <v>133132</v>
      </c>
      <c r="B133134">
        <v>678.79684658379892</v>
      </c>
      <c r="C133134">
        <v>434.61803500139803</v>
      </c>
    </row>
    <row r="133135" spans="1:3" x14ac:dyDescent="0.25">
      <c r="A133135">
        <v>133133</v>
      </c>
      <c r="B133135">
        <v>4088.4668624777901</v>
      </c>
      <c r="C133135">
        <v>2995.014054157069</v>
      </c>
    </row>
    <row r="133136" spans="1:3" x14ac:dyDescent="0.25">
      <c r="A133136">
        <v>133134</v>
      </c>
      <c r="B133136">
        <v>4318.4337729740701</v>
      </c>
      <c r="C133136">
        <v>138.401813169571</v>
      </c>
    </row>
    <row r="133137" spans="1:3" x14ac:dyDescent="0.25">
      <c r="A133137">
        <v>133135</v>
      </c>
      <c r="B133137">
        <v>2757.1171582111001</v>
      </c>
      <c r="C133137">
        <v>1471.7343940368401</v>
      </c>
    </row>
    <row r="133138" spans="1:3" x14ac:dyDescent="0.25">
      <c r="A133138">
        <v>133136</v>
      </c>
      <c r="B133138">
        <v>4398.6911166051696</v>
      </c>
      <c r="C133138">
        <v>2252.35381224513</v>
      </c>
    </row>
    <row r="133139" spans="1:3" x14ac:dyDescent="0.25">
      <c r="A133139">
        <v>133137</v>
      </c>
      <c r="B133139">
        <v>4468.0321685079398</v>
      </c>
      <c r="C133139">
        <v>346.14947650587902</v>
      </c>
    </row>
    <row r="133140" spans="1:3" x14ac:dyDescent="0.25">
      <c r="A133140">
        <v>133138</v>
      </c>
      <c r="B133140">
        <v>2828.9790329266798</v>
      </c>
      <c r="C133140">
        <v>1321.69211127064</v>
      </c>
    </row>
    <row r="133141" spans="1:3" x14ac:dyDescent="0.25">
      <c r="A133141">
        <v>133139</v>
      </c>
      <c r="B133141">
        <v>3034.3552861477501</v>
      </c>
      <c r="C133141">
        <v>189.26783624290701</v>
      </c>
    </row>
    <row r="133142" spans="1:3" x14ac:dyDescent="0.25">
      <c r="A133142">
        <v>133140</v>
      </c>
      <c r="B133142">
        <v>3453.1476024336098</v>
      </c>
      <c r="C133142">
        <v>158.33824387584701</v>
      </c>
    </row>
    <row r="133143" spans="1:3" x14ac:dyDescent="0.25">
      <c r="A133143">
        <v>133141</v>
      </c>
      <c r="B133143">
        <v>2269.1505095994298</v>
      </c>
      <c r="C133143">
        <v>1273.32686993122</v>
      </c>
    </row>
    <row r="133144" spans="1:3" x14ac:dyDescent="0.25">
      <c r="A133144">
        <v>133142</v>
      </c>
      <c r="B133144">
        <v>3263.4378539007298</v>
      </c>
      <c r="C133144">
        <v>2758.6490409499502</v>
      </c>
    </row>
    <row r="133145" spans="1:3" x14ac:dyDescent="0.25">
      <c r="A133145">
        <v>133143</v>
      </c>
      <c r="B133145">
        <v>4794.9424995578293</v>
      </c>
      <c r="C133145">
        <v>2441.5298200710099</v>
      </c>
    </row>
    <row r="133146" spans="1:3" x14ac:dyDescent="0.25">
      <c r="A133146">
        <v>133144</v>
      </c>
      <c r="B133146">
        <v>2961.8989336120198</v>
      </c>
      <c r="C133146">
        <v>1596.3259419629501</v>
      </c>
    </row>
    <row r="133147" spans="1:3" x14ac:dyDescent="0.25">
      <c r="A133147">
        <v>133145</v>
      </c>
      <c r="B133147">
        <v>914.42376042885405</v>
      </c>
      <c r="C133147">
        <v>2358.4130550527502</v>
      </c>
    </row>
    <row r="133148" spans="1:3" x14ac:dyDescent="0.25">
      <c r="A133148">
        <v>133146</v>
      </c>
      <c r="B133148">
        <v>4318.5894463638997</v>
      </c>
      <c r="C133148">
        <v>2296.9835192941</v>
      </c>
    </row>
    <row r="133149" spans="1:3" x14ac:dyDescent="0.25">
      <c r="A133149">
        <v>133147</v>
      </c>
      <c r="B133149">
        <v>482.37166647357401</v>
      </c>
      <c r="C133149">
        <v>1130.6337929947099</v>
      </c>
    </row>
    <row r="133150" spans="1:3" x14ac:dyDescent="0.25">
      <c r="A133150">
        <v>133148</v>
      </c>
      <c r="B133150">
        <v>3976.2917907382998</v>
      </c>
      <c r="C133150">
        <v>2934.8100273428699</v>
      </c>
    </row>
    <row r="133151" spans="1:3" x14ac:dyDescent="0.25">
      <c r="A133151">
        <v>133149</v>
      </c>
      <c r="B133151">
        <v>2759.9632033970902</v>
      </c>
      <c r="C133151">
        <v>92.088470603755496</v>
      </c>
    </row>
    <row r="133152" spans="1:3" x14ac:dyDescent="0.25">
      <c r="A133152">
        <v>133150</v>
      </c>
      <c r="B133152">
        <v>2400.2770128602001</v>
      </c>
      <c r="C133152">
        <v>1273.91665029214</v>
      </c>
    </row>
    <row r="133153" spans="1:3" x14ac:dyDescent="0.25">
      <c r="A133153">
        <v>133151</v>
      </c>
      <c r="B133153">
        <v>4857.1393145509292</v>
      </c>
      <c r="C133153">
        <v>1790.83968651688</v>
      </c>
    </row>
    <row r="133154" spans="1:3" x14ac:dyDescent="0.25">
      <c r="A133154">
        <v>133152</v>
      </c>
      <c r="B133154">
        <v>3187.8187832346598</v>
      </c>
      <c r="C133154">
        <v>2025.5947810753401</v>
      </c>
    </row>
    <row r="133155" spans="1:3" x14ac:dyDescent="0.25">
      <c r="A133155">
        <v>133153</v>
      </c>
      <c r="B133155">
        <v>3250.5788471965302</v>
      </c>
      <c r="C133155">
        <v>3253.1865098693902</v>
      </c>
    </row>
    <row r="133156" spans="1:3" x14ac:dyDescent="0.25">
      <c r="A133156">
        <v>133154</v>
      </c>
      <c r="B133156">
        <v>2776.8129420392102</v>
      </c>
      <c r="C133156">
        <v>1453.40325330362</v>
      </c>
    </row>
    <row r="133157" spans="1:3" x14ac:dyDescent="0.25">
      <c r="A133157">
        <v>133155</v>
      </c>
      <c r="B133157">
        <v>4373.1598145298103</v>
      </c>
      <c r="C133157">
        <v>2983.48592547001</v>
      </c>
    </row>
    <row r="133158" spans="1:3" x14ac:dyDescent="0.25">
      <c r="A133158">
        <v>133156</v>
      </c>
      <c r="B133158">
        <v>2596.6875136253502</v>
      </c>
      <c r="C133158">
        <v>119.46017177346501</v>
      </c>
    </row>
    <row r="133159" spans="1:3" x14ac:dyDescent="0.25">
      <c r="A133159">
        <v>133157</v>
      </c>
      <c r="B133159">
        <v>4758.0017167801598</v>
      </c>
      <c r="C133159">
        <v>3233.6520073593001</v>
      </c>
    </row>
    <row r="133160" spans="1:3" x14ac:dyDescent="0.25">
      <c r="A133160">
        <v>133158</v>
      </c>
      <c r="B133160">
        <v>4463.8533279666708</v>
      </c>
      <c r="C133160">
        <v>2273.51892081099</v>
      </c>
    </row>
    <row r="133161" spans="1:3" x14ac:dyDescent="0.25">
      <c r="A133161">
        <v>133159</v>
      </c>
      <c r="B133161">
        <v>3218.2364249383299</v>
      </c>
      <c r="C133161">
        <v>262.03167178094401</v>
      </c>
    </row>
    <row r="133162" spans="1:3" x14ac:dyDescent="0.25">
      <c r="A133162">
        <v>133160</v>
      </c>
      <c r="B133162">
        <v>4373.8076322841598</v>
      </c>
      <c r="C133162">
        <v>450.47807085731301</v>
      </c>
    </row>
    <row r="133163" spans="1:3" x14ac:dyDescent="0.25">
      <c r="A133163">
        <v>133161</v>
      </c>
      <c r="B133163">
        <v>3168.1833399435</v>
      </c>
      <c r="C133163">
        <v>1865.9961115292001</v>
      </c>
    </row>
    <row r="133164" spans="1:3" x14ac:dyDescent="0.25">
      <c r="A133164">
        <v>133162</v>
      </c>
      <c r="B133164">
        <v>2901.9871467447301</v>
      </c>
      <c r="C133164">
        <v>3245.6614248963801</v>
      </c>
    </row>
    <row r="133165" spans="1:3" x14ac:dyDescent="0.25">
      <c r="A133165">
        <v>133163</v>
      </c>
      <c r="B133165">
        <v>3024.6908598689902</v>
      </c>
      <c r="C133165">
        <v>503.36514230428901</v>
      </c>
    </row>
    <row r="133166" spans="1:3" x14ac:dyDescent="0.25">
      <c r="A133166">
        <v>133164</v>
      </c>
      <c r="B133166">
        <v>2875.34128230226</v>
      </c>
      <c r="C133166">
        <v>1660.23592145008</v>
      </c>
    </row>
    <row r="133167" spans="1:3" x14ac:dyDescent="0.25">
      <c r="A133167">
        <v>133165</v>
      </c>
      <c r="B133167">
        <v>2106.3963070036398</v>
      </c>
      <c r="C133167">
        <v>1254.4996654736001</v>
      </c>
    </row>
    <row r="133168" spans="1:3" x14ac:dyDescent="0.25">
      <c r="A133168">
        <v>133166</v>
      </c>
      <c r="B133168">
        <v>4273.9772262971101</v>
      </c>
      <c r="C133168">
        <v>515.227746453686</v>
      </c>
    </row>
    <row r="133169" spans="1:3" x14ac:dyDescent="0.25">
      <c r="A133169">
        <v>133167</v>
      </c>
      <c r="B133169">
        <v>3328.9313839489801</v>
      </c>
      <c r="C133169">
        <v>3061.8721856683601</v>
      </c>
    </row>
    <row r="133170" spans="1:3" x14ac:dyDescent="0.25">
      <c r="A133170">
        <v>133168</v>
      </c>
      <c r="B133170">
        <v>2404.4004939686502</v>
      </c>
      <c r="C133170">
        <v>2957.2345593650002</v>
      </c>
    </row>
    <row r="133171" spans="1:3" x14ac:dyDescent="0.25">
      <c r="A133171">
        <v>133169</v>
      </c>
      <c r="B133171">
        <v>685.82780739093903</v>
      </c>
      <c r="C133171">
        <v>2370.47726369675</v>
      </c>
    </row>
    <row r="133172" spans="1:3" x14ac:dyDescent="0.25">
      <c r="A133172">
        <v>133170</v>
      </c>
      <c r="B133172">
        <v>1389.19295047327</v>
      </c>
      <c r="C133172">
        <v>1284.1744430972401</v>
      </c>
    </row>
    <row r="133173" spans="1:3" x14ac:dyDescent="0.25">
      <c r="A133173">
        <v>133171</v>
      </c>
      <c r="B133173">
        <v>1248.2483798368601</v>
      </c>
      <c r="C133173">
        <v>2875.8026559844402</v>
      </c>
    </row>
    <row r="133174" spans="1:3" x14ac:dyDescent="0.25">
      <c r="A133174">
        <v>133172</v>
      </c>
      <c r="B133174">
        <v>4716.7897614571402</v>
      </c>
      <c r="C133174">
        <v>2915.3613822969701</v>
      </c>
    </row>
    <row r="133175" spans="1:3" x14ac:dyDescent="0.25">
      <c r="A133175">
        <v>133173</v>
      </c>
      <c r="B133175">
        <v>4247.5194097701897</v>
      </c>
      <c r="C133175">
        <v>2318.1777915023899</v>
      </c>
    </row>
    <row r="133176" spans="1:3" x14ac:dyDescent="0.25">
      <c r="A133176">
        <v>133174</v>
      </c>
      <c r="B133176">
        <v>1150.4996240932301</v>
      </c>
      <c r="C133176">
        <v>760.68161830271606</v>
      </c>
    </row>
    <row r="133177" spans="1:3" x14ac:dyDescent="0.25">
      <c r="A133177">
        <v>133175</v>
      </c>
      <c r="B133177">
        <v>1585.85980356195</v>
      </c>
      <c r="C133177">
        <v>465.09189669648202</v>
      </c>
    </row>
    <row r="133178" spans="1:3" x14ac:dyDescent="0.25">
      <c r="A133178">
        <v>133176</v>
      </c>
      <c r="B133178">
        <v>2227.1869228786099</v>
      </c>
      <c r="C133178">
        <v>2326.45491819176</v>
      </c>
    </row>
    <row r="133179" spans="1:3" x14ac:dyDescent="0.25">
      <c r="A133179">
        <v>133177</v>
      </c>
      <c r="B133179">
        <v>2132.8280786567698</v>
      </c>
      <c r="C133179">
        <v>2259.5250983761998</v>
      </c>
    </row>
    <row r="133180" spans="1:3" x14ac:dyDescent="0.25">
      <c r="A133180">
        <v>133178</v>
      </c>
      <c r="B133180">
        <v>1245.4175211167201</v>
      </c>
      <c r="C133180">
        <v>3040.9961109458</v>
      </c>
    </row>
    <row r="133181" spans="1:3" x14ac:dyDescent="0.25">
      <c r="A133181">
        <v>133179</v>
      </c>
      <c r="B133181">
        <v>894.26199291234605</v>
      </c>
      <c r="C133181">
        <v>761.56221585962408</v>
      </c>
    </row>
    <row r="133182" spans="1:3" x14ac:dyDescent="0.25">
      <c r="A133182">
        <v>133180</v>
      </c>
      <c r="B133182">
        <v>2032.55150394322</v>
      </c>
      <c r="C133182">
        <v>1181.6417970024499</v>
      </c>
    </row>
    <row r="133183" spans="1:3" x14ac:dyDescent="0.25">
      <c r="A133183">
        <v>133181</v>
      </c>
      <c r="B133183">
        <v>1637.08821476052</v>
      </c>
      <c r="C133183">
        <v>1268.4573958668</v>
      </c>
    </row>
    <row r="133184" spans="1:3" x14ac:dyDescent="0.25">
      <c r="A133184">
        <v>133182</v>
      </c>
      <c r="B133184">
        <v>2462.0570678469899</v>
      </c>
      <c r="C133184">
        <v>1372.7930052243701</v>
      </c>
    </row>
    <row r="133185" spans="1:3" x14ac:dyDescent="0.25">
      <c r="A133185">
        <v>133183</v>
      </c>
      <c r="B133185">
        <v>2808.0299100608299</v>
      </c>
      <c r="C133185">
        <v>2543.8464166469898</v>
      </c>
    </row>
    <row r="133186" spans="1:3" x14ac:dyDescent="0.25">
      <c r="A133186">
        <v>133184</v>
      </c>
      <c r="B133186">
        <v>3562.8423117249999</v>
      </c>
      <c r="C133186">
        <v>2000.29348078458</v>
      </c>
    </row>
    <row r="133187" spans="1:3" x14ac:dyDescent="0.25">
      <c r="A133187">
        <v>133185</v>
      </c>
      <c r="B133187">
        <v>432.48990468087089</v>
      </c>
      <c r="C133187">
        <v>2967.6380456868901</v>
      </c>
    </row>
    <row r="133188" spans="1:3" x14ac:dyDescent="0.25">
      <c r="A133188">
        <v>133186</v>
      </c>
      <c r="B133188">
        <v>1052.92046901402</v>
      </c>
      <c r="C133188">
        <v>3112.6948863846901</v>
      </c>
    </row>
    <row r="133189" spans="1:3" x14ac:dyDescent="0.25">
      <c r="A133189">
        <v>133187</v>
      </c>
      <c r="B133189">
        <v>2551.2644600233002</v>
      </c>
      <c r="C133189">
        <v>3078.2196691346398</v>
      </c>
    </row>
    <row r="133190" spans="1:3" x14ac:dyDescent="0.25">
      <c r="A133190">
        <v>133188</v>
      </c>
      <c r="B133190">
        <v>2733.35067080099</v>
      </c>
      <c r="C133190">
        <v>2762.7404558809799</v>
      </c>
    </row>
    <row r="133191" spans="1:3" x14ac:dyDescent="0.25">
      <c r="A133191">
        <v>133189</v>
      </c>
      <c r="B133191">
        <v>2663.2732936329699</v>
      </c>
      <c r="C133191">
        <v>1773.41656105572</v>
      </c>
    </row>
    <row r="133192" spans="1:3" x14ac:dyDescent="0.25">
      <c r="A133192">
        <v>133190</v>
      </c>
      <c r="B133192">
        <v>2591.3297292789498</v>
      </c>
      <c r="C133192">
        <v>11.305644896051501</v>
      </c>
    </row>
    <row r="133193" spans="1:3" x14ac:dyDescent="0.25">
      <c r="A133193">
        <v>133191</v>
      </c>
      <c r="B133193">
        <v>1802.07844460559</v>
      </c>
      <c r="C133193">
        <v>819.55966979664595</v>
      </c>
    </row>
    <row r="133194" spans="1:3" x14ac:dyDescent="0.25">
      <c r="A133194">
        <v>133192</v>
      </c>
      <c r="B133194">
        <v>3237.6085481871301</v>
      </c>
      <c r="C133194">
        <v>2254.9763228115598</v>
      </c>
    </row>
    <row r="133195" spans="1:3" x14ac:dyDescent="0.25">
      <c r="A133195">
        <v>133193</v>
      </c>
      <c r="B133195">
        <v>3838.035282215179</v>
      </c>
      <c r="C133195">
        <v>1872.36382814528</v>
      </c>
    </row>
    <row r="133196" spans="1:3" x14ac:dyDescent="0.25">
      <c r="A133196">
        <v>133194</v>
      </c>
      <c r="B133196">
        <v>440.92726569855989</v>
      </c>
      <c r="C133196">
        <v>3368.9741472052601</v>
      </c>
    </row>
    <row r="133197" spans="1:3" x14ac:dyDescent="0.25">
      <c r="A133197">
        <v>133195</v>
      </c>
      <c r="B133197">
        <v>842.26821895949911</v>
      </c>
      <c r="C133197">
        <v>1104.4946715103599</v>
      </c>
    </row>
    <row r="133198" spans="1:3" x14ac:dyDescent="0.25">
      <c r="A133198">
        <v>133196</v>
      </c>
      <c r="B133198">
        <v>4445.26340371272</v>
      </c>
      <c r="C133198">
        <v>1793.3469525327</v>
      </c>
    </row>
    <row r="133199" spans="1:3" x14ac:dyDescent="0.25">
      <c r="A133199">
        <v>133197</v>
      </c>
      <c r="B133199">
        <v>2289.8006291757101</v>
      </c>
      <c r="C133199">
        <v>1412.8603267820899</v>
      </c>
    </row>
    <row r="133200" spans="1:3" x14ac:dyDescent="0.25">
      <c r="A133200">
        <v>133198</v>
      </c>
      <c r="B133200">
        <v>3442.1942407186498</v>
      </c>
      <c r="C133200">
        <v>146.40401395374599</v>
      </c>
    </row>
    <row r="133201" spans="1:3" x14ac:dyDescent="0.25">
      <c r="A133201">
        <v>133199</v>
      </c>
      <c r="B133201">
        <v>412.02746627192101</v>
      </c>
      <c r="C133201">
        <v>3051.1242018703401</v>
      </c>
    </row>
    <row r="133202" spans="1:3" x14ac:dyDescent="0.25">
      <c r="A133202">
        <v>133200</v>
      </c>
      <c r="B133202">
        <v>1347.34057117508</v>
      </c>
      <c r="C133202">
        <v>2918.4841428887898</v>
      </c>
    </row>
    <row r="133203" spans="1:3" x14ac:dyDescent="0.25">
      <c r="A133203">
        <v>133201</v>
      </c>
      <c r="B133203">
        <v>4607.8597767901101</v>
      </c>
      <c r="C133203">
        <v>1616.55549368118</v>
      </c>
    </row>
    <row r="133204" spans="1:3" x14ac:dyDescent="0.25">
      <c r="A133204">
        <v>133202</v>
      </c>
      <c r="B133204">
        <v>4385.0016369116502</v>
      </c>
      <c r="C133204">
        <v>906.43600214432797</v>
      </c>
    </row>
    <row r="133205" spans="1:3" x14ac:dyDescent="0.25">
      <c r="A133205">
        <v>133203</v>
      </c>
      <c r="B133205">
        <v>4483.9693307682401</v>
      </c>
      <c r="C133205">
        <v>109.350441340842</v>
      </c>
    </row>
    <row r="133206" spans="1:3" x14ac:dyDescent="0.25">
      <c r="A133206">
        <v>133204</v>
      </c>
      <c r="B133206">
        <v>3772.0434255199698</v>
      </c>
      <c r="C133206">
        <v>3236.8170287934399</v>
      </c>
    </row>
    <row r="133207" spans="1:3" x14ac:dyDescent="0.25">
      <c r="A133207">
        <v>133205</v>
      </c>
      <c r="B133207">
        <v>4333.7438564966997</v>
      </c>
      <c r="C133207">
        <v>214.40733620491699</v>
      </c>
    </row>
    <row r="133208" spans="1:3" x14ac:dyDescent="0.25">
      <c r="A133208">
        <v>133206</v>
      </c>
      <c r="B133208">
        <v>1033.31109004883</v>
      </c>
      <c r="C133208">
        <v>1980.61433557022</v>
      </c>
    </row>
    <row r="133209" spans="1:3" x14ac:dyDescent="0.25">
      <c r="A133209">
        <v>133207</v>
      </c>
      <c r="B133209">
        <v>2737.0436811404702</v>
      </c>
      <c r="C133209">
        <v>977.75222403749603</v>
      </c>
    </row>
    <row r="133210" spans="1:3" x14ac:dyDescent="0.25">
      <c r="A133210">
        <v>133208</v>
      </c>
      <c r="B133210">
        <v>3375.2160269491401</v>
      </c>
      <c r="C133210">
        <v>62.336969333326998</v>
      </c>
    </row>
    <row r="133211" spans="1:3" x14ac:dyDescent="0.25">
      <c r="A133211">
        <v>133209</v>
      </c>
      <c r="B133211">
        <v>1990.8058024258501</v>
      </c>
      <c r="C133211">
        <v>409.79930040213702</v>
      </c>
    </row>
    <row r="133212" spans="1:3" x14ac:dyDescent="0.25">
      <c r="A133212">
        <v>133210</v>
      </c>
      <c r="B133212">
        <v>3048.4131419465398</v>
      </c>
      <c r="C133212">
        <v>1424.3945220247799</v>
      </c>
    </row>
    <row r="133213" spans="1:3" x14ac:dyDescent="0.25">
      <c r="A133213">
        <v>133211</v>
      </c>
      <c r="B133213">
        <v>2638.0954422585301</v>
      </c>
      <c r="C133213">
        <v>1021.11868201123</v>
      </c>
    </row>
    <row r="133214" spans="1:3" x14ac:dyDescent="0.25">
      <c r="A133214">
        <v>133212</v>
      </c>
      <c r="B133214">
        <v>4300.61532959539</v>
      </c>
      <c r="C133214">
        <v>2487.5928662654301</v>
      </c>
    </row>
    <row r="133215" spans="1:3" x14ac:dyDescent="0.25">
      <c r="A133215">
        <v>133213</v>
      </c>
      <c r="B133215">
        <v>3622.9825665026001</v>
      </c>
      <c r="C133215">
        <v>2465.5924761729002</v>
      </c>
    </row>
    <row r="133216" spans="1:3" x14ac:dyDescent="0.25">
      <c r="A133216">
        <v>133214</v>
      </c>
      <c r="B133216">
        <v>2794.4312561736201</v>
      </c>
      <c r="C133216">
        <v>1639.37487303394</v>
      </c>
    </row>
    <row r="133217" spans="1:3" x14ac:dyDescent="0.25">
      <c r="A133217">
        <v>133215</v>
      </c>
      <c r="B133217">
        <v>4115.2076321858503</v>
      </c>
      <c r="C133217">
        <v>1984.12971635639</v>
      </c>
    </row>
    <row r="133218" spans="1:3" x14ac:dyDescent="0.25">
      <c r="A133218">
        <v>133216</v>
      </c>
      <c r="B133218">
        <v>4657.0404714388706</v>
      </c>
      <c r="C133218">
        <v>2730.41378439256</v>
      </c>
    </row>
    <row r="133219" spans="1:3" x14ac:dyDescent="0.25">
      <c r="A133219">
        <v>133217</v>
      </c>
      <c r="B133219">
        <v>105.956094072534</v>
      </c>
      <c r="C133219">
        <v>3182.85723924782</v>
      </c>
    </row>
    <row r="133220" spans="1:3" x14ac:dyDescent="0.25">
      <c r="A133220">
        <v>133218</v>
      </c>
      <c r="B133220">
        <v>3815.7235024813399</v>
      </c>
      <c r="C133220">
        <v>2065.941464691</v>
      </c>
    </row>
    <row r="133221" spans="1:3" x14ac:dyDescent="0.25">
      <c r="A133221">
        <v>133219</v>
      </c>
      <c r="B133221">
        <v>2003.56027671483</v>
      </c>
      <c r="C133221">
        <v>1228.3884774907399</v>
      </c>
    </row>
    <row r="133222" spans="1:3" x14ac:dyDescent="0.25">
      <c r="A133222">
        <v>133220</v>
      </c>
      <c r="B133222">
        <v>1544.1854137119001</v>
      </c>
      <c r="C133222">
        <v>858.74047710175989</v>
      </c>
    </row>
    <row r="133223" spans="1:3" x14ac:dyDescent="0.25">
      <c r="A133223">
        <v>133221</v>
      </c>
      <c r="B133223">
        <v>4036.982536799821</v>
      </c>
      <c r="C133223">
        <v>2548.1992776715201</v>
      </c>
    </row>
    <row r="133224" spans="1:3" x14ac:dyDescent="0.25">
      <c r="A133224">
        <v>133222</v>
      </c>
      <c r="B133224">
        <v>1144.3252819925101</v>
      </c>
      <c r="C133224">
        <v>3101.5592513993302</v>
      </c>
    </row>
    <row r="133225" spans="1:3" x14ac:dyDescent="0.25">
      <c r="A133225">
        <v>133223</v>
      </c>
      <c r="B133225">
        <v>753.44157912907895</v>
      </c>
      <c r="C133225">
        <v>3135.4912945502301</v>
      </c>
    </row>
    <row r="133226" spans="1:3" x14ac:dyDescent="0.25">
      <c r="A133226">
        <v>133224</v>
      </c>
      <c r="B133226">
        <v>2803.07175267913</v>
      </c>
      <c r="C133226">
        <v>1711.4164428276599</v>
      </c>
    </row>
    <row r="133227" spans="1:3" x14ac:dyDescent="0.25">
      <c r="A133227">
        <v>133225</v>
      </c>
      <c r="B133227">
        <v>4910.7673983577206</v>
      </c>
      <c r="C133227">
        <v>2038.4688676139899</v>
      </c>
    </row>
    <row r="133228" spans="1:3" x14ac:dyDescent="0.25">
      <c r="A133228">
        <v>133226</v>
      </c>
      <c r="B133228">
        <v>4688.3560944430101</v>
      </c>
      <c r="C133228">
        <v>2990.4747675635499</v>
      </c>
    </row>
    <row r="133229" spans="1:3" x14ac:dyDescent="0.25">
      <c r="A133229">
        <v>133227</v>
      </c>
      <c r="B133229">
        <v>4920.4204664014705</v>
      </c>
      <c r="C133229">
        <v>2959.5038567625202</v>
      </c>
    </row>
    <row r="133230" spans="1:3" x14ac:dyDescent="0.25">
      <c r="A133230">
        <v>133228</v>
      </c>
      <c r="B133230">
        <v>535.24037047104002</v>
      </c>
      <c r="C133230">
        <v>3360.6515549124701</v>
      </c>
    </row>
    <row r="133231" spans="1:3" x14ac:dyDescent="0.25">
      <c r="A133231">
        <v>133229</v>
      </c>
      <c r="B133231">
        <v>454.56137096437101</v>
      </c>
      <c r="C133231">
        <v>2578.3189314523302</v>
      </c>
    </row>
    <row r="133232" spans="1:3" x14ac:dyDescent="0.25">
      <c r="A133232">
        <v>133230</v>
      </c>
      <c r="B133232">
        <v>2314.88556695748</v>
      </c>
      <c r="C133232">
        <v>1758.00987097339</v>
      </c>
    </row>
    <row r="133233" spans="1:3" x14ac:dyDescent="0.25">
      <c r="A133233">
        <v>133231</v>
      </c>
      <c r="B133233">
        <v>3932.7427981566598</v>
      </c>
      <c r="C133233">
        <v>732.67109647274901</v>
      </c>
    </row>
    <row r="133234" spans="1:3" x14ac:dyDescent="0.25">
      <c r="A133234">
        <v>133232</v>
      </c>
      <c r="B133234">
        <v>422.09221071346798</v>
      </c>
      <c r="C133234">
        <v>1155.4959508968</v>
      </c>
    </row>
    <row r="133235" spans="1:3" x14ac:dyDescent="0.25">
      <c r="A133235">
        <v>133233</v>
      </c>
      <c r="B133235">
        <v>3611.5230022020501</v>
      </c>
      <c r="C133235">
        <v>538.998221919005</v>
      </c>
    </row>
    <row r="133236" spans="1:3" x14ac:dyDescent="0.25">
      <c r="A133236">
        <v>133234</v>
      </c>
      <c r="B133236">
        <v>4423.4669938962998</v>
      </c>
      <c r="C133236">
        <v>2136.0933974355798</v>
      </c>
    </row>
    <row r="133237" spans="1:3" x14ac:dyDescent="0.25">
      <c r="A133237">
        <v>133235</v>
      </c>
      <c r="B133237">
        <v>4515.0771208057204</v>
      </c>
      <c r="C133237">
        <v>927.27931203194203</v>
      </c>
    </row>
    <row r="133238" spans="1:3" x14ac:dyDescent="0.25">
      <c r="A133238">
        <v>133236</v>
      </c>
      <c r="B133238">
        <v>1218.8229886525401</v>
      </c>
      <c r="C133238">
        <v>2249.17986013367</v>
      </c>
    </row>
    <row r="133239" spans="1:3" x14ac:dyDescent="0.25">
      <c r="A133239">
        <v>133237</v>
      </c>
      <c r="B133239">
        <v>4757.6102955136894</v>
      </c>
      <c r="C133239">
        <v>1865.0585220052401</v>
      </c>
    </row>
    <row r="133240" spans="1:3" x14ac:dyDescent="0.25">
      <c r="A133240">
        <v>133238</v>
      </c>
      <c r="B133240">
        <v>4289.7517999206393</v>
      </c>
      <c r="C133240">
        <v>611.18343821215296</v>
      </c>
    </row>
    <row r="133241" spans="1:3" x14ac:dyDescent="0.25">
      <c r="A133241">
        <v>133239</v>
      </c>
      <c r="B133241">
        <v>702.63754145392397</v>
      </c>
      <c r="C133241">
        <v>2560.83569032695</v>
      </c>
    </row>
    <row r="133242" spans="1:3" x14ac:dyDescent="0.25">
      <c r="A133242">
        <v>133240</v>
      </c>
      <c r="B133242">
        <v>4419.0642737689004</v>
      </c>
      <c r="C133242">
        <v>431.840576847975</v>
      </c>
    </row>
    <row r="133243" spans="1:3" x14ac:dyDescent="0.25">
      <c r="A133243">
        <v>133241</v>
      </c>
      <c r="B133243">
        <v>4107.8837490809501</v>
      </c>
      <c r="C133243">
        <v>1850.13199821534</v>
      </c>
    </row>
    <row r="133244" spans="1:3" x14ac:dyDescent="0.25">
      <c r="A133244">
        <v>133242</v>
      </c>
      <c r="B133244">
        <v>4965.7956028519002</v>
      </c>
      <c r="C133244">
        <v>1886.4103258661701</v>
      </c>
    </row>
    <row r="133245" spans="1:3" x14ac:dyDescent="0.25">
      <c r="A133245">
        <v>133243</v>
      </c>
      <c r="B133245">
        <v>4717.6072356359</v>
      </c>
      <c r="C133245">
        <v>2246.6284429939301</v>
      </c>
    </row>
    <row r="133246" spans="1:3" x14ac:dyDescent="0.25">
      <c r="A133246">
        <v>133244</v>
      </c>
      <c r="B133246">
        <v>2911.76405332074</v>
      </c>
      <c r="C133246">
        <v>260.88130654675302</v>
      </c>
    </row>
    <row r="133247" spans="1:3" x14ac:dyDescent="0.25">
      <c r="A133247">
        <v>133245</v>
      </c>
      <c r="B133247">
        <v>4310.9959047806897</v>
      </c>
      <c r="C133247">
        <v>178.57581259938499</v>
      </c>
    </row>
    <row r="133248" spans="1:3" x14ac:dyDescent="0.25">
      <c r="A133248">
        <v>133246</v>
      </c>
      <c r="B133248">
        <v>3600.09785141354</v>
      </c>
      <c r="C133248">
        <v>1252.94150307565</v>
      </c>
    </row>
    <row r="133249" spans="1:3" x14ac:dyDescent="0.25">
      <c r="A133249">
        <v>133247</v>
      </c>
      <c r="B133249">
        <v>3207.1683894190801</v>
      </c>
      <c r="C133249">
        <v>1713.2367621399601</v>
      </c>
    </row>
    <row r="133250" spans="1:3" x14ac:dyDescent="0.25">
      <c r="A133250">
        <v>133248</v>
      </c>
      <c r="B133250">
        <v>2662.2092513359098</v>
      </c>
      <c r="C133250">
        <v>522.35876085098698</v>
      </c>
    </row>
    <row r="133251" spans="1:3" x14ac:dyDescent="0.25">
      <c r="A133251">
        <v>133249</v>
      </c>
      <c r="B133251">
        <v>712.10610532646194</v>
      </c>
      <c r="C133251">
        <v>3192.3693585683</v>
      </c>
    </row>
    <row r="133252" spans="1:3" x14ac:dyDescent="0.25">
      <c r="A133252">
        <v>133250</v>
      </c>
      <c r="B133252">
        <v>4426.7584636415604</v>
      </c>
      <c r="C133252">
        <v>1364.64157172159</v>
      </c>
    </row>
    <row r="133253" spans="1:3" x14ac:dyDescent="0.25">
      <c r="A133253">
        <v>133251</v>
      </c>
      <c r="B133253">
        <v>3151.2568467526698</v>
      </c>
      <c r="C133253">
        <v>1756.70973303338</v>
      </c>
    </row>
    <row r="133254" spans="1:3" x14ac:dyDescent="0.25">
      <c r="A133254">
        <v>133252</v>
      </c>
      <c r="B133254">
        <v>2602.0100778665401</v>
      </c>
      <c r="C133254">
        <v>192.49379433624301</v>
      </c>
    </row>
    <row r="133255" spans="1:3" x14ac:dyDescent="0.25">
      <c r="A133255">
        <v>133253</v>
      </c>
      <c r="B133255">
        <v>1246.73350346336</v>
      </c>
      <c r="C133255">
        <v>1398.2435518607699</v>
      </c>
    </row>
    <row r="133256" spans="1:3" x14ac:dyDescent="0.25">
      <c r="A133256">
        <v>133254</v>
      </c>
      <c r="B133256">
        <v>2308.3640425385902</v>
      </c>
      <c r="C133256">
        <v>1697.3219658738001</v>
      </c>
    </row>
    <row r="133257" spans="1:3" x14ac:dyDescent="0.25">
      <c r="A133257">
        <v>133255</v>
      </c>
      <c r="B133257">
        <v>873.7660391267799</v>
      </c>
      <c r="C133257">
        <v>2445.78722358401</v>
      </c>
    </row>
    <row r="133258" spans="1:3" x14ac:dyDescent="0.25">
      <c r="A133258">
        <v>133256</v>
      </c>
      <c r="B133258">
        <v>1487.2881764563499</v>
      </c>
      <c r="C133258">
        <v>1196.8030842278799</v>
      </c>
    </row>
    <row r="133259" spans="1:3" x14ac:dyDescent="0.25">
      <c r="A133259">
        <v>133257</v>
      </c>
      <c r="B133259">
        <v>1840.28143817398</v>
      </c>
      <c r="C133259">
        <v>2009.8348133152101</v>
      </c>
    </row>
    <row r="133260" spans="1:3" x14ac:dyDescent="0.25">
      <c r="A133260">
        <v>133258</v>
      </c>
      <c r="B133260">
        <v>4487.43578686411</v>
      </c>
      <c r="C133260">
        <v>2561.53452481371</v>
      </c>
    </row>
    <row r="133261" spans="1:3" x14ac:dyDescent="0.25">
      <c r="A133261">
        <v>133259</v>
      </c>
      <c r="B133261">
        <v>1984.52308196131</v>
      </c>
      <c r="C133261">
        <v>956.26807467101901</v>
      </c>
    </row>
    <row r="133262" spans="1:3" x14ac:dyDescent="0.25">
      <c r="A133262">
        <v>133260</v>
      </c>
      <c r="B133262">
        <v>3138.86734207873</v>
      </c>
      <c r="C133262">
        <v>2672.85344906932</v>
      </c>
    </row>
    <row r="133263" spans="1:3" x14ac:dyDescent="0.25">
      <c r="A133263">
        <v>133261</v>
      </c>
      <c r="B133263">
        <v>717.24076762654101</v>
      </c>
      <c r="C133263">
        <v>3338.1775285926601</v>
      </c>
    </row>
    <row r="133264" spans="1:3" x14ac:dyDescent="0.25">
      <c r="A133264">
        <v>133262</v>
      </c>
      <c r="B133264">
        <v>4386.82171050955</v>
      </c>
      <c r="C133264">
        <v>13.4349390506136</v>
      </c>
    </row>
    <row r="133265" spans="1:3" x14ac:dyDescent="0.25">
      <c r="A133265">
        <v>133263</v>
      </c>
      <c r="B133265">
        <v>1330.3490749735399</v>
      </c>
      <c r="C133265">
        <v>913.48421242364202</v>
      </c>
    </row>
    <row r="133266" spans="1:3" x14ac:dyDescent="0.25">
      <c r="A133266">
        <v>133264</v>
      </c>
      <c r="B133266">
        <v>3591.78666942474</v>
      </c>
      <c r="C133266">
        <v>2536.4577740149298</v>
      </c>
    </row>
    <row r="133267" spans="1:3" x14ac:dyDescent="0.25">
      <c r="A133267">
        <v>133265</v>
      </c>
      <c r="B133267">
        <v>1572.3400972577399</v>
      </c>
      <c r="C133267">
        <v>979.84538448886303</v>
      </c>
    </row>
    <row r="133268" spans="1:3" x14ac:dyDescent="0.25">
      <c r="A133268">
        <v>133266</v>
      </c>
      <c r="B133268">
        <v>2990.6423171128599</v>
      </c>
      <c r="C133268">
        <v>3357.8402221736801</v>
      </c>
    </row>
    <row r="133269" spans="1:3" x14ac:dyDescent="0.25">
      <c r="A133269">
        <v>133267</v>
      </c>
      <c r="B133269">
        <v>2833.3468068792799</v>
      </c>
      <c r="C133269">
        <v>1721.8522739760199</v>
      </c>
    </row>
    <row r="133270" spans="1:3" x14ac:dyDescent="0.25">
      <c r="A133270">
        <v>133268</v>
      </c>
      <c r="B133270">
        <v>1785.4528359917001</v>
      </c>
      <c r="C133270">
        <v>3192.3239803428401</v>
      </c>
    </row>
    <row r="133271" spans="1:3" x14ac:dyDescent="0.25">
      <c r="A133271">
        <v>133269</v>
      </c>
      <c r="B133271">
        <v>2047.44321062933</v>
      </c>
      <c r="C133271">
        <v>2944.6718717860899</v>
      </c>
    </row>
    <row r="133272" spans="1:3" x14ac:dyDescent="0.25">
      <c r="A133272">
        <v>133270</v>
      </c>
      <c r="B133272">
        <v>2707.3691860847298</v>
      </c>
      <c r="C133272">
        <v>632.978093179594</v>
      </c>
    </row>
    <row r="133273" spans="1:3" x14ac:dyDescent="0.25">
      <c r="A133273">
        <v>133271</v>
      </c>
      <c r="B133273">
        <v>4685.4841612364498</v>
      </c>
      <c r="C133273">
        <v>1893.9762896063801</v>
      </c>
    </row>
    <row r="133274" spans="1:3" x14ac:dyDescent="0.25">
      <c r="A133274">
        <v>133272</v>
      </c>
      <c r="B133274">
        <v>1486.3792254137099</v>
      </c>
      <c r="C133274">
        <v>792.80160006660799</v>
      </c>
    </row>
    <row r="133275" spans="1:3" x14ac:dyDescent="0.25">
      <c r="A133275">
        <v>133273</v>
      </c>
      <c r="B133275">
        <v>704.2405144883611</v>
      </c>
      <c r="C133275">
        <v>3333.3241024122399</v>
      </c>
    </row>
    <row r="133276" spans="1:3" x14ac:dyDescent="0.25">
      <c r="A133276">
        <v>133274</v>
      </c>
      <c r="B133276">
        <v>4227.8671546656606</v>
      </c>
      <c r="C133276">
        <v>2786.3581218019599</v>
      </c>
    </row>
    <row r="133277" spans="1:3" x14ac:dyDescent="0.25">
      <c r="A133277">
        <v>133275</v>
      </c>
      <c r="B133277">
        <v>4627.3747455978901</v>
      </c>
      <c r="C133277">
        <v>1612.1925127253201</v>
      </c>
    </row>
    <row r="133278" spans="1:3" x14ac:dyDescent="0.25">
      <c r="A133278">
        <v>133276</v>
      </c>
      <c r="B133278">
        <v>4345.6577711254404</v>
      </c>
      <c r="C133278">
        <v>1536.1479380488399</v>
      </c>
    </row>
    <row r="133279" spans="1:3" x14ac:dyDescent="0.25">
      <c r="A133279">
        <v>133277</v>
      </c>
      <c r="B133279">
        <v>1346.9994066839599</v>
      </c>
      <c r="C133279">
        <v>2193.1614578091699</v>
      </c>
    </row>
    <row r="133280" spans="1:3" x14ac:dyDescent="0.25">
      <c r="A133280">
        <v>133278</v>
      </c>
      <c r="B133280">
        <v>3006.8117024058201</v>
      </c>
      <c r="C133280">
        <v>1887.5282727178501</v>
      </c>
    </row>
    <row r="133281" spans="1:3" x14ac:dyDescent="0.25">
      <c r="A133281">
        <v>133279</v>
      </c>
      <c r="B133281">
        <v>4540.18236181875</v>
      </c>
      <c r="C133281">
        <v>3006.5551753484501</v>
      </c>
    </row>
    <row r="133282" spans="1:3" x14ac:dyDescent="0.25">
      <c r="A133282">
        <v>133280</v>
      </c>
      <c r="B133282">
        <v>4510.0902343241496</v>
      </c>
      <c r="C133282">
        <v>2076.1091246879701</v>
      </c>
    </row>
    <row r="133283" spans="1:3" x14ac:dyDescent="0.25">
      <c r="A133283">
        <v>133281</v>
      </c>
      <c r="B133283">
        <v>1393.1264490746701</v>
      </c>
      <c r="C133283">
        <v>918.06689128993298</v>
      </c>
    </row>
    <row r="133284" spans="1:3" x14ac:dyDescent="0.25">
      <c r="A133284">
        <v>133282</v>
      </c>
      <c r="B133284">
        <v>2905.42040580097</v>
      </c>
      <c r="C133284">
        <v>1180.26342733668</v>
      </c>
    </row>
    <row r="133285" spans="1:3" x14ac:dyDescent="0.25">
      <c r="A133285">
        <v>133283</v>
      </c>
      <c r="B133285">
        <v>4462.3751335220904</v>
      </c>
      <c r="C133285">
        <v>1613.84759999628</v>
      </c>
    </row>
    <row r="133286" spans="1:3" x14ac:dyDescent="0.25">
      <c r="A133286">
        <v>133284</v>
      </c>
      <c r="B133286">
        <v>4618.2844086278292</v>
      </c>
      <c r="C133286">
        <v>985.67719753295898</v>
      </c>
    </row>
    <row r="133287" spans="1:3" x14ac:dyDescent="0.25">
      <c r="A133287">
        <v>133285</v>
      </c>
      <c r="B133287">
        <v>2362.7058823529401</v>
      </c>
      <c r="C133287">
        <v>1397.49772819844</v>
      </c>
    </row>
    <row r="133288" spans="1:3" x14ac:dyDescent="0.25">
      <c r="A133288">
        <v>133286</v>
      </c>
      <c r="B133288">
        <v>4712.9352096364</v>
      </c>
      <c r="C133288">
        <v>2178.0977187562999</v>
      </c>
    </row>
    <row r="133289" spans="1:3" x14ac:dyDescent="0.25">
      <c r="A133289">
        <v>133287</v>
      </c>
      <c r="B133289">
        <v>4639.0645177754004</v>
      </c>
      <c r="C133289">
        <v>3044.5300299084302</v>
      </c>
    </row>
    <row r="133290" spans="1:3" x14ac:dyDescent="0.25">
      <c r="A133290">
        <v>133288</v>
      </c>
      <c r="B133290">
        <v>187.08519928842301</v>
      </c>
      <c r="C133290">
        <v>2757.4246427908802</v>
      </c>
    </row>
    <row r="133291" spans="1:3" x14ac:dyDescent="0.25">
      <c r="A133291">
        <v>133289</v>
      </c>
      <c r="B133291">
        <v>3625.44048303826</v>
      </c>
      <c r="C133291">
        <v>3179.91316658492</v>
      </c>
    </row>
    <row r="133292" spans="1:3" x14ac:dyDescent="0.25">
      <c r="A133292">
        <v>133290</v>
      </c>
      <c r="B133292">
        <v>4542.6491974212504</v>
      </c>
      <c r="C133292">
        <v>1199.5949512321599</v>
      </c>
    </row>
    <row r="133293" spans="1:3" x14ac:dyDescent="0.25">
      <c r="A133293">
        <v>133291</v>
      </c>
      <c r="B133293">
        <v>4509.7176263449801</v>
      </c>
      <c r="C133293">
        <v>1675.3848302814299</v>
      </c>
    </row>
    <row r="133294" spans="1:3" x14ac:dyDescent="0.25">
      <c r="A133294">
        <v>133292</v>
      </c>
      <c r="B133294">
        <v>4240.9789320609007</v>
      </c>
      <c r="C133294">
        <v>3047.18126485533</v>
      </c>
    </row>
    <row r="133295" spans="1:3" x14ac:dyDescent="0.25">
      <c r="A133295">
        <v>133293</v>
      </c>
      <c r="B133295">
        <v>1344.8373020112899</v>
      </c>
      <c r="C133295">
        <v>1189.3049849768699</v>
      </c>
    </row>
    <row r="133296" spans="1:3" x14ac:dyDescent="0.25">
      <c r="A133296">
        <v>133294</v>
      </c>
      <c r="B133296">
        <v>460.79302697390801</v>
      </c>
      <c r="C133296">
        <v>2869.6004578141401</v>
      </c>
    </row>
    <row r="133297" spans="1:3" x14ac:dyDescent="0.25">
      <c r="A133297">
        <v>133295</v>
      </c>
      <c r="B133297">
        <v>2688.5055034011598</v>
      </c>
      <c r="C133297">
        <v>1662.5541997544999</v>
      </c>
    </row>
    <row r="133298" spans="1:3" x14ac:dyDescent="0.25">
      <c r="A133298">
        <v>133296</v>
      </c>
      <c r="B133298">
        <v>699.36626696207395</v>
      </c>
      <c r="C133298">
        <v>2267.2234481097998</v>
      </c>
    </row>
    <row r="133299" spans="1:3" x14ac:dyDescent="0.25">
      <c r="A133299">
        <v>133297</v>
      </c>
      <c r="B133299">
        <v>4887.9638871244497</v>
      </c>
      <c r="C133299">
        <v>3258.7387403143698</v>
      </c>
    </row>
    <row r="133300" spans="1:3" x14ac:dyDescent="0.25">
      <c r="A133300">
        <v>133298</v>
      </c>
      <c r="B133300">
        <v>378.32530911893002</v>
      </c>
      <c r="C133300">
        <v>2594.2232685721801</v>
      </c>
    </row>
    <row r="133301" spans="1:3" x14ac:dyDescent="0.25">
      <c r="A133301">
        <v>133299</v>
      </c>
      <c r="B133301">
        <v>2553.0179552355698</v>
      </c>
      <c r="C133301">
        <v>327.97995985176698</v>
      </c>
    </row>
    <row r="133302" spans="1:3" x14ac:dyDescent="0.25">
      <c r="A133302">
        <v>133300</v>
      </c>
      <c r="B133302">
        <v>2897.0790448248399</v>
      </c>
      <c r="C133302">
        <v>508.45770575033799</v>
      </c>
    </row>
    <row r="133303" spans="1:3" x14ac:dyDescent="0.25">
      <c r="A133303">
        <v>133301</v>
      </c>
      <c r="B133303">
        <v>3448.1015871601498</v>
      </c>
      <c r="C133303">
        <v>311.125478954036</v>
      </c>
    </row>
    <row r="133304" spans="1:3" x14ac:dyDescent="0.25">
      <c r="A133304">
        <v>133302</v>
      </c>
      <c r="B133304">
        <v>4331.6630007376098</v>
      </c>
      <c r="C133304">
        <v>1225.7797538350701</v>
      </c>
    </row>
    <row r="133305" spans="1:3" x14ac:dyDescent="0.25">
      <c r="A133305">
        <v>133303</v>
      </c>
      <c r="B133305">
        <v>4283.3762274472101</v>
      </c>
      <c r="C133305">
        <v>2597.8739484982998</v>
      </c>
    </row>
    <row r="133306" spans="1:3" x14ac:dyDescent="0.25">
      <c r="A133306">
        <v>133304</v>
      </c>
      <c r="B133306">
        <v>2291.7193305163601</v>
      </c>
      <c r="C133306">
        <v>1980.1241362094399</v>
      </c>
    </row>
    <row r="133307" spans="1:3" x14ac:dyDescent="0.25">
      <c r="A133307">
        <v>133305</v>
      </c>
      <c r="B133307">
        <v>1561.7422375731201</v>
      </c>
      <c r="C133307">
        <v>3188.6204821215401</v>
      </c>
    </row>
    <row r="133308" spans="1:3" x14ac:dyDescent="0.25">
      <c r="A133308">
        <v>133306</v>
      </c>
      <c r="B133308">
        <v>1018.22038035966</v>
      </c>
      <c r="C133308">
        <v>2114.4394438711602</v>
      </c>
    </row>
    <row r="133309" spans="1:3" x14ac:dyDescent="0.25">
      <c r="A133309">
        <v>133307</v>
      </c>
      <c r="B133309">
        <v>2911.2916359567889</v>
      </c>
      <c r="C133309">
        <v>1565.2635268453</v>
      </c>
    </row>
    <row r="133310" spans="1:3" x14ac:dyDescent="0.25">
      <c r="A133310">
        <v>133308</v>
      </c>
      <c r="B133310">
        <v>781.55286726879308</v>
      </c>
      <c r="C133310">
        <v>1549.1500981578199</v>
      </c>
    </row>
    <row r="133311" spans="1:3" x14ac:dyDescent="0.25">
      <c r="A133311">
        <v>133309</v>
      </c>
      <c r="B133311">
        <v>2024.2261784560701</v>
      </c>
      <c r="C133311">
        <v>2249.1711468132298</v>
      </c>
    </row>
    <row r="133312" spans="1:3" x14ac:dyDescent="0.25">
      <c r="A133312">
        <v>133310</v>
      </c>
      <c r="B133312">
        <v>1245.5815498127399</v>
      </c>
      <c r="C133312">
        <v>1255.6096419128201</v>
      </c>
    </row>
    <row r="133313" spans="1:3" x14ac:dyDescent="0.25">
      <c r="A133313">
        <v>133311</v>
      </c>
      <c r="B133313">
        <v>3074.9330582426701</v>
      </c>
      <c r="C133313">
        <v>1990.72020127111</v>
      </c>
    </row>
    <row r="133314" spans="1:3" x14ac:dyDescent="0.25">
      <c r="A133314">
        <v>133312</v>
      </c>
      <c r="B133314">
        <v>949.18007730359011</v>
      </c>
      <c r="C133314">
        <v>2880.5972289595702</v>
      </c>
    </row>
    <row r="133315" spans="1:3" x14ac:dyDescent="0.25">
      <c r="A133315">
        <v>133313</v>
      </c>
      <c r="B133315">
        <v>1993.8423964356</v>
      </c>
      <c r="C133315">
        <v>1778.91241861602</v>
      </c>
    </row>
    <row r="133316" spans="1:3" x14ac:dyDescent="0.25">
      <c r="A133316">
        <v>133314</v>
      </c>
      <c r="B133316">
        <v>4675.6892583633798</v>
      </c>
      <c r="C133316">
        <v>2297.5686698500299</v>
      </c>
    </row>
    <row r="133317" spans="1:3" x14ac:dyDescent="0.25">
      <c r="A133317">
        <v>133315</v>
      </c>
      <c r="B133317">
        <v>1711.92962664333</v>
      </c>
      <c r="C133317">
        <v>2855.08681626511</v>
      </c>
    </row>
    <row r="133318" spans="1:3" x14ac:dyDescent="0.25">
      <c r="A133318">
        <v>133316</v>
      </c>
      <c r="B133318">
        <v>1705.52782765705</v>
      </c>
      <c r="C133318">
        <v>3163.090459725689</v>
      </c>
    </row>
    <row r="133319" spans="1:3" x14ac:dyDescent="0.25">
      <c r="A133319">
        <v>133317</v>
      </c>
      <c r="B133319">
        <v>4463.6996073384598</v>
      </c>
      <c r="C133319">
        <v>358.76898581039399</v>
      </c>
    </row>
    <row r="133320" spans="1:3" x14ac:dyDescent="0.25">
      <c r="A133320">
        <v>133318</v>
      </c>
      <c r="B133320">
        <v>519.07662013093693</v>
      </c>
      <c r="C133320">
        <v>1395.8221713406101</v>
      </c>
    </row>
    <row r="133321" spans="1:3" x14ac:dyDescent="0.25">
      <c r="A133321">
        <v>133319</v>
      </c>
      <c r="B133321">
        <v>3979.3315460465801</v>
      </c>
      <c r="C133321">
        <v>2838.7921116591001</v>
      </c>
    </row>
    <row r="133322" spans="1:3" x14ac:dyDescent="0.25">
      <c r="A133322">
        <v>133320</v>
      </c>
      <c r="B133322">
        <v>2900.3920792598001</v>
      </c>
      <c r="C133322">
        <v>716.92795540480495</v>
      </c>
    </row>
    <row r="133323" spans="1:3" x14ac:dyDescent="0.25">
      <c r="A133323">
        <v>133321</v>
      </c>
      <c r="B133323">
        <v>3738.1148989085</v>
      </c>
      <c r="C133323">
        <v>799.02718937894201</v>
      </c>
    </row>
    <row r="133324" spans="1:3" x14ac:dyDescent="0.25">
      <c r="A133324">
        <v>133322</v>
      </c>
      <c r="B133324">
        <v>4174.1507817254605</v>
      </c>
      <c r="C133324">
        <v>2343.6772666196198</v>
      </c>
    </row>
    <row r="133325" spans="1:3" x14ac:dyDescent="0.25">
      <c r="A133325">
        <v>133323</v>
      </c>
      <c r="B133325">
        <v>153.35144936373001</v>
      </c>
      <c r="C133325">
        <v>3137.9409268408599</v>
      </c>
    </row>
    <row r="133326" spans="1:3" x14ac:dyDescent="0.25">
      <c r="A133326">
        <v>133324</v>
      </c>
      <c r="B133326">
        <v>4477.7607368873196</v>
      </c>
      <c r="C133326">
        <v>3191.61963285821</v>
      </c>
    </row>
    <row r="133327" spans="1:3" x14ac:dyDescent="0.25">
      <c r="A133327">
        <v>133325</v>
      </c>
      <c r="B133327">
        <v>1435.4552475867699</v>
      </c>
      <c r="C133327">
        <v>1313.44964140911</v>
      </c>
    </row>
    <row r="133328" spans="1:3" x14ac:dyDescent="0.25">
      <c r="A133328">
        <v>133326</v>
      </c>
      <c r="B133328">
        <v>3699.5806664850202</v>
      </c>
      <c r="C133328">
        <v>929.89694631768009</v>
      </c>
    </row>
    <row r="133329" spans="1:3" x14ac:dyDescent="0.25">
      <c r="A133329">
        <v>133327</v>
      </c>
      <c r="B133329">
        <v>3417.1519319292602</v>
      </c>
      <c r="C133329">
        <v>3052.9820941265798</v>
      </c>
    </row>
    <row r="133330" spans="1:3" x14ac:dyDescent="0.25">
      <c r="A133330">
        <v>133328</v>
      </c>
      <c r="B133330">
        <v>4777.9734719771805</v>
      </c>
      <c r="C133330">
        <v>2452.1031911433702</v>
      </c>
    </row>
    <row r="133331" spans="1:3" x14ac:dyDescent="0.25">
      <c r="A133331">
        <v>133329</v>
      </c>
      <c r="B133331">
        <v>2545.7992057955198</v>
      </c>
      <c r="C133331">
        <v>1853.63157145024</v>
      </c>
    </row>
    <row r="133332" spans="1:3" x14ac:dyDescent="0.25">
      <c r="A133332">
        <v>133330</v>
      </c>
      <c r="B133332">
        <v>4482.9000508420904</v>
      </c>
      <c r="C133332">
        <v>1386.4586315132001</v>
      </c>
    </row>
    <row r="133333" spans="1:3" x14ac:dyDescent="0.25">
      <c r="A133333">
        <v>133331</v>
      </c>
      <c r="B133333">
        <v>2499.4180285387802</v>
      </c>
      <c r="C133333">
        <v>2270.2438121058499</v>
      </c>
    </row>
    <row r="133334" spans="1:3" x14ac:dyDescent="0.25">
      <c r="A133334">
        <v>133332</v>
      </c>
      <c r="B133334">
        <v>2488.9913046946999</v>
      </c>
      <c r="C133334">
        <v>3370.7323040715901</v>
      </c>
    </row>
    <row r="133335" spans="1:3" x14ac:dyDescent="0.25">
      <c r="A133335">
        <v>133333</v>
      </c>
      <c r="B133335">
        <v>4440.7583309380898</v>
      </c>
      <c r="C133335">
        <v>684.44407926660597</v>
      </c>
    </row>
    <row r="133336" spans="1:3" x14ac:dyDescent="0.25">
      <c r="A133336">
        <v>133334</v>
      </c>
      <c r="B133336">
        <v>2319.6580781387001</v>
      </c>
      <c r="C133336">
        <v>12.332449216608</v>
      </c>
    </row>
    <row r="133337" spans="1:3" x14ac:dyDescent="0.25">
      <c r="A133337">
        <v>133335</v>
      </c>
      <c r="B133337">
        <v>2552.0660843885998</v>
      </c>
      <c r="C133337">
        <v>248.60549761194099</v>
      </c>
    </row>
    <row r="133338" spans="1:3" x14ac:dyDescent="0.25">
      <c r="A133338">
        <v>133336</v>
      </c>
      <c r="B133338">
        <v>137.05426280544299</v>
      </c>
      <c r="C133338">
        <v>3292.7723817997098</v>
      </c>
    </row>
    <row r="133339" spans="1:3" x14ac:dyDescent="0.25">
      <c r="A133339">
        <v>133337</v>
      </c>
      <c r="B133339">
        <v>2345.2628737858299</v>
      </c>
      <c r="C133339">
        <v>2681.5007747672698</v>
      </c>
    </row>
    <row r="133340" spans="1:3" x14ac:dyDescent="0.25">
      <c r="A133340">
        <v>133338</v>
      </c>
      <c r="B133340">
        <v>3811.0527997807199</v>
      </c>
      <c r="C133340">
        <v>2142.30311266224</v>
      </c>
    </row>
    <row r="133341" spans="1:3" x14ac:dyDescent="0.25">
      <c r="A133341">
        <v>133339</v>
      </c>
      <c r="B133341">
        <v>2105.8397775937901</v>
      </c>
      <c r="C133341">
        <v>2692.36835503471</v>
      </c>
    </row>
    <row r="133342" spans="1:3" x14ac:dyDescent="0.25">
      <c r="A133342">
        <v>133340</v>
      </c>
      <c r="B133342">
        <v>2217.1592887319598</v>
      </c>
      <c r="C133342">
        <v>62.206075996502001</v>
      </c>
    </row>
    <row r="133343" spans="1:3" x14ac:dyDescent="0.25">
      <c r="A133343">
        <v>133341</v>
      </c>
      <c r="B133343">
        <v>1764.8547608919</v>
      </c>
      <c r="C133343">
        <v>2988.1655388152899</v>
      </c>
    </row>
    <row r="133344" spans="1:3" x14ac:dyDescent="0.25">
      <c r="A133344">
        <v>133342</v>
      </c>
      <c r="B133344">
        <v>2258.3459953905699</v>
      </c>
      <c r="C133344">
        <v>1395.40825909353</v>
      </c>
    </row>
    <row r="133345" spans="1:3" x14ac:dyDescent="0.25">
      <c r="A133345">
        <v>133343</v>
      </c>
      <c r="B133345">
        <v>840.815110847852</v>
      </c>
      <c r="C133345">
        <v>501.07951303623202</v>
      </c>
    </row>
    <row r="133346" spans="1:3" x14ac:dyDescent="0.25">
      <c r="A133346">
        <v>133344</v>
      </c>
      <c r="B133346">
        <v>4387.0976294504999</v>
      </c>
      <c r="C133346">
        <v>136.36471880395101</v>
      </c>
    </row>
    <row r="133347" spans="1:3" x14ac:dyDescent="0.25">
      <c r="A133347">
        <v>133345</v>
      </c>
      <c r="B133347">
        <v>3380.2437421397699</v>
      </c>
      <c r="C133347">
        <v>1703.9670896487</v>
      </c>
    </row>
    <row r="133348" spans="1:3" x14ac:dyDescent="0.25">
      <c r="A133348">
        <v>133346</v>
      </c>
      <c r="B133348">
        <v>740.28584035809092</v>
      </c>
      <c r="C133348">
        <v>3136.02805988822</v>
      </c>
    </row>
    <row r="133349" spans="1:3" x14ac:dyDescent="0.25">
      <c r="A133349">
        <v>133347</v>
      </c>
      <c r="B133349">
        <v>446.00831759077403</v>
      </c>
      <c r="C133349">
        <v>2929.3156896825199</v>
      </c>
    </row>
    <row r="133350" spans="1:3" x14ac:dyDescent="0.25">
      <c r="A133350">
        <v>133348</v>
      </c>
      <c r="B133350">
        <v>5091.3602588189206</v>
      </c>
      <c r="C133350">
        <v>2638.8736491057998</v>
      </c>
    </row>
    <row r="133351" spans="1:3" x14ac:dyDescent="0.25">
      <c r="A133351">
        <v>133349</v>
      </c>
      <c r="B133351">
        <v>5031.40956553666</v>
      </c>
      <c r="C133351">
        <v>3117.7316607420198</v>
      </c>
    </row>
    <row r="133352" spans="1:3" x14ac:dyDescent="0.25">
      <c r="A133352">
        <v>133350</v>
      </c>
      <c r="B133352">
        <v>4559.8942022717301</v>
      </c>
      <c r="C133352">
        <v>44.731366316828392</v>
      </c>
    </row>
    <row r="133353" spans="1:3" x14ac:dyDescent="0.25">
      <c r="A133353">
        <v>133351</v>
      </c>
      <c r="B133353">
        <v>3563.9904046543702</v>
      </c>
      <c r="C133353">
        <v>45.646298313862196</v>
      </c>
    </row>
    <row r="133354" spans="1:3" x14ac:dyDescent="0.25">
      <c r="A133354">
        <v>133352</v>
      </c>
      <c r="B133354">
        <v>1823.5050890754201</v>
      </c>
      <c r="C133354">
        <v>1486.61134063024</v>
      </c>
    </row>
    <row r="133355" spans="1:3" x14ac:dyDescent="0.25">
      <c r="A133355">
        <v>133353</v>
      </c>
      <c r="B133355">
        <v>4778.0198673999394</v>
      </c>
      <c r="C133355">
        <v>3130.56333886124</v>
      </c>
    </row>
    <row r="133356" spans="1:3" x14ac:dyDescent="0.25">
      <c r="A133356">
        <v>133354</v>
      </c>
      <c r="B133356">
        <v>4563.1931738268286</v>
      </c>
      <c r="C133356">
        <v>1585.4486733405399</v>
      </c>
    </row>
    <row r="133357" spans="1:3" x14ac:dyDescent="0.25">
      <c r="A133357">
        <v>133355</v>
      </c>
      <c r="B133357">
        <v>4011.13945832632</v>
      </c>
      <c r="C133357">
        <v>3145.9189192533099</v>
      </c>
    </row>
    <row r="133358" spans="1:3" x14ac:dyDescent="0.25">
      <c r="A133358">
        <v>133356</v>
      </c>
      <c r="B133358">
        <v>3492.5319514151702</v>
      </c>
      <c r="C133358">
        <v>217.208637190242</v>
      </c>
    </row>
    <row r="133359" spans="1:3" x14ac:dyDescent="0.25">
      <c r="A133359">
        <v>133357</v>
      </c>
      <c r="B133359">
        <v>4689.1551058339201</v>
      </c>
      <c r="C133359">
        <v>2258.4220734048499</v>
      </c>
    </row>
    <row r="133360" spans="1:3" x14ac:dyDescent="0.25">
      <c r="A133360">
        <v>133358</v>
      </c>
      <c r="B133360">
        <v>124.225137587372</v>
      </c>
      <c r="C133360">
        <v>3320.60400681171</v>
      </c>
    </row>
    <row r="133361" spans="1:3" x14ac:dyDescent="0.25">
      <c r="A133361">
        <v>133359</v>
      </c>
      <c r="B133361">
        <v>4429.1041306310799</v>
      </c>
      <c r="C133361">
        <v>2070.3819121966499</v>
      </c>
    </row>
    <row r="133362" spans="1:3" x14ac:dyDescent="0.25">
      <c r="A133362">
        <v>133360</v>
      </c>
      <c r="B133362">
        <v>1731.18709951904</v>
      </c>
      <c r="C133362">
        <v>3209.53303867672</v>
      </c>
    </row>
    <row r="133363" spans="1:3" x14ac:dyDescent="0.25">
      <c r="A133363">
        <v>133361</v>
      </c>
      <c r="B133363">
        <v>3712.83105204916</v>
      </c>
      <c r="C133363">
        <v>2496.9510546204601</v>
      </c>
    </row>
    <row r="133364" spans="1:3" x14ac:dyDescent="0.25">
      <c r="A133364">
        <v>133362</v>
      </c>
      <c r="B133364">
        <v>4100.1504856043603</v>
      </c>
      <c r="C133364">
        <v>2321.3295348760698</v>
      </c>
    </row>
    <row r="133365" spans="1:3" x14ac:dyDescent="0.25">
      <c r="A133365">
        <v>133363</v>
      </c>
      <c r="B133365">
        <v>1755.21445700134</v>
      </c>
      <c r="C133365">
        <v>1443.5025198082701</v>
      </c>
    </row>
    <row r="133366" spans="1:3" x14ac:dyDescent="0.25">
      <c r="A133366">
        <v>133364</v>
      </c>
      <c r="B133366">
        <v>5047.1372472563698</v>
      </c>
      <c r="C133366">
        <v>2403.2406650277298</v>
      </c>
    </row>
    <row r="133367" spans="1:3" x14ac:dyDescent="0.25">
      <c r="A133367">
        <v>133365</v>
      </c>
      <c r="B133367">
        <v>4792.9135886731201</v>
      </c>
      <c r="C133367">
        <v>1918.0943148870899</v>
      </c>
    </row>
    <row r="133368" spans="1:3" x14ac:dyDescent="0.25">
      <c r="A133368">
        <v>133366</v>
      </c>
      <c r="B133368">
        <v>3201.93612980127</v>
      </c>
      <c r="C133368">
        <v>1925.2667304618201</v>
      </c>
    </row>
    <row r="133369" spans="1:3" x14ac:dyDescent="0.25">
      <c r="A133369">
        <v>133367</v>
      </c>
      <c r="B133369">
        <v>1110.3041975444501</v>
      </c>
      <c r="C133369">
        <v>2974.3963471627599</v>
      </c>
    </row>
    <row r="133370" spans="1:3" x14ac:dyDescent="0.25">
      <c r="A133370">
        <v>133368</v>
      </c>
      <c r="B133370">
        <v>429.47606463618399</v>
      </c>
      <c r="C133370">
        <v>3389.2476055933198</v>
      </c>
    </row>
    <row r="133371" spans="1:3" x14ac:dyDescent="0.25">
      <c r="A133371">
        <v>133369</v>
      </c>
      <c r="B133371">
        <v>4301.4159117871004</v>
      </c>
      <c r="C133371">
        <v>2482.5850694666301</v>
      </c>
    </row>
    <row r="133372" spans="1:3" x14ac:dyDescent="0.25">
      <c r="A133372">
        <v>133370</v>
      </c>
      <c r="B133372">
        <v>2492.6442410663599</v>
      </c>
      <c r="C133372">
        <v>2805.3673985955102</v>
      </c>
    </row>
    <row r="133373" spans="1:3" x14ac:dyDescent="0.25">
      <c r="A133373">
        <v>133371</v>
      </c>
      <c r="B133373">
        <v>2906.0833333333298</v>
      </c>
      <c r="C133373">
        <v>1788.6954406167399</v>
      </c>
    </row>
    <row r="133374" spans="1:3" x14ac:dyDescent="0.25">
      <c r="A133374">
        <v>133372</v>
      </c>
      <c r="B133374">
        <v>90.1062374301533</v>
      </c>
      <c r="C133374">
        <v>2743.1125878571602</v>
      </c>
    </row>
    <row r="133375" spans="1:3" x14ac:dyDescent="0.25">
      <c r="A133375">
        <v>133373</v>
      </c>
      <c r="B133375">
        <v>4220.74981310974</v>
      </c>
      <c r="C133375">
        <v>2297.5942337699998</v>
      </c>
    </row>
    <row r="133376" spans="1:3" x14ac:dyDescent="0.25">
      <c r="A133376">
        <v>133374</v>
      </c>
      <c r="B133376">
        <v>4149.08682655129</v>
      </c>
      <c r="C133376">
        <v>2328.84264331343</v>
      </c>
    </row>
    <row r="133377" spans="1:3" x14ac:dyDescent="0.25">
      <c r="A133377">
        <v>133375</v>
      </c>
      <c r="B133377">
        <v>852.33774161465601</v>
      </c>
      <c r="C133377">
        <v>1075.5236769999201</v>
      </c>
    </row>
    <row r="133378" spans="1:3" x14ac:dyDescent="0.25">
      <c r="A133378">
        <v>133376</v>
      </c>
      <c r="B133378">
        <v>4016.8688771162401</v>
      </c>
      <c r="C133378">
        <v>716.73339812392896</v>
      </c>
    </row>
    <row r="133379" spans="1:3" x14ac:dyDescent="0.25">
      <c r="A133379">
        <v>133377</v>
      </c>
      <c r="B133379">
        <v>4587.4133877075401</v>
      </c>
      <c r="C133379">
        <v>1205.5247282498401</v>
      </c>
    </row>
    <row r="133380" spans="1:3" x14ac:dyDescent="0.25">
      <c r="A133380">
        <v>133378</v>
      </c>
      <c r="B133380">
        <v>1110.9596492780599</v>
      </c>
      <c r="C133380">
        <v>2608.1115260288102</v>
      </c>
    </row>
    <row r="133381" spans="1:3" x14ac:dyDescent="0.25">
      <c r="A133381">
        <v>133379</v>
      </c>
      <c r="B133381">
        <v>484.38455151575403</v>
      </c>
      <c r="C133381">
        <v>1424.6261068798001</v>
      </c>
    </row>
    <row r="133382" spans="1:3" x14ac:dyDescent="0.25">
      <c r="A133382">
        <v>133380</v>
      </c>
      <c r="B133382">
        <v>2385.5584852196698</v>
      </c>
      <c r="C133382">
        <v>432.67260392733402</v>
      </c>
    </row>
    <row r="133383" spans="1:3" x14ac:dyDescent="0.25">
      <c r="A133383">
        <v>133381</v>
      </c>
      <c r="B133383">
        <v>2221.38632784724</v>
      </c>
      <c r="C133383">
        <v>288.44310988171401</v>
      </c>
    </row>
    <row r="133384" spans="1:3" x14ac:dyDescent="0.25">
      <c r="A133384">
        <v>133382</v>
      </c>
      <c r="B133384">
        <v>4813.3077652642296</v>
      </c>
      <c r="C133384">
        <v>1909.4670197195301</v>
      </c>
    </row>
    <row r="133385" spans="1:3" x14ac:dyDescent="0.25">
      <c r="A133385">
        <v>133383</v>
      </c>
      <c r="B133385">
        <v>4340.4541779985793</v>
      </c>
      <c r="C133385">
        <v>2290.32712293847</v>
      </c>
    </row>
    <row r="133386" spans="1:3" x14ac:dyDescent="0.25">
      <c r="A133386">
        <v>133384</v>
      </c>
      <c r="B133386">
        <v>1374.3490229131301</v>
      </c>
      <c r="C133386">
        <v>3369.7169133777502</v>
      </c>
    </row>
    <row r="133387" spans="1:3" x14ac:dyDescent="0.25">
      <c r="A133387">
        <v>133385</v>
      </c>
      <c r="B133387">
        <v>4941.4846393343796</v>
      </c>
      <c r="C133387">
        <v>2065.6132366932102</v>
      </c>
    </row>
    <row r="133388" spans="1:3" x14ac:dyDescent="0.25">
      <c r="A133388">
        <v>133386</v>
      </c>
      <c r="B133388">
        <v>723.35991635073105</v>
      </c>
      <c r="C133388">
        <v>586.71451191527103</v>
      </c>
    </row>
    <row r="133389" spans="1:3" x14ac:dyDescent="0.25">
      <c r="A133389">
        <v>133387</v>
      </c>
      <c r="B133389">
        <v>3013.17322550378</v>
      </c>
      <c r="C133389">
        <v>154.46134540589401</v>
      </c>
    </row>
    <row r="133390" spans="1:3" x14ac:dyDescent="0.25">
      <c r="A133390">
        <v>133388</v>
      </c>
      <c r="B133390">
        <v>1814.2249210697</v>
      </c>
      <c r="C133390">
        <v>312.787001825929</v>
      </c>
    </row>
    <row r="133391" spans="1:3" x14ac:dyDescent="0.25">
      <c r="A133391">
        <v>133389</v>
      </c>
      <c r="B133391">
        <v>442.22787821268201</v>
      </c>
      <c r="C133391">
        <v>2151.2652991130599</v>
      </c>
    </row>
    <row r="133392" spans="1:3" x14ac:dyDescent="0.25">
      <c r="A133392">
        <v>133390</v>
      </c>
      <c r="B133392">
        <v>4136.9106950002006</v>
      </c>
      <c r="C133392">
        <v>2204.7880026811299</v>
      </c>
    </row>
    <row r="133393" spans="1:3" x14ac:dyDescent="0.25">
      <c r="A133393">
        <v>133391</v>
      </c>
      <c r="B133393">
        <v>34.224256438818188</v>
      </c>
      <c r="C133393">
        <v>3270.5000806374701</v>
      </c>
    </row>
    <row r="133394" spans="1:3" x14ac:dyDescent="0.25">
      <c r="A133394">
        <v>133392</v>
      </c>
      <c r="B133394">
        <v>936.19757579938198</v>
      </c>
      <c r="C133394">
        <v>2269.94233141004</v>
      </c>
    </row>
    <row r="133395" spans="1:3" x14ac:dyDescent="0.25">
      <c r="A133395">
        <v>133393</v>
      </c>
      <c r="B133395">
        <v>1020.7474330318601</v>
      </c>
      <c r="C133395">
        <v>1624.3519993897701</v>
      </c>
    </row>
    <row r="133396" spans="1:3" x14ac:dyDescent="0.25">
      <c r="A133396">
        <v>133394</v>
      </c>
      <c r="B133396">
        <v>532.70151408101503</v>
      </c>
      <c r="C133396">
        <v>2978.0870316723199</v>
      </c>
    </row>
    <row r="133397" spans="1:3" x14ac:dyDescent="0.25">
      <c r="A133397">
        <v>133395</v>
      </c>
      <c r="B133397">
        <v>354.97104607371898</v>
      </c>
      <c r="C133397">
        <v>2793.5750773284699</v>
      </c>
    </row>
    <row r="133398" spans="1:3" x14ac:dyDescent="0.25">
      <c r="A133398">
        <v>133396</v>
      </c>
      <c r="B133398">
        <v>2515.9743363765901</v>
      </c>
      <c r="C133398">
        <v>254.81874186315599</v>
      </c>
    </row>
    <row r="133399" spans="1:3" x14ac:dyDescent="0.25">
      <c r="A133399">
        <v>133397</v>
      </c>
      <c r="B133399">
        <v>66.651694901792794</v>
      </c>
      <c r="C133399">
        <v>3316.5112311050302</v>
      </c>
    </row>
    <row r="133400" spans="1:3" x14ac:dyDescent="0.25">
      <c r="A133400">
        <v>133398</v>
      </c>
      <c r="B133400">
        <v>2341.0370370370401</v>
      </c>
      <c r="C133400">
        <v>1412.51951469081</v>
      </c>
    </row>
    <row r="133401" spans="1:3" x14ac:dyDescent="0.25">
      <c r="A133401">
        <v>133399</v>
      </c>
      <c r="B133401">
        <v>2690.8191369060301</v>
      </c>
      <c r="C133401">
        <v>2830.4233797398401</v>
      </c>
    </row>
    <row r="133402" spans="1:3" x14ac:dyDescent="0.25">
      <c r="A133402">
        <v>133400</v>
      </c>
      <c r="B133402">
        <v>4624.3531556758298</v>
      </c>
      <c r="C133402">
        <v>2180.2768904456502</v>
      </c>
    </row>
    <row r="133403" spans="1:3" x14ac:dyDescent="0.25">
      <c r="A133403">
        <v>133401</v>
      </c>
      <c r="B133403">
        <v>4451.4605744160099</v>
      </c>
      <c r="C133403">
        <v>3145.58709334388</v>
      </c>
    </row>
    <row r="133404" spans="1:3" x14ac:dyDescent="0.25">
      <c r="A133404">
        <v>133402</v>
      </c>
      <c r="B133404">
        <v>2694.0925378625402</v>
      </c>
      <c r="C133404">
        <v>2676.3630339277101</v>
      </c>
    </row>
    <row r="133405" spans="1:3" x14ac:dyDescent="0.25">
      <c r="A133405">
        <v>133403</v>
      </c>
      <c r="B133405">
        <v>2623.8519083733099</v>
      </c>
      <c r="C133405">
        <v>2551.89669260643</v>
      </c>
    </row>
    <row r="133406" spans="1:3" x14ac:dyDescent="0.25">
      <c r="A133406">
        <v>133404</v>
      </c>
      <c r="B133406">
        <v>3006.7461094762202</v>
      </c>
      <c r="C133406">
        <v>543.82845786599898</v>
      </c>
    </row>
    <row r="133407" spans="1:3" x14ac:dyDescent="0.25">
      <c r="A133407">
        <v>133405</v>
      </c>
      <c r="B133407">
        <v>679.18438348975997</v>
      </c>
      <c r="C133407">
        <v>3076.9469210294901</v>
      </c>
    </row>
    <row r="133408" spans="1:3" x14ac:dyDescent="0.25">
      <c r="A133408">
        <v>133406</v>
      </c>
      <c r="B133408">
        <v>2671.844129493189</v>
      </c>
      <c r="C133408">
        <v>2102.8390149730599</v>
      </c>
    </row>
    <row r="133409" spans="1:3" x14ac:dyDescent="0.25">
      <c r="A133409">
        <v>133407</v>
      </c>
      <c r="B133409">
        <v>177.12119674023299</v>
      </c>
      <c r="C133409">
        <v>3352.03312721067</v>
      </c>
    </row>
    <row r="133410" spans="1:3" x14ac:dyDescent="0.25">
      <c r="A133410">
        <v>133408</v>
      </c>
      <c r="B133410">
        <v>4437.17353375533</v>
      </c>
      <c r="C133410">
        <v>964.44480667297898</v>
      </c>
    </row>
    <row r="133411" spans="1:3" x14ac:dyDescent="0.25">
      <c r="A133411">
        <v>133409</v>
      </c>
      <c r="B133411">
        <v>2157.7814568347299</v>
      </c>
      <c r="C133411">
        <v>1859.6113670826901</v>
      </c>
    </row>
    <row r="133412" spans="1:3" x14ac:dyDescent="0.25">
      <c r="A133412">
        <v>133410</v>
      </c>
      <c r="B133412">
        <v>2850.0041679707701</v>
      </c>
      <c r="C133412">
        <v>3191.9358655215601</v>
      </c>
    </row>
    <row r="133413" spans="1:3" x14ac:dyDescent="0.25">
      <c r="A133413">
        <v>133411</v>
      </c>
      <c r="B133413">
        <v>3107.750097608689</v>
      </c>
      <c r="C133413">
        <v>1441.04131873491</v>
      </c>
    </row>
    <row r="133414" spans="1:3" x14ac:dyDescent="0.25">
      <c r="A133414">
        <v>133412</v>
      </c>
      <c r="B133414">
        <v>4096.7941942195503</v>
      </c>
      <c r="C133414">
        <v>788.04457524888392</v>
      </c>
    </row>
    <row r="133415" spans="1:3" x14ac:dyDescent="0.25">
      <c r="A133415">
        <v>133413</v>
      </c>
      <c r="B133415">
        <v>3197.59106406711</v>
      </c>
      <c r="C133415">
        <v>2231.43081826241</v>
      </c>
    </row>
    <row r="133416" spans="1:3" x14ac:dyDescent="0.25">
      <c r="A133416">
        <v>133414</v>
      </c>
      <c r="B133416">
        <v>1891.3028774976599</v>
      </c>
      <c r="C133416">
        <v>3048.0378508805102</v>
      </c>
    </row>
    <row r="133417" spans="1:3" x14ac:dyDescent="0.25">
      <c r="A133417">
        <v>133415</v>
      </c>
      <c r="B133417">
        <v>4439.1904693973602</v>
      </c>
      <c r="C133417">
        <v>2032.7718329729501</v>
      </c>
    </row>
    <row r="133418" spans="1:3" x14ac:dyDescent="0.25">
      <c r="A133418">
        <v>133416</v>
      </c>
      <c r="B133418">
        <v>2925.4292920826301</v>
      </c>
      <c r="C133418">
        <v>2820.8089238214702</v>
      </c>
    </row>
    <row r="133419" spans="1:3" x14ac:dyDescent="0.25">
      <c r="A133419">
        <v>133417</v>
      </c>
      <c r="B133419">
        <v>4218.9169733246599</v>
      </c>
      <c r="C133419">
        <v>2497.7258869027301</v>
      </c>
    </row>
    <row r="133420" spans="1:3" x14ac:dyDescent="0.25">
      <c r="A133420">
        <v>133418</v>
      </c>
      <c r="B133420">
        <v>1453.63327935291</v>
      </c>
      <c r="C133420">
        <v>2854.65303650029</v>
      </c>
    </row>
    <row r="133421" spans="1:3" x14ac:dyDescent="0.25">
      <c r="A133421">
        <v>133419</v>
      </c>
      <c r="B133421">
        <v>2511.2850154582602</v>
      </c>
      <c r="C133421">
        <v>1500.6177446059301</v>
      </c>
    </row>
    <row r="133422" spans="1:3" x14ac:dyDescent="0.25">
      <c r="A133422">
        <v>133420</v>
      </c>
      <c r="B133422">
        <v>1971.8818000393701</v>
      </c>
      <c r="C133422">
        <v>2250.9517911668199</v>
      </c>
    </row>
    <row r="133423" spans="1:3" x14ac:dyDescent="0.25">
      <c r="A133423">
        <v>133421</v>
      </c>
      <c r="B133423">
        <v>911.53781774832203</v>
      </c>
      <c r="C133423">
        <v>1604.09871778554</v>
      </c>
    </row>
    <row r="133424" spans="1:3" x14ac:dyDescent="0.25">
      <c r="A133424">
        <v>133422</v>
      </c>
      <c r="B133424">
        <v>4306.1852135154704</v>
      </c>
      <c r="C133424">
        <v>3392.4034612925002</v>
      </c>
    </row>
    <row r="133425" spans="1:3" x14ac:dyDescent="0.25">
      <c r="A133425">
        <v>133423</v>
      </c>
      <c r="B133425">
        <v>1990.0423286002799</v>
      </c>
      <c r="C133425">
        <v>618.77680566886397</v>
      </c>
    </row>
    <row r="133426" spans="1:3" x14ac:dyDescent="0.25">
      <c r="A133426">
        <v>133424</v>
      </c>
      <c r="B133426">
        <v>3690.2266258447999</v>
      </c>
      <c r="C133426">
        <v>3297.5620884824102</v>
      </c>
    </row>
    <row r="133427" spans="1:3" x14ac:dyDescent="0.25">
      <c r="A133427">
        <v>133425</v>
      </c>
      <c r="B133427">
        <v>2485.7317504473399</v>
      </c>
      <c r="C133427">
        <v>1554.45003178513</v>
      </c>
    </row>
    <row r="133428" spans="1:3" x14ac:dyDescent="0.25">
      <c r="A133428">
        <v>133426</v>
      </c>
      <c r="B133428">
        <v>2490.8278977985801</v>
      </c>
      <c r="C133428">
        <v>1289.2946409974199</v>
      </c>
    </row>
    <row r="133429" spans="1:3" x14ac:dyDescent="0.25">
      <c r="A133429">
        <v>133427</v>
      </c>
      <c r="B133429">
        <v>4807.63318307601</v>
      </c>
      <c r="C133429">
        <v>2896.6428934044402</v>
      </c>
    </row>
    <row r="133430" spans="1:3" x14ac:dyDescent="0.25">
      <c r="A133430">
        <v>133428</v>
      </c>
      <c r="B133430">
        <v>2621.8801521555802</v>
      </c>
      <c r="C133430">
        <v>729.34510601426609</v>
      </c>
    </row>
    <row r="133431" spans="1:3" x14ac:dyDescent="0.25">
      <c r="A133431">
        <v>133429</v>
      </c>
      <c r="B133431">
        <v>1557.00337194292</v>
      </c>
      <c r="C133431">
        <v>863.5596455086619</v>
      </c>
    </row>
    <row r="133432" spans="1:3" x14ac:dyDescent="0.25">
      <c r="A133432">
        <v>133430</v>
      </c>
      <c r="B133432">
        <v>3709.6368772259698</v>
      </c>
      <c r="C133432">
        <v>941.52565696974898</v>
      </c>
    </row>
    <row r="133433" spans="1:3" x14ac:dyDescent="0.25">
      <c r="A133433">
        <v>133431</v>
      </c>
      <c r="B133433">
        <v>2519.9472475457901</v>
      </c>
      <c r="C133433">
        <v>3304.4700663421299</v>
      </c>
    </row>
    <row r="133434" spans="1:3" x14ac:dyDescent="0.25">
      <c r="A133434">
        <v>133432</v>
      </c>
      <c r="B133434">
        <v>3992.4583212549701</v>
      </c>
      <c r="C133434">
        <v>2035.0448444220001</v>
      </c>
    </row>
    <row r="133435" spans="1:3" x14ac:dyDescent="0.25">
      <c r="A133435">
        <v>133433</v>
      </c>
      <c r="B133435">
        <v>1151.3182696318499</v>
      </c>
      <c r="C133435">
        <v>945.66018219434488</v>
      </c>
    </row>
    <row r="133436" spans="1:3" x14ac:dyDescent="0.25">
      <c r="A133436">
        <v>133434</v>
      </c>
      <c r="B133436">
        <v>4552.6873893833199</v>
      </c>
      <c r="C133436">
        <v>1902.5011505510199</v>
      </c>
    </row>
    <row r="133437" spans="1:3" x14ac:dyDescent="0.25">
      <c r="A133437">
        <v>133435</v>
      </c>
      <c r="B133437">
        <v>2129.93085892618</v>
      </c>
      <c r="C133437">
        <v>440.149851314469</v>
      </c>
    </row>
    <row r="133438" spans="1:3" x14ac:dyDescent="0.25">
      <c r="A133438">
        <v>133436</v>
      </c>
      <c r="B133438">
        <v>4436.9362248665702</v>
      </c>
      <c r="C133438">
        <v>1669.2912165595101</v>
      </c>
    </row>
    <row r="133439" spans="1:3" x14ac:dyDescent="0.25">
      <c r="A133439">
        <v>133437</v>
      </c>
      <c r="B133439">
        <v>4782.4120613077603</v>
      </c>
      <c r="C133439">
        <v>2695.5231434858702</v>
      </c>
    </row>
    <row r="133440" spans="1:3" x14ac:dyDescent="0.25">
      <c r="A133440">
        <v>133438</v>
      </c>
      <c r="B133440">
        <v>1590.99248618048</v>
      </c>
      <c r="C133440">
        <v>1261.4823224624299</v>
      </c>
    </row>
    <row r="133441" spans="1:3" x14ac:dyDescent="0.25">
      <c r="A133441">
        <v>133439</v>
      </c>
      <c r="B133441">
        <v>711.89778043583499</v>
      </c>
      <c r="C133441">
        <v>2323.7635591609201</v>
      </c>
    </row>
    <row r="133442" spans="1:3" x14ac:dyDescent="0.25">
      <c r="A133442">
        <v>133440</v>
      </c>
      <c r="B133442">
        <v>2798.83438241679</v>
      </c>
      <c r="C133442">
        <v>195.44723576926901</v>
      </c>
    </row>
    <row r="133443" spans="1:3" x14ac:dyDescent="0.25">
      <c r="A133443">
        <v>133441</v>
      </c>
      <c r="B133443">
        <v>1704.1556890689101</v>
      </c>
      <c r="C133443">
        <v>2537.9945611766002</v>
      </c>
    </row>
    <row r="133444" spans="1:3" x14ac:dyDescent="0.25">
      <c r="A133444">
        <v>133442</v>
      </c>
      <c r="B133444">
        <v>2212.47974033425</v>
      </c>
      <c r="C133444">
        <v>2673.3034534433</v>
      </c>
    </row>
    <row r="133445" spans="1:3" x14ac:dyDescent="0.25">
      <c r="A133445">
        <v>133443</v>
      </c>
      <c r="B133445">
        <v>3852.2474826355401</v>
      </c>
      <c r="C133445">
        <v>2083.1612017887501</v>
      </c>
    </row>
    <row r="133446" spans="1:3" x14ac:dyDescent="0.25">
      <c r="A133446">
        <v>133444</v>
      </c>
      <c r="B133446">
        <v>940.57043700605607</v>
      </c>
      <c r="C133446">
        <v>2231.58460676816</v>
      </c>
    </row>
    <row r="133447" spans="1:3" x14ac:dyDescent="0.25">
      <c r="A133447">
        <v>133445</v>
      </c>
      <c r="B133447">
        <v>2424.1747297041402</v>
      </c>
      <c r="C133447">
        <v>2029.0481900955899</v>
      </c>
    </row>
    <row r="133448" spans="1:3" x14ac:dyDescent="0.25">
      <c r="A133448">
        <v>133446</v>
      </c>
      <c r="B133448">
        <v>3525.5304167108902</v>
      </c>
      <c r="C133448">
        <v>239.557475191912</v>
      </c>
    </row>
    <row r="133449" spans="1:3" x14ac:dyDescent="0.25">
      <c r="A133449">
        <v>133447</v>
      </c>
      <c r="B133449">
        <v>1258.06735244058</v>
      </c>
      <c r="C133449">
        <v>530.41963976860302</v>
      </c>
    </row>
    <row r="133450" spans="1:3" x14ac:dyDescent="0.25">
      <c r="A133450">
        <v>133448</v>
      </c>
      <c r="B133450">
        <v>3204.41447974627</v>
      </c>
      <c r="C133450">
        <v>2833.5607032009102</v>
      </c>
    </row>
    <row r="133451" spans="1:3" x14ac:dyDescent="0.25">
      <c r="A133451">
        <v>133449</v>
      </c>
      <c r="B133451">
        <v>4809.1501733069199</v>
      </c>
      <c r="C133451">
        <v>1710.6990332048399</v>
      </c>
    </row>
    <row r="133452" spans="1:3" x14ac:dyDescent="0.25">
      <c r="A133452">
        <v>133450</v>
      </c>
      <c r="B133452">
        <v>2974.6333667703002</v>
      </c>
      <c r="C133452">
        <v>109.06786214544</v>
      </c>
    </row>
    <row r="133453" spans="1:3" x14ac:dyDescent="0.25">
      <c r="A133453">
        <v>133451</v>
      </c>
      <c r="B133453">
        <v>1025.0277510251301</v>
      </c>
      <c r="C133453">
        <v>2405.9300587162302</v>
      </c>
    </row>
    <row r="133454" spans="1:3" x14ac:dyDescent="0.25">
      <c r="A133454">
        <v>133452</v>
      </c>
      <c r="B133454">
        <v>2914.365087978631</v>
      </c>
      <c r="C133454">
        <v>774.24967991686208</v>
      </c>
    </row>
    <row r="133455" spans="1:3" x14ac:dyDescent="0.25">
      <c r="A133455">
        <v>133453</v>
      </c>
      <c r="B133455">
        <v>1326.84497913122</v>
      </c>
      <c r="C133455">
        <v>965.62707511979204</v>
      </c>
    </row>
    <row r="133456" spans="1:3" x14ac:dyDescent="0.25">
      <c r="A133456">
        <v>133454</v>
      </c>
      <c r="B133456">
        <v>4906.0150131582996</v>
      </c>
      <c r="C133456">
        <v>1781.67859340321</v>
      </c>
    </row>
    <row r="133457" spans="1:3" x14ac:dyDescent="0.25">
      <c r="A133457">
        <v>133455</v>
      </c>
      <c r="B133457">
        <v>5088.2616788736996</v>
      </c>
      <c r="C133457">
        <v>2207.1908395426799</v>
      </c>
    </row>
    <row r="133458" spans="1:3" x14ac:dyDescent="0.25">
      <c r="A133458">
        <v>133456</v>
      </c>
      <c r="B133458">
        <v>1282.47234186786</v>
      </c>
      <c r="C133458">
        <v>303.91671790698501</v>
      </c>
    </row>
    <row r="133459" spans="1:3" x14ac:dyDescent="0.25">
      <c r="A133459">
        <v>133457</v>
      </c>
      <c r="B133459">
        <v>808.43904674648297</v>
      </c>
      <c r="C133459">
        <v>1677.4651362920599</v>
      </c>
    </row>
    <row r="133460" spans="1:3" x14ac:dyDescent="0.25">
      <c r="A133460">
        <v>133458</v>
      </c>
      <c r="B133460">
        <v>5.0209924559307204</v>
      </c>
      <c r="C133460">
        <v>2163.6702378306099</v>
      </c>
    </row>
    <row r="133461" spans="1:3" x14ac:dyDescent="0.25">
      <c r="A133461">
        <v>133459</v>
      </c>
      <c r="B133461">
        <v>4460.6655639935097</v>
      </c>
      <c r="C133461">
        <v>3066.2707661373402</v>
      </c>
    </row>
    <row r="133462" spans="1:3" x14ac:dyDescent="0.25">
      <c r="A133462">
        <v>133460</v>
      </c>
      <c r="B133462">
        <v>510.10123177245401</v>
      </c>
      <c r="C133462">
        <v>895.65715550752805</v>
      </c>
    </row>
    <row r="133463" spans="1:3" x14ac:dyDescent="0.25">
      <c r="A133463">
        <v>133461</v>
      </c>
      <c r="B133463">
        <v>2547.9848053502201</v>
      </c>
      <c r="C133463">
        <v>1491.1749802468901</v>
      </c>
    </row>
    <row r="133464" spans="1:3" x14ac:dyDescent="0.25">
      <c r="A133464">
        <v>133462</v>
      </c>
      <c r="B133464">
        <v>4762.7786208528496</v>
      </c>
      <c r="C133464">
        <v>2038.8271479786699</v>
      </c>
    </row>
    <row r="133465" spans="1:3" x14ac:dyDescent="0.25">
      <c r="A133465">
        <v>133463</v>
      </c>
      <c r="B133465">
        <v>4301.4209012609899</v>
      </c>
      <c r="C133465">
        <v>2138.4103264897699</v>
      </c>
    </row>
    <row r="133466" spans="1:3" x14ac:dyDescent="0.25">
      <c r="A133466">
        <v>133464</v>
      </c>
      <c r="B133466">
        <v>1644.9599440790901</v>
      </c>
      <c r="C133466">
        <v>1380.17389414534</v>
      </c>
    </row>
    <row r="133467" spans="1:3" x14ac:dyDescent="0.25">
      <c r="A133467">
        <v>133465</v>
      </c>
      <c r="B133467">
        <v>4951.0976837182398</v>
      </c>
      <c r="C133467">
        <v>2862.3502803888</v>
      </c>
    </row>
    <row r="133468" spans="1:3" x14ac:dyDescent="0.25">
      <c r="A133468">
        <v>133466</v>
      </c>
      <c r="B133468">
        <v>4454.1707443421201</v>
      </c>
      <c r="C133468">
        <v>1747.4094794282701</v>
      </c>
    </row>
    <row r="133469" spans="1:3" x14ac:dyDescent="0.25">
      <c r="A133469">
        <v>133467</v>
      </c>
      <c r="B133469">
        <v>4512.3392685107201</v>
      </c>
      <c r="C133469">
        <v>2148.4663175966898</v>
      </c>
    </row>
    <row r="133470" spans="1:3" x14ac:dyDescent="0.25">
      <c r="A133470">
        <v>133468</v>
      </c>
      <c r="B133470">
        <v>4063.0914262394599</v>
      </c>
      <c r="C133470">
        <v>1958.42525304636</v>
      </c>
    </row>
    <row r="133471" spans="1:3" x14ac:dyDescent="0.25">
      <c r="A133471">
        <v>133469</v>
      </c>
      <c r="B133471">
        <v>4192.1480815880504</v>
      </c>
      <c r="C133471">
        <v>3381.1528464824801</v>
      </c>
    </row>
    <row r="133472" spans="1:3" x14ac:dyDescent="0.25">
      <c r="A133472">
        <v>133470</v>
      </c>
      <c r="B133472">
        <v>500.60702853644699</v>
      </c>
      <c r="C133472">
        <v>2664.3223983921098</v>
      </c>
    </row>
    <row r="133473" spans="1:3" x14ac:dyDescent="0.25">
      <c r="A133473">
        <v>133471</v>
      </c>
      <c r="B133473">
        <v>4293.2707857624</v>
      </c>
      <c r="C133473">
        <v>391.36392945722599</v>
      </c>
    </row>
    <row r="133474" spans="1:3" x14ac:dyDescent="0.25">
      <c r="A133474">
        <v>133472</v>
      </c>
      <c r="B133474">
        <v>789.24700038870697</v>
      </c>
      <c r="C133474">
        <v>3189.0032033237389</v>
      </c>
    </row>
    <row r="133475" spans="1:3" x14ac:dyDescent="0.25">
      <c r="A133475">
        <v>133473</v>
      </c>
      <c r="B133475">
        <v>3210.1346900793801</v>
      </c>
      <c r="C133475">
        <v>2954.0450539035101</v>
      </c>
    </row>
    <row r="133476" spans="1:3" x14ac:dyDescent="0.25">
      <c r="A133476">
        <v>133474</v>
      </c>
      <c r="B133476">
        <v>403.66750320468202</v>
      </c>
      <c r="C133476">
        <v>3357.2861307369299</v>
      </c>
    </row>
    <row r="133477" spans="1:3" x14ac:dyDescent="0.25">
      <c r="A133477">
        <v>133475</v>
      </c>
      <c r="B133477">
        <v>4235.86256283692</v>
      </c>
      <c r="C133477">
        <v>3297.0827434102098</v>
      </c>
    </row>
    <row r="133478" spans="1:3" x14ac:dyDescent="0.25">
      <c r="A133478">
        <v>133476</v>
      </c>
      <c r="B133478">
        <v>397.21544237717001</v>
      </c>
      <c r="C133478">
        <v>1541.3075430327101</v>
      </c>
    </row>
    <row r="133479" spans="1:3" x14ac:dyDescent="0.25">
      <c r="A133479">
        <v>133477</v>
      </c>
      <c r="B133479">
        <v>1755.4508288758</v>
      </c>
      <c r="C133479">
        <v>2238.8105382557901</v>
      </c>
    </row>
    <row r="133480" spans="1:3" x14ac:dyDescent="0.25">
      <c r="A133480">
        <v>133478</v>
      </c>
      <c r="B133480">
        <v>2350.7005151200901</v>
      </c>
      <c r="C133480">
        <v>277.53149950182097</v>
      </c>
    </row>
    <row r="133481" spans="1:3" x14ac:dyDescent="0.25">
      <c r="A133481">
        <v>133479</v>
      </c>
      <c r="B133481">
        <v>1592.98086895494</v>
      </c>
      <c r="C133481">
        <v>2395.4175862462298</v>
      </c>
    </row>
    <row r="133482" spans="1:3" x14ac:dyDescent="0.25">
      <c r="A133482">
        <v>133480</v>
      </c>
      <c r="B133482">
        <v>2765.8963959785801</v>
      </c>
      <c r="C133482">
        <v>1783.0677873612699</v>
      </c>
    </row>
    <row r="133483" spans="1:3" x14ac:dyDescent="0.25">
      <c r="A133483">
        <v>133481</v>
      </c>
      <c r="B133483">
        <v>17.536445809122</v>
      </c>
      <c r="C133483">
        <v>2138.3304650820601</v>
      </c>
    </row>
    <row r="133484" spans="1:3" x14ac:dyDescent="0.25">
      <c r="A133484">
        <v>133482</v>
      </c>
      <c r="B133484">
        <v>3431.4633506742889</v>
      </c>
      <c r="C133484">
        <v>1522.7884518297799</v>
      </c>
    </row>
    <row r="133485" spans="1:3" x14ac:dyDescent="0.25">
      <c r="A133485">
        <v>133483</v>
      </c>
      <c r="B133485">
        <v>2517.8155559286502</v>
      </c>
      <c r="C133485">
        <v>1121.9865188221499</v>
      </c>
    </row>
    <row r="133486" spans="1:3" x14ac:dyDescent="0.25">
      <c r="A133486">
        <v>133484</v>
      </c>
      <c r="B133486">
        <v>2462.307948489</v>
      </c>
      <c r="C133486">
        <v>1310.5723777689</v>
      </c>
    </row>
    <row r="133487" spans="1:3" x14ac:dyDescent="0.25">
      <c r="A133487">
        <v>133485</v>
      </c>
      <c r="B133487">
        <v>404.67136858630698</v>
      </c>
      <c r="C133487">
        <v>2462.9178677896198</v>
      </c>
    </row>
    <row r="133488" spans="1:3" x14ac:dyDescent="0.25">
      <c r="A133488">
        <v>133486</v>
      </c>
      <c r="B133488">
        <v>327.29295539232402</v>
      </c>
      <c r="C133488">
        <v>2680.8784386901598</v>
      </c>
    </row>
    <row r="133489" spans="1:3" x14ac:dyDescent="0.25">
      <c r="A133489">
        <v>133487</v>
      </c>
      <c r="B133489">
        <v>1211.0677888139701</v>
      </c>
      <c r="C133489">
        <v>2432.7102865698198</v>
      </c>
    </row>
    <row r="133490" spans="1:3" x14ac:dyDescent="0.25">
      <c r="A133490">
        <v>133488</v>
      </c>
      <c r="B133490">
        <v>2401.9845832216602</v>
      </c>
      <c r="C133490">
        <v>1169.281629455</v>
      </c>
    </row>
    <row r="133491" spans="1:3" x14ac:dyDescent="0.25">
      <c r="A133491">
        <v>133489</v>
      </c>
      <c r="B133491">
        <v>2958.8421052631602</v>
      </c>
      <c r="C133491">
        <v>653.92497278048404</v>
      </c>
    </row>
    <row r="133492" spans="1:3" x14ac:dyDescent="0.25">
      <c r="A133492">
        <v>133490</v>
      </c>
      <c r="B133492">
        <v>4292.4820491164601</v>
      </c>
      <c r="C133492">
        <v>2327.79168119619</v>
      </c>
    </row>
    <row r="133493" spans="1:3" x14ac:dyDescent="0.25">
      <c r="A133493">
        <v>133491</v>
      </c>
      <c r="B133493">
        <v>4345.17618612569</v>
      </c>
      <c r="C133493">
        <v>37.871032182817103</v>
      </c>
    </row>
    <row r="133494" spans="1:3" x14ac:dyDescent="0.25">
      <c r="A133494">
        <v>133492</v>
      </c>
      <c r="B133494">
        <v>4549.4200188583291</v>
      </c>
      <c r="C133494">
        <v>3295.8732931489899</v>
      </c>
    </row>
    <row r="133495" spans="1:3" x14ac:dyDescent="0.25">
      <c r="A133495">
        <v>133493</v>
      </c>
      <c r="B133495">
        <v>1777.00860630835</v>
      </c>
      <c r="C133495">
        <v>3038.74930600997</v>
      </c>
    </row>
    <row r="133496" spans="1:3" x14ac:dyDescent="0.25">
      <c r="A133496">
        <v>133494</v>
      </c>
      <c r="B133496">
        <v>4039.5655264151101</v>
      </c>
      <c r="C133496">
        <v>1932.4448070749099</v>
      </c>
    </row>
    <row r="133497" spans="1:3" x14ac:dyDescent="0.25">
      <c r="A133497">
        <v>133495</v>
      </c>
      <c r="B133497">
        <v>1422.3274459034601</v>
      </c>
      <c r="C133497">
        <v>1165.0229927827099</v>
      </c>
    </row>
    <row r="133498" spans="1:3" x14ac:dyDescent="0.25">
      <c r="A133498">
        <v>133496</v>
      </c>
      <c r="B133498">
        <v>1162.8968081282801</v>
      </c>
      <c r="C133498">
        <v>3338.9653383320701</v>
      </c>
    </row>
    <row r="133499" spans="1:3" x14ac:dyDescent="0.25">
      <c r="A133499">
        <v>133497</v>
      </c>
      <c r="B133499">
        <v>2414.7616748169298</v>
      </c>
      <c r="C133499">
        <v>829.7820798240939</v>
      </c>
    </row>
    <row r="133500" spans="1:3" x14ac:dyDescent="0.25">
      <c r="A133500">
        <v>133498</v>
      </c>
      <c r="B133500">
        <v>1525.6721299988301</v>
      </c>
      <c r="C133500">
        <v>2996.2695337914602</v>
      </c>
    </row>
    <row r="133501" spans="1:3" x14ac:dyDescent="0.25">
      <c r="A133501">
        <v>133499</v>
      </c>
      <c r="B133501">
        <v>1222.8273577638399</v>
      </c>
      <c r="C133501">
        <v>1444.6716057610899</v>
      </c>
    </row>
    <row r="133502" spans="1:3" x14ac:dyDescent="0.25">
      <c r="A133502">
        <v>133500</v>
      </c>
      <c r="B133502">
        <v>3282.5125275171799</v>
      </c>
      <c r="C133502">
        <v>2822.8796883707901</v>
      </c>
    </row>
    <row r="133503" spans="1:3" x14ac:dyDescent="0.25">
      <c r="A133503">
        <v>133501</v>
      </c>
      <c r="B133503">
        <v>2316.7576146455899</v>
      </c>
      <c r="C133503">
        <v>1455.2138759581101</v>
      </c>
    </row>
    <row r="133504" spans="1:3" x14ac:dyDescent="0.25">
      <c r="A133504">
        <v>133502</v>
      </c>
      <c r="B133504">
        <v>3268.1415982848898</v>
      </c>
      <c r="C133504">
        <v>2703.3055314029798</v>
      </c>
    </row>
    <row r="133505" spans="1:3" x14ac:dyDescent="0.25">
      <c r="A133505">
        <v>133503</v>
      </c>
      <c r="B133505">
        <v>2644.1965144401602</v>
      </c>
      <c r="C133505">
        <v>596.854184486755</v>
      </c>
    </row>
    <row r="133506" spans="1:3" x14ac:dyDescent="0.25">
      <c r="A133506">
        <v>133504</v>
      </c>
      <c r="B133506">
        <v>3437.06402545325</v>
      </c>
      <c r="C133506">
        <v>2884.71312732453</v>
      </c>
    </row>
    <row r="133507" spans="1:3" x14ac:dyDescent="0.25">
      <c r="A133507">
        <v>133505</v>
      </c>
      <c r="B133507">
        <v>4618.9186007806002</v>
      </c>
      <c r="C133507">
        <v>2355.3596067195199</v>
      </c>
    </row>
    <row r="133508" spans="1:3" x14ac:dyDescent="0.25">
      <c r="A133508">
        <v>133506</v>
      </c>
      <c r="B133508">
        <v>516.36643579824101</v>
      </c>
      <c r="C133508">
        <v>1369.77382260339</v>
      </c>
    </row>
    <row r="133509" spans="1:3" x14ac:dyDescent="0.25">
      <c r="A133509">
        <v>133507</v>
      </c>
      <c r="B133509">
        <v>3113.2723588743402</v>
      </c>
      <c r="C133509">
        <v>1848.9556492316699</v>
      </c>
    </row>
    <row r="133510" spans="1:3" x14ac:dyDescent="0.25">
      <c r="A133510">
        <v>133508</v>
      </c>
      <c r="B133510">
        <v>4668.7236015073204</v>
      </c>
      <c r="C133510">
        <v>3292.078375373711</v>
      </c>
    </row>
    <row r="133511" spans="1:3" x14ac:dyDescent="0.25">
      <c r="A133511">
        <v>133509</v>
      </c>
      <c r="B133511">
        <v>4442.9304240576703</v>
      </c>
      <c r="C133511">
        <v>1603.75096352182</v>
      </c>
    </row>
    <row r="133512" spans="1:3" x14ac:dyDescent="0.25">
      <c r="A133512">
        <v>133510</v>
      </c>
      <c r="B133512">
        <v>282.44438122169299</v>
      </c>
      <c r="C133512">
        <v>3328.7452917558999</v>
      </c>
    </row>
    <row r="133513" spans="1:3" x14ac:dyDescent="0.25">
      <c r="A133513">
        <v>133511</v>
      </c>
      <c r="B133513">
        <v>2868.1929243855802</v>
      </c>
      <c r="C133513">
        <v>366.13719543653389</v>
      </c>
    </row>
    <row r="133514" spans="1:3" x14ac:dyDescent="0.25">
      <c r="A133514">
        <v>133512</v>
      </c>
      <c r="B133514">
        <v>385.74749925959998</v>
      </c>
      <c r="C133514">
        <v>3291.8851225735998</v>
      </c>
    </row>
    <row r="133515" spans="1:3" x14ac:dyDescent="0.25">
      <c r="A133515">
        <v>133513</v>
      </c>
      <c r="B133515">
        <v>2365.9556944215101</v>
      </c>
      <c r="C133515">
        <v>1733.36073960013</v>
      </c>
    </row>
    <row r="133516" spans="1:3" x14ac:dyDescent="0.25">
      <c r="A133516">
        <v>133514</v>
      </c>
      <c r="B133516">
        <v>3090.8951010481201</v>
      </c>
      <c r="C133516">
        <v>1150.1684078201099</v>
      </c>
    </row>
    <row r="133517" spans="1:3" x14ac:dyDescent="0.25">
      <c r="A133517">
        <v>133515</v>
      </c>
      <c r="B133517">
        <v>4892.8442716713198</v>
      </c>
      <c r="C133517">
        <v>2041.23558424921</v>
      </c>
    </row>
    <row r="133518" spans="1:3" x14ac:dyDescent="0.25">
      <c r="A133518">
        <v>133516</v>
      </c>
      <c r="B133518">
        <v>4804.0865769929496</v>
      </c>
      <c r="C133518">
        <v>2249.7999034751101</v>
      </c>
    </row>
    <row r="133519" spans="1:3" x14ac:dyDescent="0.25">
      <c r="A133519">
        <v>133517</v>
      </c>
      <c r="B133519">
        <v>4702.1238520369607</v>
      </c>
      <c r="C133519">
        <v>2067.2899307402099</v>
      </c>
    </row>
    <row r="133520" spans="1:3" x14ac:dyDescent="0.25">
      <c r="A133520">
        <v>133518</v>
      </c>
      <c r="B133520">
        <v>4357.1422266668606</v>
      </c>
      <c r="C133520">
        <v>596.41275366339005</v>
      </c>
    </row>
    <row r="133521" spans="1:3" x14ac:dyDescent="0.25">
      <c r="A133521">
        <v>133519</v>
      </c>
      <c r="B133521">
        <v>3989.4352224139702</v>
      </c>
      <c r="C133521">
        <v>2365.7959535392201</v>
      </c>
    </row>
    <row r="133522" spans="1:3" x14ac:dyDescent="0.25">
      <c r="A133522">
        <v>133520</v>
      </c>
      <c r="B133522">
        <v>870.37788310894109</v>
      </c>
      <c r="C133522">
        <v>859.18439382719896</v>
      </c>
    </row>
    <row r="133523" spans="1:3" x14ac:dyDescent="0.25">
      <c r="A133523">
        <v>133521</v>
      </c>
      <c r="B133523">
        <v>2709.1569914321299</v>
      </c>
      <c r="C133523">
        <v>3297.7268509567698</v>
      </c>
    </row>
    <row r="133524" spans="1:3" x14ac:dyDescent="0.25">
      <c r="A133524">
        <v>133522</v>
      </c>
      <c r="B133524">
        <v>5090.4302577922399</v>
      </c>
      <c r="C133524">
        <v>1967.8455788465999</v>
      </c>
    </row>
    <row r="133525" spans="1:3" x14ac:dyDescent="0.25">
      <c r="A133525">
        <v>133523</v>
      </c>
      <c r="B133525">
        <v>4263.7990581501199</v>
      </c>
      <c r="C133525">
        <v>2217.3300711762699</v>
      </c>
    </row>
    <row r="133526" spans="1:3" x14ac:dyDescent="0.25">
      <c r="A133526">
        <v>133524</v>
      </c>
      <c r="B133526">
        <v>1649.94622324992</v>
      </c>
      <c r="C133526">
        <v>2777.7482750735098</v>
      </c>
    </row>
    <row r="133527" spans="1:3" x14ac:dyDescent="0.25">
      <c r="A133527">
        <v>133525</v>
      </c>
      <c r="B133527">
        <v>3024.41968164224</v>
      </c>
      <c r="C133527">
        <v>1241.88654641362</v>
      </c>
    </row>
    <row r="133528" spans="1:3" x14ac:dyDescent="0.25">
      <c r="A133528">
        <v>133526</v>
      </c>
      <c r="B133528">
        <v>902.65733058880494</v>
      </c>
      <c r="C133528">
        <v>430.80805549049199</v>
      </c>
    </row>
    <row r="133529" spans="1:3" x14ac:dyDescent="0.25">
      <c r="A133529">
        <v>133527</v>
      </c>
      <c r="B133529">
        <v>4353.6246944837703</v>
      </c>
      <c r="C133529">
        <v>2995.7083964482999</v>
      </c>
    </row>
    <row r="133530" spans="1:3" x14ac:dyDescent="0.25">
      <c r="A133530">
        <v>133528</v>
      </c>
      <c r="B133530">
        <v>405.83294271102397</v>
      </c>
      <c r="C133530">
        <v>3149.4169141799698</v>
      </c>
    </row>
    <row r="133531" spans="1:3" x14ac:dyDescent="0.25">
      <c r="A133531">
        <v>133529</v>
      </c>
      <c r="B133531">
        <v>431.74240656430402</v>
      </c>
      <c r="C133531">
        <v>941.67928645655309</v>
      </c>
    </row>
    <row r="133532" spans="1:3" x14ac:dyDescent="0.25">
      <c r="A133532">
        <v>133530</v>
      </c>
      <c r="B133532">
        <v>4432.2680062787704</v>
      </c>
      <c r="C133532">
        <v>2170.9281504488899</v>
      </c>
    </row>
    <row r="133533" spans="1:3" x14ac:dyDescent="0.25">
      <c r="A133533">
        <v>133531</v>
      </c>
      <c r="B133533">
        <v>4088.2194667191002</v>
      </c>
      <c r="C133533">
        <v>1800.1550590884599</v>
      </c>
    </row>
    <row r="133534" spans="1:3" x14ac:dyDescent="0.25">
      <c r="A133534">
        <v>133532</v>
      </c>
      <c r="B133534">
        <v>4163.3142750519401</v>
      </c>
      <c r="C133534">
        <v>3244.5525283217798</v>
      </c>
    </row>
    <row r="133535" spans="1:3" x14ac:dyDescent="0.25">
      <c r="A133535">
        <v>133533</v>
      </c>
      <c r="B133535">
        <v>2988.34422483957</v>
      </c>
      <c r="C133535">
        <v>659.72391814569698</v>
      </c>
    </row>
    <row r="133536" spans="1:3" x14ac:dyDescent="0.25">
      <c r="A133536">
        <v>133534</v>
      </c>
      <c r="B133536">
        <v>2561.63392870691</v>
      </c>
      <c r="C133536">
        <v>1059.47161573585</v>
      </c>
    </row>
    <row r="133537" spans="1:3" x14ac:dyDescent="0.25">
      <c r="A133537">
        <v>133535</v>
      </c>
      <c r="B133537">
        <v>3359.2996143250698</v>
      </c>
      <c r="C133537">
        <v>3036.9703928416902</v>
      </c>
    </row>
    <row r="133538" spans="1:3" x14ac:dyDescent="0.25">
      <c r="A133538">
        <v>133536</v>
      </c>
      <c r="B133538">
        <v>4957.4105401442603</v>
      </c>
      <c r="C133538">
        <v>3081.6332750429101</v>
      </c>
    </row>
    <row r="133539" spans="1:3" x14ac:dyDescent="0.25">
      <c r="A133539">
        <v>133537</v>
      </c>
      <c r="B133539">
        <v>862.03499716954411</v>
      </c>
      <c r="C133539">
        <v>3088.5658023647002</v>
      </c>
    </row>
    <row r="133540" spans="1:3" x14ac:dyDescent="0.25">
      <c r="A133540">
        <v>133538</v>
      </c>
      <c r="B133540">
        <v>2531.34350182651</v>
      </c>
      <c r="C133540">
        <v>1246.45943999581</v>
      </c>
    </row>
    <row r="133541" spans="1:3" x14ac:dyDescent="0.25">
      <c r="A133541">
        <v>133539</v>
      </c>
      <c r="B133541">
        <v>3509.10328724288</v>
      </c>
      <c r="C133541">
        <v>3140.55323056526</v>
      </c>
    </row>
    <row r="133542" spans="1:3" x14ac:dyDescent="0.25">
      <c r="A133542">
        <v>133540</v>
      </c>
      <c r="B133542">
        <v>2399.77023458653</v>
      </c>
      <c r="C133542">
        <v>1450.30838309709</v>
      </c>
    </row>
    <row r="133543" spans="1:3" x14ac:dyDescent="0.25">
      <c r="A133543">
        <v>133541</v>
      </c>
      <c r="B133543">
        <v>4736.2874451257603</v>
      </c>
      <c r="C133543">
        <v>3344.9153005102598</v>
      </c>
    </row>
    <row r="133544" spans="1:3" x14ac:dyDescent="0.25">
      <c r="A133544">
        <v>133542</v>
      </c>
      <c r="B133544">
        <v>4580.8516665326597</v>
      </c>
      <c r="C133544">
        <v>801.81506054893907</v>
      </c>
    </row>
    <row r="133545" spans="1:3" x14ac:dyDescent="0.25">
      <c r="A133545">
        <v>133543</v>
      </c>
      <c r="B133545">
        <v>4218.7401579490997</v>
      </c>
      <c r="C133545">
        <v>2728.41940117986</v>
      </c>
    </row>
    <row r="133546" spans="1:3" x14ac:dyDescent="0.25">
      <c r="A133546">
        <v>133544</v>
      </c>
      <c r="B133546">
        <v>1245.96897640253</v>
      </c>
      <c r="C133546">
        <v>2953.7144496545602</v>
      </c>
    </row>
    <row r="133547" spans="1:3" x14ac:dyDescent="0.25">
      <c r="A133547">
        <v>133545</v>
      </c>
      <c r="B133547">
        <v>3517.154293869411</v>
      </c>
      <c r="C133547">
        <v>2033.95185513092</v>
      </c>
    </row>
    <row r="133548" spans="1:3" x14ac:dyDescent="0.25">
      <c r="A133548">
        <v>133546</v>
      </c>
      <c r="B133548">
        <v>2999.5342682804699</v>
      </c>
      <c r="C133548">
        <v>1196.83662553817</v>
      </c>
    </row>
    <row r="133549" spans="1:3" x14ac:dyDescent="0.25">
      <c r="A133549">
        <v>133547</v>
      </c>
      <c r="B133549">
        <v>200.311465456755</v>
      </c>
      <c r="C133549">
        <v>3333.6713335315999</v>
      </c>
    </row>
    <row r="133550" spans="1:3" x14ac:dyDescent="0.25">
      <c r="A133550">
        <v>133548</v>
      </c>
      <c r="B133550">
        <v>2838.26664240532</v>
      </c>
      <c r="C133550">
        <v>235.32444146280201</v>
      </c>
    </row>
    <row r="133551" spans="1:3" x14ac:dyDescent="0.25">
      <c r="A133551">
        <v>133549</v>
      </c>
      <c r="B133551">
        <v>2739.8557044174199</v>
      </c>
      <c r="C133551">
        <v>2712.1930761396502</v>
      </c>
    </row>
    <row r="133552" spans="1:3" x14ac:dyDescent="0.25">
      <c r="A133552">
        <v>133550</v>
      </c>
      <c r="B133552">
        <v>1764.42151700056</v>
      </c>
      <c r="C133552">
        <v>2815.2164853842201</v>
      </c>
    </row>
    <row r="133553" spans="1:3" x14ac:dyDescent="0.25">
      <c r="A133553">
        <v>133551</v>
      </c>
      <c r="B133553">
        <v>4240.9483555141715</v>
      </c>
      <c r="C133553">
        <v>3387.6282203164001</v>
      </c>
    </row>
    <row r="133554" spans="1:3" x14ac:dyDescent="0.25">
      <c r="A133554">
        <v>133552</v>
      </c>
      <c r="B133554">
        <v>3137.1830413053499</v>
      </c>
      <c r="C133554">
        <v>1672.0719703453599</v>
      </c>
    </row>
    <row r="133555" spans="1:3" x14ac:dyDescent="0.25">
      <c r="A133555">
        <v>133553</v>
      </c>
      <c r="B133555">
        <v>35.809542842970288</v>
      </c>
      <c r="C133555">
        <v>150.88281647840699</v>
      </c>
    </row>
    <row r="133556" spans="1:3" x14ac:dyDescent="0.25">
      <c r="A133556">
        <v>133554</v>
      </c>
      <c r="B133556">
        <v>130.973024201779</v>
      </c>
      <c r="C133556">
        <v>2940.18534506375</v>
      </c>
    </row>
    <row r="133557" spans="1:3" x14ac:dyDescent="0.25">
      <c r="A133557">
        <v>133555</v>
      </c>
      <c r="B133557">
        <v>4451.4131364367286</v>
      </c>
      <c r="C133557">
        <v>1454.26803264717</v>
      </c>
    </row>
    <row r="133558" spans="1:3" x14ac:dyDescent="0.25">
      <c r="A133558">
        <v>133556</v>
      </c>
      <c r="B133558">
        <v>1056.8031140191399</v>
      </c>
      <c r="C133558">
        <v>3317.8763288722998</v>
      </c>
    </row>
    <row r="133559" spans="1:3" x14ac:dyDescent="0.25">
      <c r="A133559">
        <v>133557</v>
      </c>
      <c r="B133559">
        <v>2916.87396569265</v>
      </c>
      <c r="C133559">
        <v>1810.7854229740799</v>
      </c>
    </row>
    <row r="133560" spans="1:3" x14ac:dyDescent="0.25">
      <c r="A133560">
        <v>133558</v>
      </c>
      <c r="B133560">
        <v>2905.5336860437001</v>
      </c>
      <c r="C133560">
        <v>1370.14010518737</v>
      </c>
    </row>
    <row r="133561" spans="1:3" x14ac:dyDescent="0.25">
      <c r="A133561">
        <v>133559</v>
      </c>
      <c r="B133561">
        <v>2509.0714766630199</v>
      </c>
      <c r="C133561">
        <v>146.89469570868201</v>
      </c>
    </row>
    <row r="133562" spans="1:3" x14ac:dyDescent="0.25">
      <c r="A133562">
        <v>133560</v>
      </c>
      <c r="B133562">
        <v>691.4141238795371</v>
      </c>
      <c r="C133562">
        <v>3227.7340011418901</v>
      </c>
    </row>
    <row r="133563" spans="1:3" x14ac:dyDescent="0.25">
      <c r="A133563">
        <v>133561</v>
      </c>
      <c r="B133563">
        <v>3994.1628734656001</v>
      </c>
      <c r="C133563">
        <v>1974.7561296342899</v>
      </c>
    </row>
    <row r="133564" spans="1:3" x14ac:dyDescent="0.25">
      <c r="A133564">
        <v>133562</v>
      </c>
      <c r="B133564">
        <v>3523.2517284934711</v>
      </c>
      <c r="C133564">
        <v>2848.8841060702398</v>
      </c>
    </row>
    <row r="133565" spans="1:3" x14ac:dyDescent="0.25">
      <c r="A133565">
        <v>133563</v>
      </c>
      <c r="B133565">
        <v>4525.0408797177006</v>
      </c>
      <c r="C133565">
        <v>422.389954346401</v>
      </c>
    </row>
    <row r="133566" spans="1:3" x14ac:dyDescent="0.25">
      <c r="A133566">
        <v>133564</v>
      </c>
      <c r="B133566">
        <v>710.06745138298095</v>
      </c>
      <c r="C133566">
        <v>642.96840839586093</v>
      </c>
    </row>
    <row r="133567" spans="1:3" x14ac:dyDescent="0.25">
      <c r="A133567">
        <v>133565</v>
      </c>
      <c r="B133567">
        <v>486.32494840163002</v>
      </c>
      <c r="C133567">
        <v>1133.7697905618099</v>
      </c>
    </row>
    <row r="133568" spans="1:3" x14ac:dyDescent="0.25">
      <c r="A133568">
        <v>133566</v>
      </c>
      <c r="B133568">
        <v>2841.0618824215499</v>
      </c>
      <c r="C133568">
        <v>455.46438075393598</v>
      </c>
    </row>
    <row r="133569" spans="1:3" x14ac:dyDescent="0.25">
      <c r="A133569">
        <v>133567</v>
      </c>
      <c r="B133569">
        <v>3557.07243164898</v>
      </c>
      <c r="C133569">
        <v>844.75095411041002</v>
      </c>
    </row>
    <row r="133570" spans="1:3" x14ac:dyDescent="0.25">
      <c r="A133570">
        <v>133568</v>
      </c>
      <c r="B133570">
        <v>2984.49331249033</v>
      </c>
      <c r="C133570">
        <v>1347.32035282279</v>
      </c>
    </row>
    <row r="133571" spans="1:3" x14ac:dyDescent="0.25">
      <c r="A133571">
        <v>133569</v>
      </c>
      <c r="B133571">
        <v>1127.02313349677</v>
      </c>
      <c r="C133571">
        <v>1413.82852276996</v>
      </c>
    </row>
    <row r="133572" spans="1:3" x14ac:dyDescent="0.25">
      <c r="A133572">
        <v>133570</v>
      </c>
      <c r="B133572">
        <v>1934.04709424066</v>
      </c>
      <c r="C133572">
        <v>649.29024156426601</v>
      </c>
    </row>
    <row r="133573" spans="1:3" x14ac:dyDescent="0.25">
      <c r="A133573">
        <v>133571</v>
      </c>
      <c r="B133573">
        <v>1713.3009298002801</v>
      </c>
      <c r="C133573">
        <v>1457.66449984366</v>
      </c>
    </row>
    <row r="133574" spans="1:3" x14ac:dyDescent="0.25">
      <c r="A133574">
        <v>133572</v>
      </c>
      <c r="B133574">
        <v>667.99142325282696</v>
      </c>
      <c r="C133574">
        <v>390.34112132749999</v>
      </c>
    </row>
    <row r="133575" spans="1:3" x14ac:dyDescent="0.25">
      <c r="A133575">
        <v>133573</v>
      </c>
      <c r="B133575">
        <v>3026.6591565443</v>
      </c>
      <c r="C133575">
        <v>2534.44917793678</v>
      </c>
    </row>
    <row r="133576" spans="1:3" x14ac:dyDescent="0.25">
      <c r="A133576">
        <v>133574</v>
      </c>
      <c r="B133576">
        <v>272.71835610569599</v>
      </c>
      <c r="C133576">
        <v>2818.7261433553699</v>
      </c>
    </row>
    <row r="133577" spans="1:3" x14ac:dyDescent="0.25">
      <c r="A133577">
        <v>133575</v>
      </c>
      <c r="B133577">
        <v>4602.8375677276399</v>
      </c>
      <c r="C133577">
        <v>1654.1034300844599</v>
      </c>
    </row>
    <row r="133578" spans="1:3" x14ac:dyDescent="0.25">
      <c r="A133578">
        <v>133576</v>
      </c>
      <c r="B133578">
        <v>2770.9774068936299</v>
      </c>
      <c r="C133578">
        <v>775.43626769667492</v>
      </c>
    </row>
    <row r="133579" spans="1:3" x14ac:dyDescent="0.25">
      <c r="A133579">
        <v>133577</v>
      </c>
      <c r="B133579">
        <v>1327.81525631312</v>
      </c>
      <c r="C133579">
        <v>956.98629706472309</v>
      </c>
    </row>
    <row r="133580" spans="1:3" x14ac:dyDescent="0.25">
      <c r="A133580">
        <v>133578</v>
      </c>
      <c r="B133580">
        <v>4505.0697686041703</v>
      </c>
      <c r="C133580">
        <v>805.91807462495899</v>
      </c>
    </row>
    <row r="133581" spans="1:3" x14ac:dyDescent="0.25">
      <c r="A133581">
        <v>133579</v>
      </c>
      <c r="B133581">
        <v>2473.7188348490499</v>
      </c>
      <c r="C133581">
        <v>1379.48634270004</v>
      </c>
    </row>
    <row r="133582" spans="1:3" x14ac:dyDescent="0.25">
      <c r="A133582">
        <v>133580</v>
      </c>
      <c r="B133582">
        <v>2722.4839232187201</v>
      </c>
      <c r="C133582">
        <v>1244.1762729028801</v>
      </c>
    </row>
    <row r="133583" spans="1:3" x14ac:dyDescent="0.25">
      <c r="A133583">
        <v>133581</v>
      </c>
      <c r="B133583">
        <v>4693.1967733377014</v>
      </c>
      <c r="C133583">
        <v>3380.6567592053402</v>
      </c>
    </row>
    <row r="133584" spans="1:3" x14ac:dyDescent="0.25">
      <c r="A133584">
        <v>133582</v>
      </c>
      <c r="B133584">
        <v>174.76135988529899</v>
      </c>
      <c r="C133584">
        <v>3325.2574515481901</v>
      </c>
    </row>
    <row r="133585" spans="1:3" x14ac:dyDescent="0.25">
      <c r="A133585">
        <v>133583</v>
      </c>
      <c r="B133585">
        <v>2390.5214450162198</v>
      </c>
      <c r="C133585">
        <v>2450.4292725094701</v>
      </c>
    </row>
    <row r="133586" spans="1:3" x14ac:dyDescent="0.25">
      <c r="A133586">
        <v>133584</v>
      </c>
      <c r="B133586">
        <v>1087.9124225175501</v>
      </c>
      <c r="C133586">
        <v>1194.5287953511399</v>
      </c>
    </row>
    <row r="133587" spans="1:3" x14ac:dyDescent="0.25">
      <c r="A133587">
        <v>133585</v>
      </c>
      <c r="B133587">
        <v>1790.4341872740599</v>
      </c>
      <c r="C133587">
        <v>2154.6192308525901</v>
      </c>
    </row>
    <row r="133588" spans="1:3" x14ac:dyDescent="0.25">
      <c r="A133588">
        <v>133586</v>
      </c>
      <c r="B133588">
        <v>591.97878620116308</v>
      </c>
      <c r="C133588">
        <v>1285.2789673596401</v>
      </c>
    </row>
    <row r="133589" spans="1:3" x14ac:dyDescent="0.25">
      <c r="A133589">
        <v>133587</v>
      </c>
      <c r="B133589">
        <v>4114.0690577053292</v>
      </c>
      <c r="C133589">
        <v>3345.2434616113901</v>
      </c>
    </row>
    <row r="133590" spans="1:3" x14ac:dyDescent="0.25">
      <c r="A133590">
        <v>133588</v>
      </c>
      <c r="B133590">
        <v>1226.07267625958</v>
      </c>
      <c r="C133590">
        <v>1548.0724095309399</v>
      </c>
    </row>
    <row r="133591" spans="1:3" x14ac:dyDescent="0.25">
      <c r="A133591">
        <v>133589</v>
      </c>
      <c r="B133591">
        <v>3366.5665788584902</v>
      </c>
      <c r="C133591">
        <v>3265.5741023864098</v>
      </c>
    </row>
    <row r="133592" spans="1:3" x14ac:dyDescent="0.25">
      <c r="A133592">
        <v>133590</v>
      </c>
      <c r="B133592">
        <v>3316.7140145949202</v>
      </c>
      <c r="C133592">
        <v>2258.06782728085</v>
      </c>
    </row>
    <row r="133593" spans="1:3" x14ac:dyDescent="0.25">
      <c r="A133593">
        <v>133591</v>
      </c>
      <c r="B133593">
        <v>3001.96896346519</v>
      </c>
      <c r="C133593">
        <v>153.81893371185799</v>
      </c>
    </row>
    <row r="133594" spans="1:3" x14ac:dyDescent="0.25">
      <c r="A133594">
        <v>133592</v>
      </c>
      <c r="B133594">
        <v>848.33280963374011</v>
      </c>
      <c r="C133594">
        <v>618.61161541596198</v>
      </c>
    </row>
    <row r="133595" spans="1:3" x14ac:dyDescent="0.25">
      <c r="A133595">
        <v>133593</v>
      </c>
      <c r="B133595">
        <v>4767.9852579357703</v>
      </c>
      <c r="C133595">
        <v>2615.7081132650501</v>
      </c>
    </row>
    <row r="133596" spans="1:3" x14ac:dyDescent="0.25">
      <c r="A133596">
        <v>133594</v>
      </c>
      <c r="B133596">
        <v>2326.1304347826099</v>
      </c>
      <c r="C133596">
        <v>1317.0782908582901</v>
      </c>
    </row>
    <row r="133597" spans="1:3" x14ac:dyDescent="0.25">
      <c r="A133597">
        <v>133595</v>
      </c>
      <c r="B133597">
        <v>1271.2926338053301</v>
      </c>
      <c r="C133597">
        <v>1253.1799210484</v>
      </c>
    </row>
    <row r="133598" spans="1:3" x14ac:dyDescent="0.25">
      <c r="A133598">
        <v>133596</v>
      </c>
      <c r="B133598">
        <v>2394.6148021860899</v>
      </c>
      <c r="C133598">
        <v>556.94336583018003</v>
      </c>
    </row>
    <row r="133599" spans="1:3" x14ac:dyDescent="0.25">
      <c r="A133599">
        <v>133597</v>
      </c>
      <c r="B133599">
        <v>2369.5858454551199</v>
      </c>
      <c r="C133599">
        <v>2376.3172419842499</v>
      </c>
    </row>
    <row r="133600" spans="1:3" x14ac:dyDescent="0.25">
      <c r="A133600">
        <v>133598</v>
      </c>
      <c r="B133600">
        <v>4449.8505004480503</v>
      </c>
      <c r="C133600">
        <v>1.81386616718282</v>
      </c>
    </row>
    <row r="133601" spans="1:3" x14ac:dyDescent="0.25">
      <c r="A133601">
        <v>133599</v>
      </c>
      <c r="B133601">
        <v>2723.1777391925898</v>
      </c>
      <c r="C133601">
        <v>1278.9268805059801</v>
      </c>
    </row>
    <row r="133602" spans="1:3" x14ac:dyDescent="0.25">
      <c r="A133602">
        <v>133600</v>
      </c>
      <c r="B133602">
        <v>4023.7118783013202</v>
      </c>
      <c r="C133602">
        <v>2458.3400150776802</v>
      </c>
    </row>
    <row r="133603" spans="1:3" x14ac:dyDescent="0.25">
      <c r="A133603">
        <v>133601</v>
      </c>
      <c r="B133603">
        <v>4188.0222992632798</v>
      </c>
      <c r="C133603">
        <v>2298.6947369897798</v>
      </c>
    </row>
    <row r="133604" spans="1:3" x14ac:dyDescent="0.25">
      <c r="A133604">
        <v>133602</v>
      </c>
      <c r="B133604">
        <v>1232.3987115546299</v>
      </c>
      <c r="C133604">
        <v>1546.3776782812699</v>
      </c>
    </row>
    <row r="133605" spans="1:3" x14ac:dyDescent="0.25">
      <c r="A133605">
        <v>133603</v>
      </c>
      <c r="B133605">
        <v>2817.1799467792798</v>
      </c>
      <c r="C133605">
        <v>98.418888747661214</v>
      </c>
    </row>
    <row r="133606" spans="1:3" x14ac:dyDescent="0.25">
      <c r="A133606">
        <v>133604</v>
      </c>
      <c r="B133606">
        <v>2952.1318102065302</v>
      </c>
      <c r="C133606">
        <v>1489.7299551527001</v>
      </c>
    </row>
    <row r="133607" spans="1:3" x14ac:dyDescent="0.25">
      <c r="A133607">
        <v>133605</v>
      </c>
      <c r="B133607">
        <v>2332.2424242424199</v>
      </c>
      <c r="C133607">
        <v>1315.19291536422</v>
      </c>
    </row>
    <row r="133608" spans="1:3" x14ac:dyDescent="0.25">
      <c r="A133608">
        <v>133606</v>
      </c>
      <c r="B133608">
        <v>1752.5318897459899</v>
      </c>
      <c r="C133608">
        <v>891.73463371962703</v>
      </c>
    </row>
    <row r="133609" spans="1:3" x14ac:dyDescent="0.25">
      <c r="A133609">
        <v>133607</v>
      </c>
      <c r="B133609">
        <v>267.14763895150497</v>
      </c>
      <c r="C133609">
        <v>2304.00187397948</v>
      </c>
    </row>
    <row r="133610" spans="1:3" x14ac:dyDescent="0.25">
      <c r="A133610">
        <v>133608</v>
      </c>
      <c r="B133610">
        <v>4463.2969272929286</v>
      </c>
      <c r="C133610">
        <v>1587.40853960102</v>
      </c>
    </row>
    <row r="133611" spans="1:3" x14ac:dyDescent="0.25">
      <c r="A133611">
        <v>133609</v>
      </c>
      <c r="B133611">
        <v>3595.053526184171</v>
      </c>
      <c r="C133611">
        <v>2081.74871738307</v>
      </c>
    </row>
    <row r="133612" spans="1:3" x14ac:dyDescent="0.25">
      <c r="A133612">
        <v>133610</v>
      </c>
      <c r="B133612">
        <v>2436.0928215537901</v>
      </c>
      <c r="C133612">
        <v>3200.8464353309701</v>
      </c>
    </row>
    <row r="133613" spans="1:3" x14ac:dyDescent="0.25">
      <c r="A133613">
        <v>133611</v>
      </c>
      <c r="B133613">
        <v>3397.3205246890002</v>
      </c>
      <c r="C133613">
        <v>3080.2598935790302</v>
      </c>
    </row>
    <row r="133614" spans="1:3" x14ac:dyDescent="0.25">
      <c r="A133614">
        <v>133612</v>
      </c>
      <c r="B133614">
        <v>2199.1073934688802</v>
      </c>
      <c r="C133614">
        <v>2963.7033236514499</v>
      </c>
    </row>
    <row r="133615" spans="1:3" x14ac:dyDescent="0.25">
      <c r="A133615">
        <v>133613</v>
      </c>
      <c r="B133615">
        <v>4218.8426159806386</v>
      </c>
      <c r="C133615">
        <v>3333.848465671369</v>
      </c>
    </row>
    <row r="133616" spans="1:3" x14ac:dyDescent="0.25">
      <c r="A133616">
        <v>133614</v>
      </c>
      <c r="B133616">
        <v>2138.4970685153899</v>
      </c>
      <c r="C133616">
        <v>2922.255515843111</v>
      </c>
    </row>
    <row r="133617" spans="1:3" x14ac:dyDescent="0.25">
      <c r="A133617">
        <v>133615</v>
      </c>
      <c r="B133617">
        <v>4224.9899788201901</v>
      </c>
      <c r="C133617">
        <v>2750.6344183664</v>
      </c>
    </row>
    <row r="133618" spans="1:3" x14ac:dyDescent="0.25">
      <c r="A133618">
        <v>133616</v>
      </c>
      <c r="B133618">
        <v>4407.9795784378493</v>
      </c>
      <c r="C133618">
        <v>2406.88711853005</v>
      </c>
    </row>
    <row r="133619" spans="1:3" x14ac:dyDescent="0.25">
      <c r="A133619">
        <v>133617</v>
      </c>
      <c r="B133619">
        <v>3983.9009710985802</v>
      </c>
      <c r="C133619">
        <v>753.84185829400099</v>
      </c>
    </row>
    <row r="133620" spans="1:3" x14ac:dyDescent="0.25">
      <c r="A133620">
        <v>133618</v>
      </c>
      <c r="B133620">
        <v>4630.3687974268796</v>
      </c>
      <c r="C133620">
        <v>1952.40849487385</v>
      </c>
    </row>
    <row r="133621" spans="1:3" x14ac:dyDescent="0.25">
      <c r="A133621">
        <v>133619</v>
      </c>
      <c r="B133621">
        <v>1564.59821684031</v>
      </c>
      <c r="C133621">
        <v>2909.3805824644</v>
      </c>
    </row>
    <row r="133622" spans="1:3" x14ac:dyDescent="0.25">
      <c r="A133622">
        <v>133620</v>
      </c>
      <c r="B133622">
        <v>3607.9762165134798</v>
      </c>
      <c r="C133622">
        <v>1708.70290722034</v>
      </c>
    </row>
    <row r="133623" spans="1:3" x14ac:dyDescent="0.25">
      <c r="A133623">
        <v>133621</v>
      </c>
      <c r="B133623">
        <v>1237.30424128033</v>
      </c>
      <c r="C133623">
        <v>2183.3482650740398</v>
      </c>
    </row>
    <row r="133624" spans="1:3" x14ac:dyDescent="0.25">
      <c r="A133624">
        <v>133622</v>
      </c>
      <c r="B133624">
        <v>2301.8000000000002</v>
      </c>
      <c r="C133624">
        <v>1330.4765517278499</v>
      </c>
    </row>
    <row r="133625" spans="1:3" x14ac:dyDescent="0.25">
      <c r="A133625">
        <v>133623</v>
      </c>
      <c r="B133625">
        <v>2971.2850681292198</v>
      </c>
      <c r="C133625">
        <v>1646.74759558748</v>
      </c>
    </row>
    <row r="133626" spans="1:3" x14ac:dyDescent="0.25">
      <c r="A133626">
        <v>133624</v>
      </c>
      <c r="B133626">
        <v>2535.9008694570898</v>
      </c>
      <c r="C133626">
        <v>1119.75666979366</v>
      </c>
    </row>
    <row r="133627" spans="1:3" x14ac:dyDescent="0.25">
      <c r="A133627">
        <v>133625</v>
      </c>
      <c r="B133627">
        <v>2793.2449390646402</v>
      </c>
      <c r="C133627">
        <v>317.372350692189</v>
      </c>
    </row>
    <row r="133628" spans="1:3" x14ac:dyDescent="0.25">
      <c r="A133628">
        <v>133626</v>
      </c>
      <c r="B133628">
        <v>3672.7483624983001</v>
      </c>
      <c r="C133628">
        <v>1316.30745442684</v>
      </c>
    </row>
    <row r="133629" spans="1:3" x14ac:dyDescent="0.25">
      <c r="A133629">
        <v>133627</v>
      </c>
      <c r="B133629">
        <v>2817.0117745235402</v>
      </c>
      <c r="C133629">
        <v>874.1702449320419</v>
      </c>
    </row>
    <row r="133630" spans="1:3" x14ac:dyDescent="0.25">
      <c r="A133630">
        <v>133628</v>
      </c>
      <c r="B133630">
        <v>3561.4098392463111</v>
      </c>
      <c r="C133630">
        <v>479.62021439026898</v>
      </c>
    </row>
    <row r="133631" spans="1:3" x14ac:dyDescent="0.25">
      <c r="A133631">
        <v>133629</v>
      </c>
      <c r="B133631">
        <v>2719.9996575653499</v>
      </c>
      <c r="C133631">
        <v>1598.55826121006</v>
      </c>
    </row>
    <row r="133632" spans="1:3" x14ac:dyDescent="0.25">
      <c r="A133632">
        <v>133630</v>
      </c>
      <c r="B133632">
        <v>2197.9002818007202</v>
      </c>
      <c r="C133632">
        <v>1202.9358574816399</v>
      </c>
    </row>
    <row r="133633" spans="1:3" x14ac:dyDescent="0.25">
      <c r="A133633">
        <v>133631</v>
      </c>
      <c r="B133633">
        <v>3122.23078590568</v>
      </c>
      <c r="C133633">
        <v>2354.3862753358999</v>
      </c>
    </row>
    <row r="133634" spans="1:3" x14ac:dyDescent="0.25">
      <c r="A133634">
        <v>133632</v>
      </c>
      <c r="B133634">
        <v>1014.76834090062</v>
      </c>
      <c r="C133634">
        <v>553.00460283774908</v>
      </c>
    </row>
    <row r="133635" spans="1:3" x14ac:dyDescent="0.25">
      <c r="A133635">
        <v>133633</v>
      </c>
      <c r="B133635">
        <v>3123.1889218133001</v>
      </c>
      <c r="C133635">
        <v>627.80749648243</v>
      </c>
    </row>
    <row r="133636" spans="1:3" x14ac:dyDescent="0.25">
      <c r="A133636">
        <v>133634</v>
      </c>
      <c r="B133636">
        <v>712.65174739296799</v>
      </c>
      <c r="C133636">
        <v>1607.81679133681</v>
      </c>
    </row>
    <row r="133637" spans="1:3" x14ac:dyDescent="0.25">
      <c r="A133637">
        <v>133635</v>
      </c>
      <c r="B133637">
        <v>3800.516897700229</v>
      </c>
      <c r="C133637">
        <v>2489.3277515028799</v>
      </c>
    </row>
    <row r="133638" spans="1:3" x14ac:dyDescent="0.25">
      <c r="A133638">
        <v>133636</v>
      </c>
      <c r="B133638">
        <v>2680.2317048923301</v>
      </c>
      <c r="C133638">
        <v>733.07013364160991</v>
      </c>
    </row>
    <row r="133639" spans="1:3" x14ac:dyDescent="0.25">
      <c r="A133639">
        <v>133637</v>
      </c>
      <c r="B133639">
        <v>4732.2327195196294</v>
      </c>
      <c r="C133639">
        <v>1829.85994884618</v>
      </c>
    </row>
    <row r="133640" spans="1:3" x14ac:dyDescent="0.25">
      <c r="A133640">
        <v>133638</v>
      </c>
      <c r="B133640">
        <v>1312.0664857029201</v>
      </c>
      <c r="C133640">
        <v>2931.8182319431098</v>
      </c>
    </row>
    <row r="133641" spans="1:3" x14ac:dyDescent="0.25">
      <c r="A133641">
        <v>133639</v>
      </c>
      <c r="B133641">
        <v>3744.1970534070001</v>
      </c>
      <c r="C133641">
        <v>1176.61721106552</v>
      </c>
    </row>
    <row r="133642" spans="1:3" x14ac:dyDescent="0.25">
      <c r="A133642">
        <v>133640</v>
      </c>
      <c r="B133642">
        <v>3709.9481773265711</v>
      </c>
      <c r="C133642">
        <v>1988.54176923199</v>
      </c>
    </row>
    <row r="133643" spans="1:3" x14ac:dyDescent="0.25">
      <c r="A133643">
        <v>133641</v>
      </c>
      <c r="B133643">
        <v>4917.5293612066098</v>
      </c>
      <c r="C133643">
        <v>2046.8660423377301</v>
      </c>
    </row>
    <row r="133644" spans="1:3" x14ac:dyDescent="0.25">
      <c r="A133644">
        <v>133642</v>
      </c>
      <c r="B133644">
        <v>884.43175281512697</v>
      </c>
      <c r="C133644">
        <v>644.495415676162</v>
      </c>
    </row>
    <row r="133645" spans="1:3" x14ac:dyDescent="0.25">
      <c r="A133645">
        <v>133643</v>
      </c>
      <c r="B133645">
        <v>3711.17331357999</v>
      </c>
      <c r="C133645">
        <v>580.28561535940105</v>
      </c>
    </row>
    <row r="133646" spans="1:3" x14ac:dyDescent="0.25">
      <c r="A133646">
        <v>133644</v>
      </c>
      <c r="B133646">
        <v>2889.4827283335799</v>
      </c>
      <c r="C133646">
        <v>1560.53210887357</v>
      </c>
    </row>
    <row r="133647" spans="1:3" x14ac:dyDescent="0.25">
      <c r="A133647">
        <v>133645</v>
      </c>
      <c r="B133647">
        <v>3891.5917132373902</v>
      </c>
      <c r="C133647">
        <v>2559.35542654854</v>
      </c>
    </row>
    <row r="133648" spans="1:3" x14ac:dyDescent="0.25">
      <c r="A133648">
        <v>133646</v>
      </c>
      <c r="B133648">
        <v>711.31918398334199</v>
      </c>
      <c r="C133648">
        <v>862.73877355908905</v>
      </c>
    </row>
    <row r="133649" spans="1:3" x14ac:dyDescent="0.25">
      <c r="A133649">
        <v>133647</v>
      </c>
      <c r="B133649">
        <v>2854.2666633631402</v>
      </c>
      <c r="C133649">
        <v>481.19944654107297</v>
      </c>
    </row>
    <row r="133650" spans="1:3" x14ac:dyDescent="0.25">
      <c r="A133650">
        <v>133648</v>
      </c>
      <c r="B133650">
        <v>4524.10386661541</v>
      </c>
      <c r="C133650">
        <v>1192.76977286899</v>
      </c>
    </row>
    <row r="133651" spans="1:3" x14ac:dyDescent="0.25">
      <c r="A133651">
        <v>133649</v>
      </c>
      <c r="B133651">
        <v>697.25007588122696</v>
      </c>
      <c r="C133651">
        <v>2573.8510814451502</v>
      </c>
    </row>
    <row r="133652" spans="1:3" x14ac:dyDescent="0.25">
      <c r="A133652">
        <v>133650</v>
      </c>
      <c r="B133652">
        <v>4080.5538697279212</v>
      </c>
      <c r="C133652">
        <v>3102.2477343521</v>
      </c>
    </row>
    <row r="133653" spans="1:3" x14ac:dyDescent="0.25">
      <c r="A133653">
        <v>133651</v>
      </c>
      <c r="B133653">
        <v>3071.6148847957502</v>
      </c>
      <c r="C133653">
        <v>379.90819224192398</v>
      </c>
    </row>
    <row r="133654" spans="1:3" x14ac:dyDescent="0.25">
      <c r="A133654">
        <v>133652</v>
      </c>
      <c r="B133654">
        <v>189.95722252752299</v>
      </c>
      <c r="C133654">
        <v>3296.6660098903799</v>
      </c>
    </row>
    <row r="133655" spans="1:3" x14ac:dyDescent="0.25">
      <c r="A133655">
        <v>133653</v>
      </c>
      <c r="B133655">
        <v>1797.10650575523</v>
      </c>
      <c r="C133655">
        <v>326.17425059808602</v>
      </c>
    </row>
    <row r="133656" spans="1:3" x14ac:dyDescent="0.25">
      <c r="A133656">
        <v>133654</v>
      </c>
      <c r="B133656">
        <v>4396.1682081031704</v>
      </c>
      <c r="C133656">
        <v>32.357712427692597</v>
      </c>
    </row>
    <row r="133657" spans="1:3" x14ac:dyDescent="0.25">
      <c r="A133657">
        <v>133655</v>
      </c>
      <c r="B133657">
        <v>4247.9148177427596</v>
      </c>
      <c r="C133657">
        <v>2240.3540891101002</v>
      </c>
    </row>
    <row r="133658" spans="1:3" x14ac:dyDescent="0.25">
      <c r="A133658">
        <v>133656</v>
      </c>
      <c r="B133658">
        <v>500.47299259684502</v>
      </c>
      <c r="C133658">
        <v>1280.52098992996</v>
      </c>
    </row>
    <row r="133659" spans="1:3" x14ac:dyDescent="0.25">
      <c r="A133659">
        <v>133657</v>
      </c>
      <c r="B133659">
        <v>3007.2989666588201</v>
      </c>
      <c r="C133659">
        <v>294.35419057267899</v>
      </c>
    </row>
    <row r="133660" spans="1:3" x14ac:dyDescent="0.25">
      <c r="A133660">
        <v>133658</v>
      </c>
      <c r="B133660">
        <v>1207.3158514798699</v>
      </c>
      <c r="C133660">
        <v>2471.38978642452</v>
      </c>
    </row>
    <row r="133661" spans="1:3" x14ac:dyDescent="0.25">
      <c r="A133661">
        <v>133659</v>
      </c>
      <c r="B133661">
        <v>4312.9243323021601</v>
      </c>
      <c r="C133661">
        <v>2825.2740018847298</v>
      </c>
    </row>
    <row r="133662" spans="1:3" x14ac:dyDescent="0.25">
      <c r="A133662">
        <v>133660</v>
      </c>
      <c r="B133662">
        <v>2902.3934202441301</v>
      </c>
      <c r="C133662">
        <v>847.52224300079104</v>
      </c>
    </row>
    <row r="133663" spans="1:3" x14ac:dyDescent="0.25">
      <c r="A133663">
        <v>133661</v>
      </c>
      <c r="B133663">
        <v>2145.0743720780501</v>
      </c>
      <c r="C133663">
        <v>3030.0679487308998</v>
      </c>
    </row>
    <row r="133664" spans="1:3" x14ac:dyDescent="0.25">
      <c r="A133664">
        <v>133662</v>
      </c>
      <c r="B133664">
        <v>19.478145495340002</v>
      </c>
      <c r="C133664">
        <v>2216.5212544375499</v>
      </c>
    </row>
    <row r="133665" spans="1:3" x14ac:dyDescent="0.25">
      <c r="A133665">
        <v>133663</v>
      </c>
      <c r="B133665">
        <v>4903.19326071053</v>
      </c>
      <c r="C133665">
        <v>3079.5933523570998</v>
      </c>
    </row>
    <row r="133666" spans="1:3" x14ac:dyDescent="0.25">
      <c r="A133666">
        <v>133664</v>
      </c>
      <c r="B133666">
        <v>2804.0843763276998</v>
      </c>
      <c r="C133666">
        <v>923.60869271917102</v>
      </c>
    </row>
    <row r="133667" spans="1:3" x14ac:dyDescent="0.25">
      <c r="A133667">
        <v>133665</v>
      </c>
      <c r="B133667">
        <v>941.54611251624897</v>
      </c>
      <c r="C133667">
        <v>554.83875876649097</v>
      </c>
    </row>
    <row r="133668" spans="1:3" x14ac:dyDescent="0.25">
      <c r="A133668">
        <v>133666</v>
      </c>
      <c r="B133668">
        <v>1467.24504263526</v>
      </c>
      <c r="C133668">
        <v>1254.6269013363899</v>
      </c>
    </row>
    <row r="133669" spans="1:3" x14ac:dyDescent="0.25">
      <c r="A133669">
        <v>133667</v>
      </c>
      <c r="B133669">
        <v>4337.0209469136998</v>
      </c>
      <c r="C133669">
        <v>2114.2440665873901</v>
      </c>
    </row>
    <row r="133670" spans="1:3" x14ac:dyDescent="0.25">
      <c r="A133670">
        <v>133668</v>
      </c>
      <c r="B133670">
        <v>1614.4089747980599</v>
      </c>
      <c r="C133670">
        <v>1858.54446660084</v>
      </c>
    </row>
    <row r="133671" spans="1:3" x14ac:dyDescent="0.25">
      <c r="A133671">
        <v>133669</v>
      </c>
      <c r="B133671">
        <v>3717.4494961965711</v>
      </c>
      <c r="C133671">
        <v>558.40097195120404</v>
      </c>
    </row>
    <row r="133672" spans="1:3" x14ac:dyDescent="0.25">
      <c r="A133672">
        <v>133670</v>
      </c>
      <c r="B133672">
        <v>2898.52971148798</v>
      </c>
      <c r="C133672">
        <v>768.8080139829849</v>
      </c>
    </row>
    <row r="133673" spans="1:3" x14ac:dyDescent="0.25">
      <c r="A133673">
        <v>133671</v>
      </c>
      <c r="B133673">
        <v>4248.8561322874893</v>
      </c>
      <c r="C133673">
        <v>117.784552485169</v>
      </c>
    </row>
    <row r="133674" spans="1:3" x14ac:dyDescent="0.25">
      <c r="A133674">
        <v>133672</v>
      </c>
      <c r="B133674">
        <v>4552.9782625288599</v>
      </c>
      <c r="C133674">
        <v>32.750268683693797</v>
      </c>
    </row>
    <row r="133675" spans="1:3" x14ac:dyDescent="0.25">
      <c r="A133675">
        <v>133673</v>
      </c>
      <c r="B133675">
        <v>4291.8547608645886</v>
      </c>
      <c r="C133675">
        <v>3113.3359809777899</v>
      </c>
    </row>
    <row r="133676" spans="1:3" x14ac:dyDescent="0.25">
      <c r="A133676">
        <v>133674</v>
      </c>
      <c r="B133676">
        <v>956.02383491355999</v>
      </c>
      <c r="C133676">
        <v>2257.4305125637702</v>
      </c>
    </row>
    <row r="133677" spans="1:3" x14ac:dyDescent="0.25">
      <c r="A133677">
        <v>133675</v>
      </c>
      <c r="B133677">
        <v>354.16451085215101</v>
      </c>
      <c r="C133677">
        <v>2490.2536885981799</v>
      </c>
    </row>
    <row r="133678" spans="1:3" x14ac:dyDescent="0.25">
      <c r="A133678">
        <v>133676</v>
      </c>
      <c r="B133678">
        <v>3783.7450254127202</v>
      </c>
      <c r="C133678">
        <v>497.48547416219401</v>
      </c>
    </row>
    <row r="133679" spans="1:3" x14ac:dyDescent="0.25">
      <c r="A133679">
        <v>133677</v>
      </c>
      <c r="B133679">
        <v>4578.3367503282107</v>
      </c>
      <c r="C133679">
        <v>411.51258555345498</v>
      </c>
    </row>
    <row r="133680" spans="1:3" x14ac:dyDescent="0.25">
      <c r="A133680">
        <v>133678</v>
      </c>
      <c r="B133680">
        <v>1695.84601170733</v>
      </c>
      <c r="C133680">
        <v>562.93148363282398</v>
      </c>
    </row>
    <row r="133681" spans="1:3" x14ac:dyDescent="0.25">
      <c r="A133681">
        <v>133679</v>
      </c>
      <c r="B133681">
        <v>4320.4266038618398</v>
      </c>
      <c r="C133681">
        <v>297.57981102152598</v>
      </c>
    </row>
    <row r="133682" spans="1:3" x14ac:dyDescent="0.25">
      <c r="A133682">
        <v>133680</v>
      </c>
      <c r="B133682">
        <v>1498.88991111871</v>
      </c>
      <c r="C133682">
        <v>2679.0404469789701</v>
      </c>
    </row>
    <row r="133683" spans="1:3" x14ac:dyDescent="0.25">
      <c r="A133683">
        <v>133681</v>
      </c>
      <c r="B133683">
        <v>4690.1675169729206</v>
      </c>
      <c r="C133683">
        <v>2470.18295833804</v>
      </c>
    </row>
    <row r="133684" spans="1:3" x14ac:dyDescent="0.25">
      <c r="A133684">
        <v>133682</v>
      </c>
      <c r="B133684">
        <v>3326.2242375820301</v>
      </c>
      <c r="C133684">
        <v>1785.0000932708899</v>
      </c>
    </row>
    <row r="133685" spans="1:3" x14ac:dyDescent="0.25">
      <c r="A133685">
        <v>133683</v>
      </c>
      <c r="B133685">
        <v>4366.9552558976002</v>
      </c>
      <c r="C133685">
        <v>2042.53310206541</v>
      </c>
    </row>
    <row r="133686" spans="1:3" x14ac:dyDescent="0.25">
      <c r="A133686">
        <v>133684</v>
      </c>
      <c r="B133686">
        <v>3376.00570552506</v>
      </c>
      <c r="C133686">
        <v>7.4256025683685003</v>
      </c>
    </row>
    <row r="133687" spans="1:3" x14ac:dyDescent="0.25">
      <c r="A133687">
        <v>133685</v>
      </c>
      <c r="B133687">
        <v>1639.37616113319</v>
      </c>
      <c r="C133687">
        <v>3185.3028152883899</v>
      </c>
    </row>
    <row r="133688" spans="1:3" x14ac:dyDescent="0.25">
      <c r="A133688">
        <v>133686</v>
      </c>
      <c r="B133688">
        <v>3694.85736025708</v>
      </c>
      <c r="C133688">
        <v>1981.6581667007899</v>
      </c>
    </row>
    <row r="133689" spans="1:3" x14ac:dyDescent="0.25">
      <c r="A133689">
        <v>133687</v>
      </c>
      <c r="B133689">
        <v>1839.1629128055099</v>
      </c>
      <c r="C133689">
        <v>2380.7846951671499</v>
      </c>
    </row>
    <row r="133690" spans="1:3" x14ac:dyDescent="0.25">
      <c r="A133690">
        <v>133688</v>
      </c>
      <c r="B133690">
        <v>3483.0881680821799</v>
      </c>
      <c r="C133690">
        <v>3154.0007383052698</v>
      </c>
    </row>
    <row r="133691" spans="1:3" x14ac:dyDescent="0.25">
      <c r="A133691">
        <v>133689</v>
      </c>
      <c r="B133691">
        <v>2224.4330124722301</v>
      </c>
      <c r="C133691">
        <v>1558.3687531281901</v>
      </c>
    </row>
    <row r="133692" spans="1:3" x14ac:dyDescent="0.25">
      <c r="A133692">
        <v>133690</v>
      </c>
      <c r="B133692">
        <v>2225.58830185652</v>
      </c>
      <c r="C133692">
        <v>1259.9832698293801</v>
      </c>
    </row>
    <row r="133693" spans="1:3" x14ac:dyDescent="0.25">
      <c r="A133693">
        <v>133691</v>
      </c>
      <c r="B133693">
        <v>3857.1593372051998</v>
      </c>
      <c r="C133693">
        <v>2753.4387624982901</v>
      </c>
    </row>
    <row r="133694" spans="1:3" x14ac:dyDescent="0.25">
      <c r="A133694">
        <v>133692</v>
      </c>
      <c r="B133694">
        <v>650.62852561269403</v>
      </c>
      <c r="C133694">
        <v>2355.5667287497599</v>
      </c>
    </row>
    <row r="133695" spans="1:3" x14ac:dyDescent="0.25">
      <c r="A133695">
        <v>133693</v>
      </c>
      <c r="B133695">
        <v>3070.02821483756</v>
      </c>
      <c r="C133695">
        <v>1868.9082365372999</v>
      </c>
    </row>
    <row r="133696" spans="1:3" x14ac:dyDescent="0.25">
      <c r="A133696">
        <v>133694</v>
      </c>
      <c r="B133696">
        <v>2868.3163668623602</v>
      </c>
      <c r="C133696">
        <v>772.86192976162999</v>
      </c>
    </row>
    <row r="133697" spans="1:3" x14ac:dyDescent="0.25">
      <c r="A133697">
        <v>133695</v>
      </c>
      <c r="B133697">
        <v>4882.3612254337504</v>
      </c>
      <c r="C133697">
        <v>1784.5813355641601</v>
      </c>
    </row>
    <row r="133698" spans="1:3" x14ac:dyDescent="0.25">
      <c r="A133698">
        <v>133696</v>
      </c>
      <c r="B133698">
        <v>1251.8801080281301</v>
      </c>
      <c r="C133698">
        <v>3055.1145975368299</v>
      </c>
    </row>
    <row r="133699" spans="1:3" x14ac:dyDescent="0.25">
      <c r="A133699">
        <v>133697</v>
      </c>
      <c r="B133699">
        <v>1506.5208865084201</v>
      </c>
      <c r="C133699">
        <v>1904.6162205640901</v>
      </c>
    </row>
    <row r="133700" spans="1:3" x14ac:dyDescent="0.25">
      <c r="A133700">
        <v>133698</v>
      </c>
      <c r="B133700">
        <v>4577.9770208680302</v>
      </c>
      <c r="C133700">
        <v>1334.1881967163799</v>
      </c>
    </row>
    <row r="133701" spans="1:3" x14ac:dyDescent="0.25">
      <c r="A133701">
        <v>133699</v>
      </c>
      <c r="B133701">
        <v>2990.8638033853399</v>
      </c>
      <c r="C133701">
        <v>1858.4987860666299</v>
      </c>
    </row>
    <row r="133702" spans="1:3" x14ac:dyDescent="0.25">
      <c r="A133702">
        <v>133700</v>
      </c>
      <c r="B133702">
        <v>3340.9915174653402</v>
      </c>
      <c r="C133702">
        <v>2310.60314339461</v>
      </c>
    </row>
    <row r="133703" spans="1:3" x14ac:dyDescent="0.25">
      <c r="A133703">
        <v>133701</v>
      </c>
      <c r="B133703">
        <v>1350.27798710355</v>
      </c>
      <c r="C133703">
        <v>3203.6958477469898</v>
      </c>
    </row>
    <row r="133704" spans="1:3" x14ac:dyDescent="0.25">
      <c r="A133704">
        <v>133702</v>
      </c>
      <c r="B133704">
        <v>3031.3662811883</v>
      </c>
      <c r="C133704">
        <v>136.39886943446001</v>
      </c>
    </row>
    <row r="133705" spans="1:3" x14ac:dyDescent="0.25">
      <c r="A133705">
        <v>133703</v>
      </c>
      <c r="B133705">
        <v>1239.04307422989</v>
      </c>
      <c r="C133705">
        <v>3005.9267028419399</v>
      </c>
    </row>
    <row r="133706" spans="1:3" x14ac:dyDescent="0.25">
      <c r="A133706">
        <v>133704</v>
      </c>
      <c r="B133706">
        <v>2147.5579702147502</v>
      </c>
      <c r="C133706">
        <v>1410.1308702803999</v>
      </c>
    </row>
    <row r="133707" spans="1:3" x14ac:dyDescent="0.25">
      <c r="A133707">
        <v>133705</v>
      </c>
      <c r="B133707">
        <v>4965.2426131655002</v>
      </c>
      <c r="C133707">
        <v>2720.5256657017899</v>
      </c>
    </row>
    <row r="133708" spans="1:3" x14ac:dyDescent="0.25">
      <c r="A133708">
        <v>133706</v>
      </c>
      <c r="B133708">
        <v>3277.5026607725999</v>
      </c>
      <c r="C133708">
        <v>2305.10326652708</v>
      </c>
    </row>
    <row r="133709" spans="1:3" x14ac:dyDescent="0.25">
      <c r="A133709">
        <v>133707</v>
      </c>
      <c r="B133709">
        <v>4317.29844465919</v>
      </c>
      <c r="C133709">
        <v>619.58754941583902</v>
      </c>
    </row>
    <row r="133710" spans="1:3" x14ac:dyDescent="0.25">
      <c r="A133710">
        <v>133708</v>
      </c>
      <c r="B133710">
        <v>1716.23378276828</v>
      </c>
      <c r="C133710">
        <v>359.30612720450301</v>
      </c>
    </row>
    <row r="133711" spans="1:3" x14ac:dyDescent="0.25">
      <c r="A133711">
        <v>133709</v>
      </c>
      <c r="B133711">
        <v>212.878257871237</v>
      </c>
      <c r="C133711">
        <v>3312.0687919872398</v>
      </c>
    </row>
    <row r="133712" spans="1:3" x14ac:dyDescent="0.25">
      <c r="A133712">
        <v>133710</v>
      </c>
      <c r="B133712">
        <v>318.40453492642303</v>
      </c>
      <c r="C133712">
        <v>2014.8583349529699</v>
      </c>
    </row>
    <row r="133713" spans="1:3" x14ac:dyDescent="0.25">
      <c r="A133713">
        <v>133711</v>
      </c>
      <c r="B133713">
        <v>1307.1363994573301</v>
      </c>
      <c r="C133713">
        <v>2400.02391274408</v>
      </c>
    </row>
    <row r="133714" spans="1:3" x14ac:dyDescent="0.25">
      <c r="A133714">
        <v>133712</v>
      </c>
      <c r="B133714">
        <v>3846.0880228207111</v>
      </c>
      <c r="C133714">
        <v>3035.8230942979899</v>
      </c>
    </row>
    <row r="133715" spans="1:3" x14ac:dyDescent="0.25">
      <c r="A133715">
        <v>133713</v>
      </c>
      <c r="B133715">
        <v>2483.88596784433</v>
      </c>
      <c r="C133715">
        <v>1433.6593064338499</v>
      </c>
    </row>
    <row r="133716" spans="1:3" x14ac:dyDescent="0.25">
      <c r="A133716">
        <v>133714</v>
      </c>
      <c r="B133716">
        <v>4564.6810352961402</v>
      </c>
      <c r="C133716">
        <v>2396.3513259269298</v>
      </c>
    </row>
    <row r="133717" spans="1:3" x14ac:dyDescent="0.25">
      <c r="A133717">
        <v>133715</v>
      </c>
      <c r="B133717">
        <v>3683.8257768990402</v>
      </c>
      <c r="C133717">
        <v>3227.8470316451298</v>
      </c>
    </row>
    <row r="133718" spans="1:3" x14ac:dyDescent="0.25">
      <c r="A133718">
        <v>133716</v>
      </c>
      <c r="B133718">
        <v>849.74822072678296</v>
      </c>
      <c r="C133718">
        <v>340.30139618084098</v>
      </c>
    </row>
    <row r="133719" spans="1:3" x14ac:dyDescent="0.25">
      <c r="A133719">
        <v>133717</v>
      </c>
      <c r="B133719">
        <v>4311.0743194362203</v>
      </c>
      <c r="C133719">
        <v>518.52604329291501</v>
      </c>
    </row>
    <row r="133720" spans="1:3" x14ac:dyDescent="0.25">
      <c r="A133720">
        <v>133718</v>
      </c>
      <c r="B133720">
        <v>2614.0803828130302</v>
      </c>
      <c r="C133720">
        <v>1398.17309188993</v>
      </c>
    </row>
    <row r="133721" spans="1:3" x14ac:dyDescent="0.25">
      <c r="A133721">
        <v>133719</v>
      </c>
      <c r="B133721">
        <v>3323.1525702085701</v>
      </c>
      <c r="C133721">
        <v>1721.5468906358999</v>
      </c>
    </row>
    <row r="133722" spans="1:3" x14ac:dyDescent="0.25">
      <c r="A133722">
        <v>133720</v>
      </c>
      <c r="B133722">
        <v>1557.8252402738301</v>
      </c>
      <c r="C133722">
        <v>2364.9164235818098</v>
      </c>
    </row>
    <row r="133723" spans="1:3" x14ac:dyDescent="0.25">
      <c r="A133723">
        <v>133721</v>
      </c>
      <c r="B133723">
        <v>4641.7022493906697</v>
      </c>
      <c r="C133723">
        <v>2711.9420543495298</v>
      </c>
    </row>
    <row r="133724" spans="1:3" x14ac:dyDescent="0.25">
      <c r="A133724">
        <v>133722</v>
      </c>
      <c r="B133724">
        <v>4918.8827292578999</v>
      </c>
      <c r="C133724">
        <v>3107.366630253</v>
      </c>
    </row>
    <row r="133725" spans="1:3" x14ac:dyDescent="0.25">
      <c r="A133725">
        <v>133723</v>
      </c>
      <c r="B133725">
        <v>3672.2061058843701</v>
      </c>
      <c r="C133725">
        <v>3339.4988599301801</v>
      </c>
    </row>
    <row r="133726" spans="1:3" x14ac:dyDescent="0.25">
      <c r="A133726">
        <v>133724</v>
      </c>
      <c r="B133726">
        <v>13.187289461799899</v>
      </c>
      <c r="C133726">
        <v>3284.4253321105002</v>
      </c>
    </row>
    <row r="133727" spans="1:3" x14ac:dyDescent="0.25">
      <c r="A133727">
        <v>133725</v>
      </c>
      <c r="B133727">
        <v>1237.2705349718799</v>
      </c>
      <c r="C133727">
        <v>2818.87179518537</v>
      </c>
    </row>
    <row r="133728" spans="1:3" x14ac:dyDescent="0.25">
      <c r="A133728">
        <v>133726</v>
      </c>
      <c r="B133728">
        <v>3432.5318174157201</v>
      </c>
      <c r="C133728">
        <v>80.491701121965903</v>
      </c>
    </row>
    <row r="133729" spans="1:3" x14ac:dyDescent="0.25">
      <c r="A133729">
        <v>133727</v>
      </c>
      <c r="B133729">
        <v>2241.4597882913999</v>
      </c>
      <c r="C133729">
        <v>1953.3055437019</v>
      </c>
    </row>
    <row r="133730" spans="1:3" x14ac:dyDescent="0.25">
      <c r="A133730">
        <v>133728</v>
      </c>
      <c r="B133730">
        <v>1970.75332423951</v>
      </c>
      <c r="C133730">
        <v>1092.17677392204</v>
      </c>
    </row>
    <row r="133731" spans="1:3" x14ac:dyDescent="0.25">
      <c r="A133731">
        <v>133729</v>
      </c>
      <c r="B133731">
        <v>3508.0390112827599</v>
      </c>
      <c r="C133731">
        <v>1789.70765155238</v>
      </c>
    </row>
    <row r="133732" spans="1:3" x14ac:dyDescent="0.25">
      <c r="A133732">
        <v>133730</v>
      </c>
      <c r="B133732">
        <v>4822.0013902663304</v>
      </c>
      <c r="C133732">
        <v>2017.2545371680401</v>
      </c>
    </row>
    <row r="133733" spans="1:3" x14ac:dyDescent="0.25">
      <c r="A133733">
        <v>133731</v>
      </c>
      <c r="B133733">
        <v>1403.5368949474901</v>
      </c>
      <c r="C133733">
        <v>3259.8710936723601</v>
      </c>
    </row>
    <row r="133734" spans="1:3" x14ac:dyDescent="0.25">
      <c r="A133734">
        <v>133732</v>
      </c>
      <c r="B133734">
        <v>4629.35834636655</v>
      </c>
      <c r="C133734">
        <v>1891.5475941556599</v>
      </c>
    </row>
    <row r="133735" spans="1:3" x14ac:dyDescent="0.25">
      <c r="A133735">
        <v>133733</v>
      </c>
      <c r="B133735">
        <v>4428.0229368372502</v>
      </c>
      <c r="C133735">
        <v>239.38028305363099</v>
      </c>
    </row>
    <row r="133736" spans="1:3" x14ac:dyDescent="0.25">
      <c r="A133736">
        <v>133734</v>
      </c>
      <c r="B133736">
        <v>4412.2118292467794</v>
      </c>
      <c r="C133736">
        <v>1470.08317408932</v>
      </c>
    </row>
    <row r="133737" spans="1:3" x14ac:dyDescent="0.25">
      <c r="A133737">
        <v>133735</v>
      </c>
      <c r="B133737">
        <v>2983.8348838873599</v>
      </c>
      <c r="C133737">
        <v>3344.4603903124298</v>
      </c>
    </row>
    <row r="133738" spans="1:3" x14ac:dyDescent="0.25">
      <c r="A133738">
        <v>133736</v>
      </c>
      <c r="B133738">
        <v>4731.2986788170701</v>
      </c>
      <c r="C133738">
        <v>3191.0944677094199</v>
      </c>
    </row>
    <row r="133739" spans="1:3" x14ac:dyDescent="0.25">
      <c r="A133739">
        <v>133737</v>
      </c>
      <c r="B133739">
        <v>4965.4283615703398</v>
      </c>
      <c r="C133739">
        <v>2757.5640278142</v>
      </c>
    </row>
    <row r="133740" spans="1:3" x14ac:dyDescent="0.25">
      <c r="A133740">
        <v>133738</v>
      </c>
      <c r="B133740">
        <v>4615.9210355203704</v>
      </c>
      <c r="C133740">
        <v>3083.7054356649001</v>
      </c>
    </row>
    <row r="133741" spans="1:3" x14ac:dyDescent="0.25">
      <c r="A133741">
        <v>133739</v>
      </c>
      <c r="B133741">
        <v>480.91273297601202</v>
      </c>
      <c r="C133741">
        <v>1281.5152200928701</v>
      </c>
    </row>
    <row r="133742" spans="1:3" x14ac:dyDescent="0.25">
      <c r="A133742">
        <v>133740</v>
      </c>
      <c r="B133742">
        <v>2362.7896034231499</v>
      </c>
      <c r="C133742">
        <v>1099.9225019579101</v>
      </c>
    </row>
    <row r="133743" spans="1:3" x14ac:dyDescent="0.25">
      <c r="A133743">
        <v>133741</v>
      </c>
      <c r="B133743">
        <v>1751.0685752496299</v>
      </c>
      <c r="C133743">
        <v>1757.13258321631</v>
      </c>
    </row>
    <row r="133744" spans="1:3" x14ac:dyDescent="0.25">
      <c r="A133744">
        <v>133742</v>
      </c>
      <c r="B133744">
        <v>2624.7332258758302</v>
      </c>
      <c r="C133744">
        <v>1192.8319860889601</v>
      </c>
    </row>
    <row r="133745" spans="1:3" x14ac:dyDescent="0.25">
      <c r="A133745">
        <v>133743</v>
      </c>
      <c r="B133745">
        <v>4579.4500372126504</v>
      </c>
      <c r="C133745">
        <v>846.8658732869369</v>
      </c>
    </row>
    <row r="133746" spans="1:3" x14ac:dyDescent="0.25">
      <c r="A133746">
        <v>133744</v>
      </c>
      <c r="B133746">
        <v>4556.1688936408291</v>
      </c>
      <c r="C133746">
        <v>879.64464205585693</v>
      </c>
    </row>
    <row r="133747" spans="1:3" x14ac:dyDescent="0.25">
      <c r="A133747">
        <v>133745</v>
      </c>
      <c r="B133747">
        <v>1164.0652802663301</v>
      </c>
      <c r="C133747">
        <v>3243.34475049912</v>
      </c>
    </row>
    <row r="133748" spans="1:3" x14ac:dyDescent="0.25">
      <c r="A133748">
        <v>133746</v>
      </c>
      <c r="B133748">
        <v>4457.3462322621099</v>
      </c>
      <c r="C133748">
        <v>1351.28788575204</v>
      </c>
    </row>
    <row r="133749" spans="1:3" x14ac:dyDescent="0.25">
      <c r="A133749">
        <v>133747</v>
      </c>
      <c r="B133749">
        <v>4930.4036518715102</v>
      </c>
      <c r="C133749">
        <v>3173.7573264100201</v>
      </c>
    </row>
    <row r="133750" spans="1:3" x14ac:dyDescent="0.25">
      <c r="A133750">
        <v>133748</v>
      </c>
      <c r="B133750">
        <v>584.94026226344999</v>
      </c>
      <c r="C133750">
        <v>2191.2313165854698</v>
      </c>
    </row>
    <row r="133751" spans="1:3" x14ac:dyDescent="0.25">
      <c r="A133751">
        <v>133749</v>
      </c>
      <c r="B133751">
        <v>4107.8021993367302</v>
      </c>
      <c r="C133751">
        <v>2747.6923210312598</v>
      </c>
    </row>
    <row r="133752" spans="1:3" x14ac:dyDescent="0.25">
      <c r="A133752">
        <v>133750</v>
      </c>
      <c r="B133752">
        <v>1418.1073718883999</v>
      </c>
      <c r="C133752">
        <v>3315.89288444363</v>
      </c>
    </row>
    <row r="133753" spans="1:3" x14ac:dyDescent="0.25">
      <c r="A133753">
        <v>133751</v>
      </c>
      <c r="B133753">
        <v>3580.0192422734999</v>
      </c>
      <c r="C133753">
        <v>2328.7761033463698</v>
      </c>
    </row>
    <row r="133754" spans="1:3" x14ac:dyDescent="0.25">
      <c r="A133754">
        <v>133752</v>
      </c>
      <c r="B133754">
        <v>2836.0077055768802</v>
      </c>
      <c r="C133754">
        <v>3285.8185028375901</v>
      </c>
    </row>
    <row r="133755" spans="1:3" x14ac:dyDescent="0.25">
      <c r="A133755">
        <v>133753</v>
      </c>
      <c r="B133755">
        <v>2022.14273766928</v>
      </c>
      <c r="C133755">
        <v>1742.2059809034099</v>
      </c>
    </row>
    <row r="133756" spans="1:3" x14ac:dyDescent="0.25">
      <c r="A133756">
        <v>133754</v>
      </c>
      <c r="B133756">
        <v>3038.2789394411898</v>
      </c>
      <c r="C133756">
        <v>3269.4015588032598</v>
      </c>
    </row>
    <row r="133757" spans="1:3" x14ac:dyDescent="0.25">
      <c r="A133757">
        <v>133755</v>
      </c>
      <c r="B133757">
        <v>277.42844213698402</v>
      </c>
      <c r="C133757">
        <v>2703.4476070181399</v>
      </c>
    </row>
    <row r="133758" spans="1:3" x14ac:dyDescent="0.25">
      <c r="A133758">
        <v>133756</v>
      </c>
      <c r="B133758">
        <v>3109.1420993571701</v>
      </c>
      <c r="C133758">
        <v>2008.7393740858599</v>
      </c>
    </row>
    <row r="133759" spans="1:3" x14ac:dyDescent="0.25">
      <c r="A133759">
        <v>133757</v>
      </c>
      <c r="B133759">
        <v>2525.7042924255602</v>
      </c>
      <c r="C133759">
        <v>3155.4895927989901</v>
      </c>
    </row>
    <row r="133760" spans="1:3" x14ac:dyDescent="0.25">
      <c r="A133760">
        <v>133758</v>
      </c>
      <c r="B133760">
        <v>4844.9622374058599</v>
      </c>
      <c r="C133760">
        <v>2098.2398075992</v>
      </c>
    </row>
    <row r="133761" spans="1:3" x14ac:dyDescent="0.25">
      <c r="A133761">
        <v>133759</v>
      </c>
      <c r="B133761">
        <v>746.24302125654913</v>
      </c>
      <c r="C133761">
        <v>2566.6631307481998</v>
      </c>
    </row>
    <row r="133762" spans="1:3" x14ac:dyDescent="0.25">
      <c r="A133762">
        <v>133760</v>
      </c>
      <c r="B133762">
        <v>1985.7959633584901</v>
      </c>
      <c r="C133762">
        <v>2591.9738202257599</v>
      </c>
    </row>
    <row r="133763" spans="1:3" x14ac:dyDescent="0.25">
      <c r="A133763">
        <v>133761</v>
      </c>
      <c r="B133763">
        <v>1289.26029678699</v>
      </c>
      <c r="C133763">
        <v>3224.6846598454599</v>
      </c>
    </row>
    <row r="133764" spans="1:3" x14ac:dyDescent="0.25">
      <c r="A133764">
        <v>133762</v>
      </c>
      <c r="B133764">
        <v>2206.49796877474</v>
      </c>
      <c r="C133764">
        <v>545.49300323399098</v>
      </c>
    </row>
    <row r="133765" spans="1:3" x14ac:dyDescent="0.25">
      <c r="A133765">
        <v>133763</v>
      </c>
      <c r="B133765">
        <v>2599.25366029936</v>
      </c>
      <c r="C133765">
        <v>1285.3524473068701</v>
      </c>
    </row>
    <row r="133766" spans="1:3" x14ac:dyDescent="0.25">
      <c r="A133766">
        <v>133764</v>
      </c>
      <c r="B133766">
        <v>1177.9598503130801</v>
      </c>
      <c r="C133766">
        <v>438.24262912087801</v>
      </c>
    </row>
    <row r="133767" spans="1:3" x14ac:dyDescent="0.25">
      <c r="A133767">
        <v>133765</v>
      </c>
      <c r="B133767">
        <v>4384.2988264345904</v>
      </c>
      <c r="C133767">
        <v>481.59711117631002</v>
      </c>
    </row>
    <row r="133768" spans="1:3" x14ac:dyDescent="0.25">
      <c r="A133768">
        <v>133766</v>
      </c>
      <c r="B133768">
        <v>1963.8214757697299</v>
      </c>
      <c r="C133768">
        <v>3277.7098178716101</v>
      </c>
    </row>
    <row r="133769" spans="1:3" x14ac:dyDescent="0.25">
      <c r="A133769">
        <v>133767</v>
      </c>
      <c r="B133769">
        <v>3056.2027608650901</v>
      </c>
      <c r="C133769">
        <v>143.45134964890201</v>
      </c>
    </row>
    <row r="133770" spans="1:3" x14ac:dyDescent="0.25">
      <c r="A133770">
        <v>133768</v>
      </c>
      <c r="B133770">
        <v>4306.4428585021506</v>
      </c>
      <c r="C133770">
        <v>906.42236628540695</v>
      </c>
    </row>
    <row r="133771" spans="1:3" x14ac:dyDescent="0.25">
      <c r="A133771">
        <v>133769</v>
      </c>
      <c r="B133771">
        <v>3898.13275959984</v>
      </c>
      <c r="C133771">
        <v>2102.21823852239</v>
      </c>
    </row>
    <row r="133772" spans="1:3" x14ac:dyDescent="0.25">
      <c r="A133772">
        <v>133770</v>
      </c>
      <c r="B133772">
        <v>576.28376931124706</v>
      </c>
      <c r="C133772">
        <v>1248.5960864449801</v>
      </c>
    </row>
    <row r="133773" spans="1:3" x14ac:dyDescent="0.25">
      <c r="A133773">
        <v>133771</v>
      </c>
      <c r="B133773">
        <v>5033.3840424859</v>
      </c>
      <c r="C133773">
        <v>3022.9173394131199</v>
      </c>
    </row>
    <row r="133774" spans="1:3" x14ac:dyDescent="0.25">
      <c r="A133774">
        <v>133772</v>
      </c>
      <c r="B133774">
        <v>4057.1839342861999</v>
      </c>
      <c r="C133774">
        <v>3230.2819250593402</v>
      </c>
    </row>
    <row r="133775" spans="1:3" x14ac:dyDescent="0.25">
      <c r="A133775">
        <v>133773</v>
      </c>
      <c r="B133775">
        <v>3840.0970271906099</v>
      </c>
      <c r="C133775">
        <v>2085.3447682330402</v>
      </c>
    </row>
    <row r="133776" spans="1:3" x14ac:dyDescent="0.25">
      <c r="A133776">
        <v>133774</v>
      </c>
      <c r="B133776">
        <v>983.18667408877502</v>
      </c>
      <c r="C133776">
        <v>300.17853012046101</v>
      </c>
    </row>
    <row r="133777" spans="1:3" x14ac:dyDescent="0.25">
      <c r="A133777">
        <v>133775</v>
      </c>
      <c r="B133777">
        <v>2959.7902486420198</v>
      </c>
      <c r="C133777">
        <v>2147.3954588551601</v>
      </c>
    </row>
    <row r="133778" spans="1:3" x14ac:dyDescent="0.25">
      <c r="A133778">
        <v>133776</v>
      </c>
      <c r="B133778">
        <v>4715.3251760094699</v>
      </c>
      <c r="C133778">
        <v>2218.5807826108598</v>
      </c>
    </row>
    <row r="133779" spans="1:3" x14ac:dyDescent="0.25">
      <c r="A133779">
        <v>133777</v>
      </c>
      <c r="B133779">
        <v>4523.7894476124102</v>
      </c>
      <c r="C133779">
        <v>1491.81461077382</v>
      </c>
    </row>
    <row r="133780" spans="1:3" x14ac:dyDescent="0.25">
      <c r="A133780">
        <v>133778</v>
      </c>
      <c r="B133780">
        <v>4318.9723018045097</v>
      </c>
      <c r="C133780">
        <v>2561.5837101240299</v>
      </c>
    </row>
    <row r="133781" spans="1:3" x14ac:dyDescent="0.25">
      <c r="A133781">
        <v>133779</v>
      </c>
      <c r="B133781">
        <v>5090.2180473137614</v>
      </c>
      <c r="C133781">
        <v>3374.10485189664</v>
      </c>
    </row>
    <row r="133782" spans="1:3" x14ac:dyDescent="0.25">
      <c r="A133782">
        <v>133780</v>
      </c>
      <c r="B133782">
        <v>4100.4168220495894</v>
      </c>
      <c r="C133782">
        <v>3044.3724757897799</v>
      </c>
    </row>
    <row r="133783" spans="1:3" x14ac:dyDescent="0.25">
      <c r="A133783">
        <v>133781</v>
      </c>
      <c r="B133783">
        <v>3776.8900400399002</v>
      </c>
      <c r="C133783">
        <v>3038.6559899189201</v>
      </c>
    </row>
    <row r="133784" spans="1:3" x14ac:dyDescent="0.25">
      <c r="A133784">
        <v>133782</v>
      </c>
      <c r="B133784">
        <v>2563.0764411769601</v>
      </c>
      <c r="C133784">
        <v>1391.0905850151401</v>
      </c>
    </row>
    <row r="133785" spans="1:3" x14ac:dyDescent="0.25">
      <c r="A133785">
        <v>133783</v>
      </c>
      <c r="B133785">
        <v>1973.1950586698499</v>
      </c>
      <c r="C133785">
        <v>771.60518486674505</v>
      </c>
    </row>
    <row r="133786" spans="1:3" x14ac:dyDescent="0.25">
      <c r="A133786">
        <v>133784</v>
      </c>
      <c r="B133786">
        <v>1373.0444676490899</v>
      </c>
      <c r="C133786">
        <v>833.29837807450099</v>
      </c>
    </row>
    <row r="133787" spans="1:3" x14ac:dyDescent="0.25">
      <c r="A133787">
        <v>133785</v>
      </c>
      <c r="B133787">
        <v>1126.38575457721</v>
      </c>
      <c r="C133787">
        <v>2302.71928090138</v>
      </c>
    </row>
    <row r="133788" spans="1:3" x14ac:dyDescent="0.25">
      <c r="A133788">
        <v>133786</v>
      </c>
      <c r="B133788">
        <v>1764.69304756571</v>
      </c>
      <c r="C133788">
        <v>799.13417968316799</v>
      </c>
    </row>
    <row r="133789" spans="1:3" x14ac:dyDescent="0.25">
      <c r="A133789">
        <v>133787</v>
      </c>
      <c r="B133789">
        <v>3035.4356426910099</v>
      </c>
      <c r="C133789">
        <v>822.25062060610901</v>
      </c>
    </row>
    <row r="133790" spans="1:3" x14ac:dyDescent="0.25">
      <c r="A133790">
        <v>133788</v>
      </c>
      <c r="B133790">
        <v>4450.0550179116299</v>
      </c>
      <c r="C133790">
        <v>1803.4632810409901</v>
      </c>
    </row>
    <row r="133791" spans="1:3" x14ac:dyDescent="0.25">
      <c r="A133791">
        <v>133789</v>
      </c>
      <c r="B133791">
        <v>2333.1850155819802</v>
      </c>
      <c r="C133791">
        <v>481.70675696622101</v>
      </c>
    </row>
    <row r="133792" spans="1:3" x14ac:dyDescent="0.25">
      <c r="A133792">
        <v>133790</v>
      </c>
      <c r="B133792">
        <v>196.22618361729599</v>
      </c>
      <c r="C133792">
        <v>2339.5074990758399</v>
      </c>
    </row>
    <row r="133793" spans="1:3" x14ac:dyDescent="0.25">
      <c r="A133793">
        <v>133791</v>
      </c>
      <c r="B133793">
        <v>1122.5695109743201</v>
      </c>
      <c r="C133793">
        <v>744.31443286537001</v>
      </c>
    </row>
    <row r="133794" spans="1:3" x14ac:dyDescent="0.25">
      <c r="A133794">
        <v>133792</v>
      </c>
      <c r="B133794">
        <v>1813.0928856446999</v>
      </c>
      <c r="C133794">
        <v>1443.74797970703</v>
      </c>
    </row>
    <row r="133795" spans="1:3" x14ac:dyDescent="0.25">
      <c r="A133795">
        <v>133793</v>
      </c>
      <c r="B133795">
        <v>4581.0645424602999</v>
      </c>
      <c r="C133795">
        <v>194.67671772644599</v>
      </c>
    </row>
    <row r="133796" spans="1:3" x14ac:dyDescent="0.25">
      <c r="A133796">
        <v>133794</v>
      </c>
      <c r="B133796">
        <v>4633.9690586432498</v>
      </c>
      <c r="C133796">
        <v>2417.4551471086502</v>
      </c>
    </row>
    <row r="133797" spans="1:3" x14ac:dyDescent="0.25">
      <c r="A133797">
        <v>133795</v>
      </c>
      <c r="B133797">
        <v>3047.3138492891699</v>
      </c>
      <c r="C133797">
        <v>3320.5658437820998</v>
      </c>
    </row>
    <row r="133798" spans="1:3" x14ac:dyDescent="0.25">
      <c r="A133798">
        <v>133796</v>
      </c>
      <c r="B133798">
        <v>3797.0035081185501</v>
      </c>
      <c r="C133798">
        <v>1108.62750293422</v>
      </c>
    </row>
    <row r="133799" spans="1:3" x14ac:dyDescent="0.25">
      <c r="A133799">
        <v>133797</v>
      </c>
      <c r="B133799">
        <v>4495.0012780138604</v>
      </c>
      <c r="C133799">
        <v>1158.7235690237801</v>
      </c>
    </row>
    <row r="133800" spans="1:3" x14ac:dyDescent="0.25">
      <c r="A133800">
        <v>133798</v>
      </c>
      <c r="B133800">
        <v>653.32335463812899</v>
      </c>
      <c r="C133800">
        <v>2798.7591705609798</v>
      </c>
    </row>
    <row r="133801" spans="1:3" x14ac:dyDescent="0.25">
      <c r="A133801">
        <v>133799</v>
      </c>
      <c r="B133801">
        <v>2485.3975932353501</v>
      </c>
      <c r="C133801">
        <v>762.30506746198</v>
      </c>
    </row>
    <row r="133802" spans="1:3" x14ac:dyDescent="0.25">
      <c r="A133802">
        <v>133800</v>
      </c>
      <c r="B133802">
        <v>1535.0172932636699</v>
      </c>
      <c r="C133802">
        <v>874.12462015823201</v>
      </c>
    </row>
    <row r="133803" spans="1:3" x14ac:dyDescent="0.25">
      <c r="A133803">
        <v>133801</v>
      </c>
      <c r="B133803">
        <v>4544.42445198921</v>
      </c>
      <c r="C133803">
        <v>1382.48549339081</v>
      </c>
    </row>
    <row r="133804" spans="1:3" x14ac:dyDescent="0.25">
      <c r="A133804">
        <v>133802</v>
      </c>
      <c r="B133804">
        <v>4715.7998193794801</v>
      </c>
      <c r="C133804">
        <v>2750.5171130522099</v>
      </c>
    </row>
    <row r="133805" spans="1:3" x14ac:dyDescent="0.25">
      <c r="A133805">
        <v>133803</v>
      </c>
      <c r="B133805">
        <v>2671.1679358961501</v>
      </c>
      <c r="C133805">
        <v>1020.70417936386</v>
      </c>
    </row>
    <row r="133806" spans="1:3" x14ac:dyDescent="0.25">
      <c r="A133806">
        <v>133804</v>
      </c>
      <c r="B133806">
        <v>2663.1892593601901</v>
      </c>
      <c r="C133806">
        <v>2221.5142630692199</v>
      </c>
    </row>
    <row r="133807" spans="1:3" x14ac:dyDescent="0.25">
      <c r="A133807">
        <v>133805</v>
      </c>
      <c r="B133807">
        <v>3454.9972931090701</v>
      </c>
      <c r="C133807">
        <v>3028.3531484203199</v>
      </c>
    </row>
    <row r="133808" spans="1:3" x14ac:dyDescent="0.25">
      <c r="A133808">
        <v>133806</v>
      </c>
      <c r="B133808">
        <v>4471.6285806113201</v>
      </c>
      <c r="C133808">
        <v>338.54458678593198</v>
      </c>
    </row>
    <row r="133809" spans="1:3" x14ac:dyDescent="0.25">
      <c r="A133809">
        <v>133807</v>
      </c>
      <c r="B133809">
        <v>2955.3333333333298</v>
      </c>
      <c r="C133809">
        <v>1762.6398850611899</v>
      </c>
    </row>
    <row r="133810" spans="1:3" x14ac:dyDescent="0.25">
      <c r="A133810">
        <v>133808</v>
      </c>
      <c r="B133810">
        <v>2590.19919652209</v>
      </c>
      <c r="C133810">
        <v>1150.59809569968</v>
      </c>
    </row>
    <row r="133811" spans="1:3" x14ac:dyDescent="0.25">
      <c r="A133811">
        <v>133809</v>
      </c>
      <c r="B133811">
        <v>4134.4760417799107</v>
      </c>
      <c r="C133811">
        <v>2157.3209418419201</v>
      </c>
    </row>
    <row r="133812" spans="1:3" x14ac:dyDescent="0.25">
      <c r="A133812">
        <v>133810</v>
      </c>
      <c r="B133812">
        <v>2406.1415780687198</v>
      </c>
      <c r="C133812">
        <v>1540.66154614015</v>
      </c>
    </row>
    <row r="133813" spans="1:3" x14ac:dyDescent="0.25">
      <c r="A133813">
        <v>133811</v>
      </c>
      <c r="B133813">
        <v>2932.9815463035002</v>
      </c>
      <c r="C133813">
        <v>2643.6142987399298</v>
      </c>
    </row>
    <row r="133814" spans="1:3" x14ac:dyDescent="0.25">
      <c r="A133814">
        <v>133812</v>
      </c>
      <c r="B133814">
        <v>3507.9910608833202</v>
      </c>
      <c r="C133814">
        <v>274.29029776956003</v>
      </c>
    </row>
    <row r="133815" spans="1:3" x14ac:dyDescent="0.25">
      <c r="A133815">
        <v>133813</v>
      </c>
      <c r="B133815">
        <v>4465.2227706289405</v>
      </c>
      <c r="C133815">
        <v>3071.7418264140101</v>
      </c>
    </row>
    <row r="133816" spans="1:3" x14ac:dyDescent="0.25">
      <c r="A133816">
        <v>133814</v>
      </c>
      <c r="B133816">
        <v>4476.7248210825001</v>
      </c>
      <c r="C133816">
        <v>626.43447651394899</v>
      </c>
    </row>
    <row r="133817" spans="1:3" x14ac:dyDescent="0.25">
      <c r="A133817">
        <v>133815</v>
      </c>
      <c r="B133817">
        <v>104.66148681475499</v>
      </c>
      <c r="C133817">
        <v>2069.96331848621</v>
      </c>
    </row>
    <row r="133818" spans="1:3" x14ac:dyDescent="0.25">
      <c r="A133818">
        <v>133816</v>
      </c>
      <c r="B133818">
        <v>2557.3946204050899</v>
      </c>
      <c r="C133818">
        <v>81.257415820247402</v>
      </c>
    </row>
    <row r="133819" spans="1:3" x14ac:dyDescent="0.25">
      <c r="A133819">
        <v>133817</v>
      </c>
      <c r="B133819">
        <v>4757.6355168044001</v>
      </c>
      <c r="C133819">
        <v>1613.75797596242</v>
      </c>
    </row>
    <row r="133820" spans="1:3" x14ac:dyDescent="0.25">
      <c r="A133820">
        <v>133818</v>
      </c>
      <c r="B133820">
        <v>3256.7117375642902</v>
      </c>
      <c r="C133820">
        <v>2570.7493122206502</v>
      </c>
    </row>
    <row r="133821" spans="1:3" x14ac:dyDescent="0.25">
      <c r="A133821">
        <v>133819</v>
      </c>
      <c r="B133821">
        <v>442.133705690292</v>
      </c>
      <c r="C133821">
        <v>3207.9909436587</v>
      </c>
    </row>
    <row r="133822" spans="1:3" x14ac:dyDescent="0.25">
      <c r="A133822">
        <v>133820</v>
      </c>
      <c r="B133822">
        <v>243.081025236627</v>
      </c>
      <c r="C133822">
        <v>2444.5817050443702</v>
      </c>
    </row>
    <row r="133823" spans="1:3" x14ac:dyDescent="0.25">
      <c r="A133823">
        <v>133821</v>
      </c>
      <c r="B133823">
        <v>4401.2880960246994</v>
      </c>
      <c r="C133823">
        <v>2308.6978164155898</v>
      </c>
    </row>
    <row r="133824" spans="1:3" x14ac:dyDescent="0.25">
      <c r="A133824">
        <v>133822</v>
      </c>
      <c r="B133824">
        <v>1059.82781459231</v>
      </c>
      <c r="C133824">
        <v>1637.25753417641</v>
      </c>
    </row>
    <row r="133825" spans="1:3" x14ac:dyDescent="0.25">
      <c r="A133825">
        <v>133823</v>
      </c>
      <c r="B133825">
        <v>1976.0349424426099</v>
      </c>
      <c r="C133825">
        <v>2723.69901945521</v>
      </c>
    </row>
    <row r="133826" spans="1:3" x14ac:dyDescent="0.25">
      <c r="A133826">
        <v>133824</v>
      </c>
      <c r="B133826">
        <v>1268.60320538377</v>
      </c>
      <c r="C133826">
        <v>2976.1080348158598</v>
      </c>
    </row>
    <row r="133827" spans="1:3" x14ac:dyDescent="0.25">
      <c r="A133827">
        <v>133825</v>
      </c>
      <c r="B133827">
        <v>4959.7773957959798</v>
      </c>
      <c r="C133827">
        <v>2886.4677433696202</v>
      </c>
    </row>
    <row r="133828" spans="1:3" x14ac:dyDescent="0.25">
      <c r="A133828">
        <v>133826</v>
      </c>
      <c r="B133828">
        <v>2001.94640449896</v>
      </c>
      <c r="C133828">
        <v>1129.38728616037</v>
      </c>
    </row>
    <row r="133829" spans="1:3" x14ac:dyDescent="0.25">
      <c r="A133829">
        <v>133827</v>
      </c>
      <c r="B133829">
        <v>4613.4061185051714</v>
      </c>
      <c r="C133829">
        <v>2449.6776807213701</v>
      </c>
    </row>
    <row r="133830" spans="1:3" x14ac:dyDescent="0.25">
      <c r="A133830">
        <v>133828</v>
      </c>
      <c r="B133830">
        <v>2306.1014881379601</v>
      </c>
      <c r="C133830">
        <v>1744.3973335880601</v>
      </c>
    </row>
    <row r="133831" spans="1:3" x14ac:dyDescent="0.25">
      <c r="A133831">
        <v>133829</v>
      </c>
      <c r="B133831">
        <v>4630.4222672150299</v>
      </c>
      <c r="C133831">
        <v>2453.7812118780898</v>
      </c>
    </row>
    <row r="133832" spans="1:3" x14ac:dyDescent="0.25">
      <c r="A133832">
        <v>133830</v>
      </c>
      <c r="B133832">
        <v>2792.6083934593698</v>
      </c>
      <c r="C133832">
        <v>1654.5359913295099</v>
      </c>
    </row>
    <row r="133833" spans="1:3" x14ac:dyDescent="0.25">
      <c r="A133833">
        <v>133831</v>
      </c>
      <c r="B133833">
        <v>2055.27211375755</v>
      </c>
      <c r="C133833">
        <v>740.64908111365992</v>
      </c>
    </row>
    <row r="133834" spans="1:3" x14ac:dyDescent="0.25">
      <c r="A133834">
        <v>133832</v>
      </c>
      <c r="B133834">
        <v>455.15374733066699</v>
      </c>
      <c r="C133834">
        <v>1027.86180714279</v>
      </c>
    </row>
    <row r="133835" spans="1:3" x14ac:dyDescent="0.25">
      <c r="A133835">
        <v>133833</v>
      </c>
      <c r="B133835">
        <v>4041.42159522987</v>
      </c>
      <c r="C133835">
        <v>3324.6786611298598</v>
      </c>
    </row>
    <row r="133836" spans="1:3" x14ac:dyDescent="0.25">
      <c r="A133836">
        <v>133834</v>
      </c>
      <c r="B133836">
        <v>941.58509046746201</v>
      </c>
      <c r="C133836">
        <v>2758.4214972473701</v>
      </c>
    </row>
    <row r="133837" spans="1:3" x14ac:dyDescent="0.25">
      <c r="A133837">
        <v>133835</v>
      </c>
      <c r="B133837">
        <v>2784.3471112336902</v>
      </c>
      <c r="C133837">
        <v>951.77119830185802</v>
      </c>
    </row>
    <row r="133838" spans="1:3" x14ac:dyDescent="0.25">
      <c r="A133838">
        <v>133836</v>
      </c>
      <c r="B133838">
        <v>2897.5082936744898</v>
      </c>
      <c r="C133838">
        <v>2838.0108467956802</v>
      </c>
    </row>
    <row r="133839" spans="1:3" x14ac:dyDescent="0.25">
      <c r="A133839">
        <v>133837</v>
      </c>
      <c r="B133839">
        <v>3507.9347004843798</v>
      </c>
      <c r="C133839">
        <v>2277.10005938309</v>
      </c>
    </row>
    <row r="133840" spans="1:3" x14ac:dyDescent="0.25">
      <c r="A133840">
        <v>133838</v>
      </c>
      <c r="B133840">
        <v>2438.5210827992</v>
      </c>
      <c r="C133840">
        <v>929.52858927838099</v>
      </c>
    </row>
    <row r="133841" spans="1:3" x14ac:dyDescent="0.25">
      <c r="A133841">
        <v>133839</v>
      </c>
      <c r="B133841">
        <v>3206.45155976463</v>
      </c>
      <c r="C133841">
        <v>1695.2829403271401</v>
      </c>
    </row>
    <row r="133842" spans="1:3" x14ac:dyDescent="0.25">
      <c r="A133842">
        <v>133840</v>
      </c>
      <c r="B133842">
        <v>2423.2075170318299</v>
      </c>
      <c r="C133842">
        <v>592.99206988037906</v>
      </c>
    </row>
    <row r="133843" spans="1:3" x14ac:dyDescent="0.25">
      <c r="A133843">
        <v>133841</v>
      </c>
      <c r="B133843">
        <v>3822.2645670195288</v>
      </c>
      <c r="C133843">
        <v>3170.92030317219</v>
      </c>
    </row>
    <row r="133844" spans="1:3" x14ac:dyDescent="0.25">
      <c r="A133844">
        <v>133842</v>
      </c>
      <c r="B133844">
        <v>1435.42807571754</v>
      </c>
      <c r="C133844">
        <v>936.51523528628093</v>
      </c>
    </row>
    <row r="133845" spans="1:3" x14ac:dyDescent="0.25">
      <c r="A133845">
        <v>133843</v>
      </c>
      <c r="B133845">
        <v>3047.94772580668</v>
      </c>
      <c r="C133845">
        <v>1595.49772451378</v>
      </c>
    </row>
    <row r="133846" spans="1:3" x14ac:dyDescent="0.25">
      <c r="A133846">
        <v>133844</v>
      </c>
      <c r="B133846">
        <v>2355.9359107781902</v>
      </c>
      <c r="C133846">
        <v>12.463293633803</v>
      </c>
    </row>
    <row r="133847" spans="1:3" x14ac:dyDescent="0.25">
      <c r="A133847">
        <v>133845</v>
      </c>
      <c r="B133847">
        <v>4797.3040216602394</v>
      </c>
      <c r="C133847">
        <v>2752.1438718765799</v>
      </c>
    </row>
    <row r="133848" spans="1:3" x14ac:dyDescent="0.25">
      <c r="A133848">
        <v>133846</v>
      </c>
      <c r="B133848">
        <v>852.25884019925707</v>
      </c>
      <c r="C133848">
        <v>1061.58061827042</v>
      </c>
    </row>
    <row r="133849" spans="1:3" x14ac:dyDescent="0.25">
      <c r="A133849">
        <v>133847</v>
      </c>
      <c r="B133849">
        <v>1203.86206981226</v>
      </c>
      <c r="C133849">
        <v>3275.9518406345601</v>
      </c>
    </row>
    <row r="133850" spans="1:3" x14ac:dyDescent="0.25">
      <c r="A133850">
        <v>133848</v>
      </c>
      <c r="B133850">
        <v>2635.3576193606</v>
      </c>
      <c r="C133850">
        <v>1526.22681272927</v>
      </c>
    </row>
    <row r="133851" spans="1:3" x14ac:dyDescent="0.25">
      <c r="A133851">
        <v>133849</v>
      </c>
      <c r="B133851">
        <v>137.612673854983</v>
      </c>
      <c r="C133851">
        <v>3285.29102494789</v>
      </c>
    </row>
    <row r="133852" spans="1:3" x14ac:dyDescent="0.25">
      <c r="A133852">
        <v>133850</v>
      </c>
      <c r="B133852">
        <v>2766.1039415944902</v>
      </c>
      <c r="C133852">
        <v>281.57822848197497</v>
      </c>
    </row>
    <row r="133853" spans="1:3" x14ac:dyDescent="0.25">
      <c r="A133853">
        <v>133851</v>
      </c>
      <c r="B133853">
        <v>964.81551209522206</v>
      </c>
      <c r="C133853">
        <v>556.27900504995296</v>
      </c>
    </row>
    <row r="133854" spans="1:3" x14ac:dyDescent="0.25">
      <c r="A133854">
        <v>133852</v>
      </c>
      <c r="B133854">
        <v>2546.6743380519902</v>
      </c>
      <c r="C133854">
        <v>20.051237257567202</v>
      </c>
    </row>
    <row r="133855" spans="1:3" x14ac:dyDescent="0.25">
      <c r="A133855">
        <v>133853</v>
      </c>
      <c r="B133855">
        <v>2325.8060374465699</v>
      </c>
      <c r="C133855">
        <v>3034.9075421712701</v>
      </c>
    </row>
    <row r="133856" spans="1:3" x14ac:dyDescent="0.25">
      <c r="A133856">
        <v>133854</v>
      </c>
      <c r="B133856">
        <v>2114.4500095274202</v>
      </c>
      <c r="C133856">
        <v>155.99367861148201</v>
      </c>
    </row>
    <row r="133857" spans="1:3" x14ac:dyDescent="0.25">
      <c r="A133857">
        <v>133855</v>
      </c>
      <c r="B133857">
        <v>3241.188900509881</v>
      </c>
      <c r="C133857">
        <v>1664.0073851735799</v>
      </c>
    </row>
    <row r="133858" spans="1:3" x14ac:dyDescent="0.25">
      <c r="A133858">
        <v>133856</v>
      </c>
      <c r="B133858">
        <v>4605.9290496227704</v>
      </c>
      <c r="C133858">
        <v>3016.4412953034798</v>
      </c>
    </row>
    <row r="133859" spans="1:3" x14ac:dyDescent="0.25">
      <c r="A133859">
        <v>133857</v>
      </c>
      <c r="B133859">
        <v>3563.2640405198999</v>
      </c>
      <c r="C133859">
        <v>1684.0275166184399</v>
      </c>
    </row>
    <row r="133860" spans="1:3" x14ac:dyDescent="0.25">
      <c r="A133860">
        <v>133858</v>
      </c>
      <c r="B133860">
        <v>4472.6831133218502</v>
      </c>
      <c r="C133860">
        <v>2662.6012927266202</v>
      </c>
    </row>
    <row r="133861" spans="1:3" x14ac:dyDescent="0.25">
      <c r="A133861">
        <v>133859</v>
      </c>
      <c r="B133861">
        <v>3233.98696580777</v>
      </c>
      <c r="C133861">
        <v>1840.67473431024</v>
      </c>
    </row>
    <row r="133862" spans="1:3" x14ac:dyDescent="0.25">
      <c r="A133862">
        <v>133860</v>
      </c>
      <c r="B133862">
        <v>1838.6619089102101</v>
      </c>
      <c r="C133862">
        <v>668.64990830901797</v>
      </c>
    </row>
    <row r="133863" spans="1:3" x14ac:dyDescent="0.25">
      <c r="A133863">
        <v>133861</v>
      </c>
      <c r="B133863">
        <v>2871.1491661721102</v>
      </c>
      <c r="C133863">
        <v>2867.1997885762898</v>
      </c>
    </row>
    <row r="133864" spans="1:3" x14ac:dyDescent="0.25">
      <c r="A133864">
        <v>133862</v>
      </c>
      <c r="B133864">
        <v>2290.0009615131398</v>
      </c>
      <c r="C133864">
        <v>572.54574049003702</v>
      </c>
    </row>
    <row r="133865" spans="1:3" x14ac:dyDescent="0.25">
      <c r="A133865">
        <v>133863</v>
      </c>
      <c r="B133865">
        <v>1209.7592304799</v>
      </c>
      <c r="C133865">
        <v>480.87335263704801</v>
      </c>
    </row>
    <row r="133866" spans="1:3" x14ac:dyDescent="0.25">
      <c r="A133866">
        <v>133864</v>
      </c>
      <c r="B133866">
        <v>1039.46584939679</v>
      </c>
      <c r="C133866">
        <v>3295.72673643798</v>
      </c>
    </row>
    <row r="133867" spans="1:3" x14ac:dyDescent="0.25">
      <c r="A133867">
        <v>133865</v>
      </c>
      <c r="B133867">
        <v>942.76858866798091</v>
      </c>
      <c r="C133867">
        <v>1097.3739642166299</v>
      </c>
    </row>
    <row r="133868" spans="1:3" x14ac:dyDescent="0.25">
      <c r="A133868">
        <v>133866</v>
      </c>
      <c r="B133868">
        <v>2024.8518879109399</v>
      </c>
      <c r="C133868">
        <v>2501.9678385959401</v>
      </c>
    </row>
    <row r="133869" spans="1:3" x14ac:dyDescent="0.25">
      <c r="A133869">
        <v>133867</v>
      </c>
      <c r="B133869">
        <v>2109.86251561575</v>
      </c>
      <c r="C133869">
        <v>1968.19518475415</v>
      </c>
    </row>
    <row r="133870" spans="1:3" x14ac:dyDescent="0.25">
      <c r="A133870">
        <v>133868</v>
      </c>
      <c r="B133870">
        <v>2761.24109098488</v>
      </c>
      <c r="C133870">
        <v>962.30702655636992</v>
      </c>
    </row>
    <row r="133871" spans="1:3" x14ac:dyDescent="0.25">
      <c r="A133871">
        <v>133869</v>
      </c>
      <c r="B133871">
        <v>3214.90522280289</v>
      </c>
      <c r="C133871">
        <v>3261.951843787489</v>
      </c>
    </row>
    <row r="133872" spans="1:3" x14ac:dyDescent="0.25">
      <c r="A133872">
        <v>133870</v>
      </c>
      <c r="B133872">
        <v>4307.0868912678898</v>
      </c>
      <c r="C133872">
        <v>2154.5098707182701</v>
      </c>
    </row>
    <row r="133873" spans="1:3" x14ac:dyDescent="0.25">
      <c r="A133873">
        <v>133871</v>
      </c>
      <c r="B133873">
        <v>2768.1684570802399</v>
      </c>
      <c r="C133873">
        <v>1878.54300780826</v>
      </c>
    </row>
    <row r="133874" spans="1:3" x14ac:dyDescent="0.25">
      <c r="A133874">
        <v>133872</v>
      </c>
      <c r="B133874">
        <v>1083.2457283030801</v>
      </c>
      <c r="C133874">
        <v>945.40740698330899</v>
      </c>
    </row>
    <row r="133875" spans="1:3" x14ac:dyDescent="0.25">
      <c r="A133875">
        <v>133873</v>
      </c>
      <c r="B133875">
        <v>3738.8304639385901</v>
      </c>
      <c r="C133875">
        <v>1195.1104275616101</v>
      </c>
    </row>
    <row r="133876" spans="1:3" x14ac:dyDescent="0.25">
      <c r="A133876">
        <v>133874</v>
      </c>
      <c r="B133876">
        <v>2522.1324017859001</v>
      </c>
      <c r="C133876">
        <v>1381.8606741369699</v>
      </c>
    </row>
    <row r="133877" spans="1:3" x14ac:dyDescent="0.25">
      <c r="A133877">
        <v>133875</v>
      </c>
      <c r="B133877">
        <v>374.655513053108</v>
      </c>
      <c r="C133877">
        <v>3120.74136594938</v>
      </c>
    </row>
    <row r="133878" spans="1:3" x14ac:dyDescent="0.25">
      <c r="A133878">
        <v>133876</v>
      </c>
      <c r="B133878">
        <v>4392.0521551109996</v>
      </c>
      <c r="C133878">
        <v>1322.1127448299201</v>
      </c>
    </row>
    <row r="133879" spans="1:3" x14ac:dyDescent="0.25">
      <c r="A133879">
        <v>133877</v>
      </c>
      <c r="B133879">
        <v>526.67774169424399</v>
      </c>
      <c r="C133879">
        <v>1037.91905117494</v>
      </c>
    </row>
    <row r="133880" spans="1:3" x14ac:dyDescent="0.25">
      <c r="A133880">
        <v>133878</v>
      </c>
      <c r="B133880">
        <v>273.04619753167702</v>
      </c>
      <c r="C133880">
        <v>3326.0042586721902</v>
      </c>
    </row>
    <row r="133881" spans="1:3" x14ac:dyDescent="0.25">
      <c r="A133881">
        <v>133879</v>
      </c>
      <c r="B133881">
        <v>3000.5481180514598</v>
      </c>
      <c r="C133881">
        <v>1898.58041929254</v>
      </c>
    </row>
    <row r="133882" spans="1:3" x14ac:dyDescent="0.25">
      <c r="A133882">
        <v>133880</v>
      </c>
      <c r="B133882">
        <v>1122.6932156748401</v>
      </c>
      <c r="C133882">
        <v>2013.58013399122</v>
      </c>
    </row>
    <row r="133883" spans="1:3" x14ac:dyDescent="0.25">
      <c r="A133883">
        <v>133881</v>
      </c>
      <c r="B133883">
        <v>3438.9274264385199</v>
      </c>
      <c r="C133883">
        <v>116.30615912013801</v>
      </c>
    </row>
    <row r="133884" spans="1:3" x14ac:dyDescent="0.25">
      <c r="A133884">
        <v>133882</v>
      </c>
      <c r="B133884">
        <v>2934.5286452468799</v>
      </c>
      <c r="C133884">
        <v>2050.79538764369</v>
      </c>
    </row>
    <row r="133885" spans="1:3" x14ac:dyDescent="0.25">
      <c r="A133885">
        <v>133883</v>
      </c>
      <c r="B133885">
        <v>4835.9731912540101</v>
      </c>
      <c r="C133885">
        <v>2621.6775818430101</v>
      </c>
    </row>
    <row r="133886" spans="1:3" x14ac:dyDescent="0.25">
      <c r="A133886">
        <v>133884</v>
      </c>
      <c r="B133886">
        <v>2557.9423827067899</v>
      </c>
      <c r="C133886">
        <v>322.07351717385097</v>
      </c>
    </row>
    <row r="133887" spans="1:3" x14ac:dyDescent="0.25">
      <c r="A133887">
        <v>133885</v>
      </c>
      <c r="B133887">
        <v>2711.8216473699599</v>
      </c>
      <c r="C133887">
        <v>926.382125544053</v>
      </c>
    </row>
    <row r="133888" spans="1:3" x14ac:dyDescent="0.25">
      <c r="A133888">
        <v>133886</v>
      </c>
      <c r="B133888">
        <v>2548.7778348997199</v>
      </c>
      <c r="C133888">
        <v>143.42347085312099</v>
      </c>
    </row>
    <row r="133889" spans="1:3" x14ac:dyDescent="0.25">
      <c r="A133889">
        <v>133887</v>
      </c>
      <c r="B133889">
        <v>3554.7613902178</v>
      </c>
      <c r="C133889">
        <v>3194.6439567944299</v>
      </c>
    </row>
    <row r="133890" spans="1:3" x14ac:dyDescent="0.25">
      <c r="A133890">
        <v>133888</v>
      </c>
      <c r="B133890">
        <v>4594.22047514934</v>
      </c>
      <c r="C133890">
        <v>1490.9676210519599</v>
      </c>
    </row>
    <row r="133891" spans="1:3" x14ac:dyDescent="0.25">
      <c r="A133891">
        <v>133889</v>
      </c>
      <c r="B133891">
        <v>3098.1109274686801</v>
      </c>
      <c r="C133891">
        <v>255.458268698816</v>
      </c>
    </row>
    <row r="133892" spans="1:3" x14ac:dyDescent="0.25">
      <c r="A133892">
        <v>133890</v>
      </c>
      <c r="B133892">
        <v>4653.1950699933604</v>
      </c>
      <c r="C133892">
        <v>1756.1761868588501</v>
      </c>
    </row>
    <row r="133893" spans="1:3" x14ac:dyDescent="0.25">
      <c r="A133893">
        <v>133891</v>
      </c>
      <c r="B133893">
        <v>1400.0254842285401</v>
      </c>
      <c r="C133893">
        <v>3326.5789812326602</v>
      </c>
    </row>
    <row r="133894" spans="1:3" x14ac:dyDescent="0.25">
      <c r="A133894">
        <v>133892</v>
      </c>
      <c r="B133894">
        <v>2671.6838908903101</v>
      </c>
      <c r="C133894">
        <v>823.79014387168797</v>
      </c>
    </row>
    <row r="133895" spans="1:3" x14ac:dyDescent="0.25">
      <c r="A133895">
        <v>133893</v>
      </c>
      <c r="B133895">
        <v>3691.6993934886</v>
      </c>
      <c r="C133895">
        <v>2740.6851857653401</v>
      </c>
    </row>
    <row r="133896" spans="1:3" x14ac:dyDescent="0.25">
      <c r="A133896">
        <v>133894</v>
      </c>
      <c r="B133896">
        <v>4923.2532988389603</v>
      </c>
      <c r="C133896">
        <v>3072.6240352370301</v>
      </c>
    </row>
    <row r="133897" spans="1:3" x14ac:dyDescent="0.25">
      <c r="A133897">
        <v>133895</v>
      </c>
      <c r="B133897">
        <v>4759.0703230755607</v>
      </c>
      <c r="C133897">
        <v>2235.3227743422399</v>
      </c>
    </row>
    <row r="133898" spans="1:3" x14ac:dyDescent="0.25">
      <c r="A133898">
        <v>133896</v>
      </c>
      <c r="B133898">
        <v>999.960833760534</v>
      </c>
      <c r="C133898">
        <v>2556.1120013515001</v>
      </c>
    </row>
    <row r="133899" spans="1:3" x14ac:dyDescent="0.25">
      <c r="A133899">
        <v>133897</v>
      </c>
      <c r="B133899">
        <v>3462.86197024895</v>
      </c>
      <c r="C133899">
        <v>2339.7800040904599</v>
      </c>
    </row>
    <row r="133900" spans="1:3" x14ac:dyDescent="0.25">
      <c r="A133900">
        <v>133898</v>
      </c>
      <c r="B133900">
        <v>3161.3646220883402</v>
      </c>
      <c r="C133900">
        <v>3134.0459647714201</v>
      </c>
    </row>
    <row r="133901" spans="1:3" x14ac:dyDescent="0.25">
      <c r="A133901">
        <v>133899</v>
      </c>
      <c r="B133901">
        <v>4917.7179440424698</v>
      </c>
      <c r="C133901">
        <v>3090.9609860187602</v>
      </c>
    </row>
    <row r="133902" spans="1:3" x14ac:dyDescent="0.25">
      <c r="A133902">
        <v>133900</v>
      </c>
      <c r="B133902">
        <v>1925.0186492401799</v>
      </c>
      <c r="C133902">
        <v>2263.4545475240802</v>
      </c>
    </row>
    <row r="133903" spans="1:3" x14ac:dyDescent="0.25">
      <c r="A133903">
        <v>133901</v>
      </c>
      <c r="B133903">
        <v>1412.9700356205001</v>
      </c>
      <c r="C133903">
        <v>2641.1178833960198</v>
      </c>
    </row>
    <row r="133904" spans="1:3" x14ac:dyDescent="0.25">
      <c r="A133904">
        <v>133902</v>
      </c>
      <c r="B133904">
        <v>4666.5394283811502</v>
      </c>
      <c r="C133904">
        <v>2791.3167648763201</v>
      </c>
    </row>
    <row r="133905" spans="1:3" x14ac:dyDescent="0.25">
      <c r="A133905">
        <v>133903</v>
      </c>
      <c r="B133905">
        <v>2785.1987976442501</v>
      </c>
      <c r="C133905">
        <v>3221.2549855606699</v>
      </c>
    </row>
    <row r="133906" spans="1:3" x14ac:dyDescent="0.25">
      <c r="A133906">
        <v>133904</v>
      </c>
      <c r="B133906">
        <v>3158.4841823274701</v>
      </c>
      <c r="C133906">
        <v>1949.18935064112</v>
      </c>
    </row>
    <row r="133907" spans="1:3" x14ac:dyDescent="0.25">
      <c r="A133907">
        <v>133905</v>
      </c>
      <c r="B133907">
        <v>22.742067965365301</v>
      </c>
      <c r="C133907">
        <v>2186.85111871966</v>
      </c>
    </row>
    <row r="133908" spans="1:3" x14ac:dyDescent="0.25">
      <c r="A133908">
        <v>133906</v>
      </c>
      <c r="B133908">
        <v>1142.1647607096199</v>
      </c>
      <c r="C133908">
        <v>2465.9255691069998</v>
      </c>
    </row>
    <row r="133909" spans="1:3" x14ac:dyDescent="0.25">
      <c r="A133909">
        <v>133907</v>
      </c>
      <c r="B133909">
        <v>2176.9463245114898</v>
      </c>
      <c r="C133909">
        <v>183.08461604687301</v>
      </c>
    </row>
    <row r="133910" spans="1:3" x14ac:dyDescent="0.25">
      <c r="A133910">
        <v>133908</v>
      </c>
      <c r="B133910">
        <v>3425.1082152271401</v>
      </c>
      <c r="C133910">
        <v>3219.3254188945298</v>
      </c>
    </row>
    <row r="133911" spans="1:3" x14ac:dyDescent="0.25">
      <c r="A133911">
        <v>133909</v>
      </c>
      <c r="B133911">
        <v>4971.5627659053007</v>
      </c>
      <c r="C133911">
        <v>2593.2312057655499</v>
      </c>
    </row>
    <row r="133912" spans="1:3" x14ac:dyDescent="0.25">
      <c r="A133912">
        <v>133910</v>
      </c>
      <c r="B133912">
        <v>4334.0587512894799</v>
      </c>
      <c r="C133912">
        <v>1490.35063913209</v>
      </c>
    </row>
    <row r="133913" spans="1:3" x14ac:dyDescent="0.25">
      <c r="A133913">
        <v>133911</v>
      </c>
      <c r="B133913">
        <v>2928.97615882018</v>
      </c>
      <c r="C133913">
        <v>1302.1346457581101</v>
      </c>
    </row>
    <row r="133914" spans="1:3" x14ac:dyDescent="0.25">
      <c r="A133914">
        <v>133912</v>
      </c>
      <c r="B133914">
        <v>224.262970770332</v>
      </c>
      <c r="C133914">
        <v>2923.1870503944701</v>
      </c>
    </row>
    <row r="133915" spans="1:3" x14ac:dyDescent="0.25">
      <c r="A133915">
        <v>133913</v>
      </c>
      <c r="B133915">
        <v>4294.6345583090006</v>
      </c>
      <c r="C133915">
        <v>721.05697208961703</v>
      </c>
    </row>
    <row r="133916" spans="1:3" x14ac:dyDescent="0.25">
      <c r="A133916">
        <v>133914</v>
      </c>
      <c r="B133916">
        <v>1118.0995665888499</v>
      </c>
      <c r="C133916">
        <v>2772.3959967558699</v>
      </c>
    </row>
    <row r="133917" spans="1:3" x14ac:dyDescent="0.25">
      <c r="A133917">
        <v>133915</v>
      </c>
      <c r="B133917">
        <v>449.85704117324599</v>
      </c>
      <c r="C133917">
        <v>1329.5314682916601</v>
      </c>
    </row>
    <row r="133918" spans="1:3" x14ac:dyDescent="0.25">
      <c r="A133918">
        <v>133916</v>
      </c>
      <c r="B133918">
        <v>1197.4080102908399</v>
      </c>
      <c r="C133918">
        <v>3341.6479676761901</v>
      </c>
    </row>
    <row r="133919" spans="1:3" x14ac:dyDescent="0.25">
      <c r="A133919">
        <v>133917</v>
      </c>
      <c r="B133919">
        <v>1287.2681283663101</v>
      </c>
      <c r="C133919">
        <v>2268.8787911149502</v>
      </c>
    </row>
    <row r="133920" spans="1:3" x14ac:dyDescent="0.25">
      <c r="A133920">
        <v>133918</v>
      </c>
      <c r="B133920">
        <v>2742.0224846576598</v>
      </c>
      <c r="C133920">
        <v>975.99933221091703</v>
      </c>
    </row>
    <row r="133921" spans="1:3" x14ac:dyDescent="0.25">
      <c r="A133921">
        <v>133919</v>
      </c>
      <c r="B133921">
        <v>269.43747853172601</v>
      </c>
      <c r="C133921">
        <v>2335.9931910452401</v>
      </c>
    </row>
    <row r="133922" spans="1:3" x14ac:dyDescent="0.25">
      <c r="A133922">
        <v>133920</v>
      </c>
      <c r="B133922">
        <v>4546.2420835531893</v>
      </c>
      <c r="C133922">
        <v>2161.8023064756699</v>
      </c>
    </row>
    <row r="133923" spans="1:3" x14ac:dyDescent="0.25">
      <c r="A133923">
        <v>133921</v>
      </c>
      <c r="B133923">
        <v>4269.5785594568497</v>
      </c>
      <c r="C133923">
        <v>1627.37820276705</v>
      </c>
    </row>
    <row r="133924" spans="1:3" x14ac:dyDescent="0.25">
      <c r="A133924">
        <v>133922</v>
      </c>
      <c r="B133924">
        <v>4000.8000752479502</v>
      </c>
      <c r="C133924">
        <v>2845.91030109331</v>
      </c>
    </row>
    <row r="133925" spans="1:3" x14ac:dyDescent="0.25">
      <c r="A133925">
        <v>133923</v>
      </c>
      <c r="B133925">
        <v>2346.22066652684</v>
      </c>
      <c r="C133925">
        <v>1439.11142666668</v>
      </c>
    </row>
    <row r="133926" spans="1:3" x14ac:dyDescent="0.25">
      <c r="A133926">
        <v>133924</v>
      </c>
      <c r="B133926">
        <v>594.173740510215</v>
      </c>
      <c r="C133926">
        <v>248.50347033899399</v>
      </c>
    </row>
    <row r="133927" spans="1:3" x14ac:dyDescent="0.25">
      <c r="A133927">
        <v>133925</v>
      </c>
      <c r="B133927">
        <v>3335.91869710231</v>
      </c>
      <c r="C133927">
        <v>2335.5855068037499</v>
      </c>
    </row>
    <row r="133928" spans="1:3" x14ac:dyDescent="0.25">
      <c r="A133928">
        <v>133926</v>
      </c>
      <c r="B133928">
        <v>1053.51079307551</v>
      </c>
      <c r="C133928">
        <v>2208.8642820957798</v>
      </c>
    </row>
    <row r="133929" spans="1:3" x14ac:dyDescent="0.25">
      <c r="A133929">
        <v>133927</v>
      </c>
      <c r="B133929">
        <v>2524.33045471265</v>
      </c>
      <c r="C133929">
        <v>1314.5627857946499</v>
      </c>
    </row>
    <row r="133930" spans="1:3" x14ac:dyDescent="0.25">
      <c r="A133930">
        <v>133928</v>
      </c>
      <c r="B133930">
        <v>4472.2015328150001</v>
      </c>
      <c r="C133930">
        <v>1857.2591765135601</v>
      </c>
    </row>
    <row r="133931" spans="1:3" x14ac:dyDescent="0.25">
      <c r="A133931">
        <v>133929</v>
      </c>
      <c r="B133931">
        <v>2519.9414084915802</v>
      </c>
      <c r="C133931">
        <v>264.857324400751</v>
      </c>
    </row>
    <row r="133932" spans="1:3" x14ac:dyDescent="0.25">
      <c r="A133932">
        <v>133930</v>
      </c>
      <c r="B133932">
        <v>4859.9804501254903</v>
      </c>
      <c r="C133932">
        <v>2194.3177266631501</v>
      </c>
    </row>
    <row r="133933" spans="1:3" x14ac:dyDescent="0.25">
      <c r="A133933">
        <v>133931</v>
      </c>
      <c r="B133933">
        <v>2597.2042205030298</v>
      </c>
      <c r="C133933">
        <v>154.43661939179901</v>
      </c>
    </row>
    <row r="133934" spans="1:3" x14ac:dyDescent="0.25">
      <c r="A133934">
        <v>133932</v>
      </c>
      <c r="B133934">
        <v>2419.6025470029899</v>
      </c>
      <c r="C133934">
        <v>3023.2108814787798</v>
      </c>
    </row>
    <row r="133935" spans="1:3" x14ac:dyDescent="0.25">
      <c r="A133935">
        <v>133933</v>
      </c>
      <c r="B133935">
        <v>407.49873036199699</v>
      </c>
      <c r="C133935">
        <v>2630.8990495764401</v>
      </c>
    </row>
    <row r="133936" spans="1:3" x14ac:dyDescent="0.25">
      <c r="A133936">
        <v>133934</v>
      </c>
      <c r="B133936">
        <v>1665.49598648139</v>
      </c>
      <c r="C133936">
        <v>3167.1948817734001</v>
      </c>
    </row>
    <row r="133937" spans="1:3" x14ac:dyDescent="0.25">
      <c r="A133937">
        <v>133935</v>
      </c>
      <c r="B133937">
        <v>3512.2279639409198</v>
      </c>
      <c r="C133937">
        <v>1607.5378825950199</v>
      </c>
    </row>
    <row r="133938" spans="1:3" x14ac:dyDescent="0.25">
      <c r="A133938">
        <v>133936</v>
      </c>
      <c r="B133938">
        <v>4603.3800406605496</v>
      </c>
      <c r="C133938">
        <v>2295.4549065241199</v>
      </c>
    </row>
    <row r="133939" spans="1:3" x14ac:dyDescent="0.25">
      <c r="A133939">
        <v>133937</v>
      </c>
      <c r="B133939">
        <v>2372.1032570697098</v>
      </c>
      <c r="C133939">
        <v>63.781671931795209</v>
      </c>
    </row>
    <row r="133940" spans="1:3" x14ac:dyDescent="0.25">
      <c r="A133940">
        <v>133938</v>
      </c>
      <c r="B133940">
        <v>2510.6197781209498</v>
      </c>
      <c r="C133940">
        <v>1186.9651265423699</v>
      </c>
    </row>
    <row r="133941" spans="1:3" x14ac:dyDescent="0.25">
      <c r="A133941">
        <v>133939</v>
      </c>
      <c r="B133941">
        <v>4576.6762370565502</v>
      </c>
      <c r="C133941">
        <v>1041.64203648381</v>
      </c>
    </row>
    <row r="133942" spans="1:3" x14ac:dyDescent="0.25">
      <c r="A133942">
        <v>133940</v>
      </c>
      <c r="B133942">
        <v>3050.1103711329802</v>
      </c>
      <c r="C133942">
        <v>1275.48634176463</v>
      </c>
    </row>
    <row r="133943" spans="1:3" x14ac:dyDescent="0.25">
      <c r="A133943">
        <v>133941</v>
      </c>
      <c r="B133943">
        <v>4391.4594598982603</v>
      </c>
      <c r="C133943">
        <v>1287.3730037248199</v>
      </c>
    </row>
    <row r="133944" spans="1:3" x14ac:dyDescent="0.25">
      <c r="A133944">
        <v>133942</v>
      </c>
      <c r="B133944">
        <v>2780.5333909353099</v>
      </c>
      <c r="C133944">
        <v>869.34090752255099</v>
      </c>
    </row>
    <row r="133945" spans="1:3" x14ac:dyDescent="0.25">
      <c r="A133945">
        <v>133943</v>
      </c>
      <c r="B133945">
        <v>4317.9136001642801</v>
      </c>
      <c r="C133945">
        <v>396.70743904651903</v>
      </c>
    </row>
    <row r="133946" spans="1:3" x14ac:dyDescent="0.25">
      <c r="A133946">
        <v>133944</v>
      </c>
      <c r="B133946">
        <v>2528.9665342436801</v>
      </c>
      <c r="C133946">
        <v>2223.1129314251102</v>
      </c>
    </row>
    <row r="133947" spans="1:3" x14ac:dyDescent="0.25">
      <c r="A133947">
        <v>133945</v>
      </c>
      <c r="B133947">
        <v>193.017344176981</v>
      </c>
      <c r="C133947">
        <v>2839.2714541252299</v>
      </c>
    </row>
    <row r="133948" spans="1:3" x14ac:dyDescent="0.25">
      <c r="A133948">
        <v>133946</v>
      </c>
      <c r="B133948">
        <v>3802.1073418461901</v>
      </c>
      <c r="C133948">
        <v>1971.40823285789</v>
      </c>
    </row>
    <row r="133949" spans="1:3" x14ac:dyDescent="0.25">
      <c r="A133949">
        <v>133947</v>
      </c>
      <c r="B133949">
        <v>1715.2319623235301</v>
      </c>
      <c r="C133949">
        <v>2222.5641356702699</v>
      </c>
    </row>
    <row r="133950" spans="1:3" x14ac:dyDescent="0.25">
      <c r="A133950">
        <v>133948</v>
      </c>
      <c r="B133950">
        <v>2430.1439185612699</v>
      </c>
      <c r="C133950">
        <v>1313.5196937868</v>
      </c>
    </row>
    <row r="133951" spans="1:3" x14ac:dyDescent="0.25">
      <c r="A133951">
        <v>133949</v>
      </c>
      <c r="B133951">
        <v>4687.3051046937107</v>
      </c>
      <c r="C133951">
        <v>2302.6923767354901</v>
      </c>
    </row>
    <row r="133952" spans="1:3" x14ac:dyDescent="0.25">
      <c r="A133952">
        <v>133950</v>
      </c>
      <c r="B133952">
        <v>4845.1086133593799</v>
      </c>
      <c r="C133952">
        <v>3265.2427037515599</v>
      </c>
    </row>
    <row r="133953" spans="1:3" x14ac:dyDescent="0.25">
      <c r="A133953">
        <v>133951</v>
      </c>
      <c r="B133953">
        <v>232.34260662024101</v>
      </c>
      <c r="C133953">
        <v>237.51473516512101</v>
      </c>
    </row>
    <row r="133954" spans="1:3" x14ac:dyDescent="0.25">
      <c r="A133954">
        <v>133952</v>
      </c>
      <c r="B133954">
        <v>3486.04888332059</v>
      </c>
      <c r="C133954">
        <v>1711.3246361612801</v>
      </c>
    </row>
    <row r="133955" spans="1:3" x14ac:dyDescent="0.25">
      <c r="A133955">
        <v>133953</v>
      </c>
      <c r="B133955">
        <v>3083.3590632629898</v>
      </c>
      <c r="C133955">
        <v>1753.55238614679</v>
      </c>
    </row>
    <row r="133956" spans="1:3" x14ac:dyDescent="0.25">
      <c r="A133956">
        <v>133954</v>
      </c>
      <c r="B133956">
        <v>3057.4430494201501</v>
      </c>
      <c r="C133956">
        <v>1053.9414679484</v>
      </c>
    </row>
    <row r="133957" spans="1:3" x14ac:dyDescent="0.25">
      <c r="A133957">
        <v>133955</v>
      </c>
      <c r="B133957">
        <v>5035.9781112798601</v>
      </c>
      <c r="C133957">
        <v>3154.50507546061</v>
      </c>
    </row>
    <row r="133958" spans="1:3" x14ac:dyDescent="0.25">
      <c r="A133958">
        <v>133956</v>
      </c>
      <c r="B133958">
        <v>3920.6231044511401</v>
      </c>
      <c r="C133958">
        <v>2066.9162020328199</v>
      </c>
    </row>
    <row r="133959" spans="1:3" x14ac:dyDescent="0.25">
      <c r="A133959">
        <v>133957</v>
      </c>
      <c r="B133959">
        <v>692.28423533809598</v>
      </c>
      <c r="C133959">
        <v>3267.7614393753001</v>
      </c>
    </row>
    <row r="133960" spans="1:3" x14ac:dyDescent="0.25">
      <c r="A133960">
        <v>133958</v>
      </c>
      <c r="B133960">
        <v>3105.6523825870499</v>
      </c>
      <c r="C133960">
        <v>1879.49483117317</v>
      </c>
    </row>
    <row r="133961" spans="1:3" x14ac:dyDescent="0.25">
      <c r="A133961">
        <v>133959</v>
      </c>
      <c r="B133961">
        <v>3221.7102381999098</v>
      </c>
      <c r="C133961">
        <v>2243.9759253617799</v>
      </c>
    </row>
    <row r="133962" spans="1:3" x14ac:dyDescent="0.25">
      <c r="A133962">
        <v>133960</v>
      </c>
      <c r="B133962">
        <v>926.36029556769199</v>
      </c>
      <c r="C133962">
        <v>2073.5754613792801</v>
      </c>
    </row>
    <row r="133963" spans="1:3" x14ac:dyDescent="0.25">
      <c r="A133963">
        <v>133961</v>
      </c>
      <c r="B133963">
        <v>4285.7925795740794</v>
      </c>
      <c r="C133963">
        <v>2350.86601974726</v>
      </c>
    </row>
    <row r="133964" spans="1:3" x14ac:dyDescent="0.25">
      <c r="A133964">
        <v>133962</v>
      </c>
      <c r="B133964">
        <v>4587.9398271507798</v>
      </c>
      <c r="C133964">
        <v>2828.6914337010599</v>
      </c>
    </row>
    <row r="133965" spans="1:3" x14ac:dyDescent="0.25">
      <c r="A133965">
        <v>133963</v>
      </c>
      <c r="B133965">
        <v>676.39792373816601</v>
      </c>
      <c r="C133965">
        <v>1433.6266804923</v>
      </c>
    </row>
    <row r="133966" spans="1:3" x14ac:dyDescent="0.25">
      <c r="A133966">
        <v>133964</v>
      </c>
      <c r="B133966">
        <v>4868.38652832753</v>
      </c>
      <c r="C133966">
        <v>3315.43426764182</v>
      </c>
    </row>
    <row r="133967" spans="1:3" x14ac:dyDescent="0.25">
      <c r="A133967">
        <v>133965</v>
      </c>
      <c r="B133967">
        <v>3694.1665777472699</v>
      </c>
      <c r="C133967">
        <v>3198.2198561652099</v>
      </c>
    </row>
    <row r="133968" spans="1:3" x14ac:dyDescent="0.25">
      <c r="A133968">
        <v>133966</v>
      </c>
      <c r="B133968">
        <v>879.80118486783601</v>
      </c>
      <c r="C133968">
        <v>325.56056320625902</v>
      </c>
    </row>
    <row r="133969" spans="1:3" x14ac:dyDescent="0.25">
      <c r="A133969">
        <v>133967</v>
      </c>
      <c r="B133969">
        <v>1254.1363768589499</v>
      </c>
      <c r="C133969">
        <v>2371.43657722939</v>
      </c>
    </row>
    <row r="133970" spans="1:3" x14ac:dyDescent="0.25">
      <c r="A133970">
        <v>133968</v>
      </c>
      <c r="B133970">
        <v>1825.6358385531601</v>
      </c>
      <c r="C133970">
        <v>1427.6461669175901</v>
      </c>
    </row>
    <row r="133971" spans="1:3" x14ac:dyDescent="0.25">
      <c r="A133971">
        <v>133969</v>
      </c>
      <c r="B133971">
        <v>1630.1584416319599</v>
      </c>
      <c r="C133971">
        <v>763.07035538027208</v>
      </c>
    </row>
    <row r="133972" spans="1:3" x14ac:dyDescent="0.25">
      <c r="A133972">
        <v>133970</v>
      </c>
      <c r="B133972">
        <v>3998.3638082392999</v>
      </c>
      <c r="C133972">
        <v>2364.9308259449599</v>
      </c>
    </row>
    <row r="133973" spans="1:3" x14ac:dyDescent="0.25">
      <c r="A133973">
        <v>133971</v>
      </c>
      <c r="B133973">
        <v>2836.1476508709702</v>
      </c>
      <c r="C133973">
        <v>2420.2510644409399</v>
      </c>
    </row>
    <row r="133974" spans="1:3" x14ac:dyDescent="0.25">
      <c r="A133974">
        <v>133972</v>
      </c>
      <c r="B133974">
        <v>2806.2848561095302</v>
      </c>
      <c r="C133974">
        <v>415.680542805833</v>
      </c>
    </row>
    <row r="133975" spans="1:3" x14ac:dyDescent="0.25">
      <c r="A133975">
        <v>133973</v>
      </c>
      <c r="B133975">
        <v>244.67820172429199</v>
      </c>
      <c r="C133975">
        <v>1906.0300253570299</v>
      </c>
    </row>
    <row r="133976" spans="1:3" x14ac:dyDescent="0.25">
      <c r="A133976">
        <v>133974</v>
      </c>
      <c r="B133976">
        <v>3980.9925978194201</v>
      </c>
      <c r="C133976">
        <v>1950.5233874784301</v>
      </c>
    </row>
    <row r="133977" spans="1:3" x14ac:dyDescent="0.25">
      <c r="A133977">
        <v>133975</v>
      </c>
      <c r="B133977">
        <v>635.91241781313397</v>
      </c>
      <c r="C133977">
        <v>1097.53274022194</v>
      </c>
    </row>
    <row r="133978" spans="1:3" x14ac:dyDescent="0.25">
      <c r="A133978">
        <v>133976</v>
      </c>
      <c r="B133978">
        <v>5063.6584760148799</v>
      </c>
      <c r="C133978">
        <v>2145.6866284602902</v>
      </c>
    </row>
    <row r="133979" spans="1:3" x14ac:dyDescent="0.25">
      <c r="A133979">
        <v>133977</v>
      </c>
      <c r="B133979">
        <v>3531.6139869037002</v>
      </c>
      <c r="C133979">
        <v>416.35974568861502</v>
      </c>
    </row>
    <row r="133980" spans="1:3" x14ac:dyDescent="0.25">
      <c r="A133980">
        <v>133978</v>
      </c>
      <c r="B133980">
        <v>2518.21340323496</v>
      </c>
      <c r="C133980">
        <v>796.82138457072801</v>
      </c>
    </row>
    <row r="133981" spans="1:3" x14ac:dyDescent="0.25">
      <c r="A133981">
        <v>133979</v>
      </c>
      <c r="B133981">
        <v>815.60161770925095</v>
      </c>
      <c r="C133981">
        <v>3115.7397699717098</v>
      </c>
    </row>
    <row r="133982" spans="1:3" x14ac:dyDescent="0.25">
      <c r="A133982">
        <v>133980</v>
      </c>
      <c r="B133982">
        <v>1606.4920612732899</v>
      </c>
      <c r="C133982">
        <v>1879.0024821542299</v>
      </c>
    </row>
    <row r="133983" spans="1:3" x14ac:dyDescent="0.25">
      <c r="A133983">
        <v>133981</v>
      </c>
      <c r="B133983">
        <v>2791.29925268846</v>
      </c>
      <c r="C133983">
        <v>930.63927839535802</v>
      </c>
    </row>
    <row r="133984" spans="1:3" x14ac:dyDescent="0.25">
      <c r="A133984">
        <v>133982</v>
      </c>
      <c r="B133984">
        <v>3495.0861150300898</v>
      </c>
      <c r="C133984">
        <v>2400.1195318569999</v>
      </c>
    </row>
    <row r="133985" spans="1:3" x14ac:dyDescent="0.25">
      <c r="A133985">
        <v>133983</v>
      </c>
      <c r="B133985">
        <v>2976.150482580611</v>
      </c>
      <c r="C133985">
        <v>1253.34003053429</v>
      </c>
    </row>
    <row r="133986" spans="1:3" x14ac:dyDescent="0.25">
      <c r="A133986">
        <v>133984</v>
      </c>
      <c r="B133986">
        <v>4403.1798710083103</v>
      </c>
      <c r="C133986">
        <v>506.74045774819501</v>
      </c>
    </row>
    <row r="133987" spans="1:3" x14ac:dyDescent="0.25">
      <c r="A133987">
        <v>133985</v>
      </c>
      <c r="B133987">
        <v>4012.4314575664789</v>
      </c>
      <c r="C133987">
        <v>3374.8395769437202</v>
      </c>
    </row>
    <row r="133988" spans="1:3" x14ac:dyDescent="0.25">
      <c r="A133988">
        <v>133986</v>
      </c>
      <c r="B133988">
        <v>2661.8324088098402</v>
      </c>
      <c r="C133988">
        <v>1395.19795836095</v>
      </c>
    </row>
    <row r="133989" spans="1:3" x14ac:dyDescent="0.25">
      <c r="A133989">
        <v>133987</v>
      </c>
      <c r="B133989">
        <v>139.416499181809</v>
      </c>
      <c r="C133989">
        <v>2431.1523137342501</v>
      </c>
    </row>
    <row r="133990" spans="1:3" x14ac:dyDescent="0.25">
      <c r="A133990">
        <v>133988</v>
      </c>
      <c r="B133990">
        <v>2551.2397808220098</v>
      </c>
      <c r="C133990">
        <v>3388.3063212457801</v>
      </c>
    </row>
    <row r="133991" spans="1:3" x14ac:dyDescent="0.25">
      <c r="A133991">
        <v>133989</v>
      </c>
      <c r="B133991">
        <v>4784.7885106746598</v>
      </c>
      <c r="C133991">
        <v>2631.7209501522002</v>
      </c>
    </row>
    <row r="133992" spans="1:3" x14ac:dyDescent="0.25">
      <c r="A133992">
        <v>133990</v>
      </c>
      <c r="B133992">
        <v>4538.0127211480503</v>
      </c>
      <c r="C133992">
        <v>1026.0091094401701</v>
      </c>
    </row>
    <row r="133993" spans="1:3" x14ac:dyDescent="0.25">
      <c r="A133993">
        <v>133991</v>
      </c>
      <c r="B133993">
        <v>4653.7202686414503</v>
      </c>
      <c r="C133993">
        <v>2250.30699093883</v>
      </c>
    </row>
    <row r="133994" spans="1:3" x14ac:dyDescent="0.25">
      <c r="A133994">
        <v>133992</v>
      </c>
      <c r="B133994">
        <v>4848.1139567125101</v>
      </c>
      <c r="C133994">
        <v>3209.7287849002601</v>
      </c>
    </row>
    <row r="133995" spans="1:3" x14ac:dyDescent="0.25">
      <c r="A133995">
        <v>133993</v>
      </c>
      <c r="B133995">
        <v>687.76587163971203</v>
      </c>
      <c r="C133995">
        <v>753.55470820458493</v>
      </c>
    </row>
    <row r="133996" spans="1:3" x14ac:dyDescent="0.25">
      <c r="A133996">
        <v>133994</v>
      </c>
      <c r="B133996">
        <v>1536.75050956531</v>
      </c>
      <c r="C133996">
        <v>2540.9704551588702</v>
      </c>
    </row>
    <row r="133997" spans="1:3" x14ac:dyDescent="0.25">
      <c r="A133997">
        <v>133995</v>
      </c>
      <c r="B133997">
        <v>3164.97570289227</v>
      </c>
      <c r="C133997">
        <v>2657.1284257352199</v>
      </c>
    </row>
    <row r="133998" spans="1:3" x14ac:dyDescent="0.25">
      <c r="A133998">
        <v>133996</v>
      </c>
      <c r="B133998">
        <v>2405.3239590408398</v>
      </c>
      <c r="C133998">
        <v>3302.4831940325098</v>
      </c>
    </row>
    <row r="133999" spans="1:3" x14ac:dyDescent="0.25">
      <c r="A133999">
        <v>133997</v>
      </c>
      <c r="B133999">
        <v>2664.2294481786798</v>
      </c>
      <c r="C133999">
        <v>477.30509287676801</v>
      </c>
    </row>
    <row r="134000" spans="1:3" x14ac:dyDescent="0.25">
      <c r="A134000">
        <v>133998</v>
      </c>
      <c r="B134000">
        <v>697.40366268131811</v>
      </c>
      <c r="C134000">
        <v>3394.84362068165</v>
      </c>
    </row>
    <row r="134001" spans="1:3" x14ac:dyDescent="0.25">
      <c r="A134001">
        <v>133999</v>
      </c>
      <c r="B134001">
        <v>3385.5410938510699</v>
      </c>
      <c r="C134001">
        <v>1712.3878239517301</v>
      </c>
    </row>
    <row r="134002" spans="1:3" x14ac:dyDescent="0.25">
      <c r="A134002">
        <v>134000</v>
      </c>
      <c r="B134002">
        <v>2158.8792693905398</v>
      </c>
      <c r="C134002">
        <v>436.58814328786798</v>
      </c>
    </row>
    <row r="134003" spans="1:3" x14ac:dyDescent="0.25">
      <c r="A134003">
        <v>134001</v>
      </c>
      <c r="B134003">
        <v>4834.4486111665201</v>
      </c>
      <c r="C134003">
        <v>3167.1928157185998</v>
      </c>
    </row>
    <row r="134004" spans="1:3" x14ac:dyDescent="0.25">
      <c r="A134004">
        <v>134002</v>
      </c>
      <c r="B134004">
        <v>2125.46503745994</v>
      </c>
      <c r="C134004">
        <v>25.6394313842952</v>
      </c>
    </row>
    <row r="134005" spans="1:3" x14ac:dyDescent="0.25">
      <c r="A134005">
        <v>134003</v>
      </c>
      <c r="B134005">
        <v>27.996528572059201</v>
      </c>
      <c r="C134005">
        <v>3147.4448566944702</v>
      </c>
    </row>
    <row r="134006" spans="1:3" x14ac:dyDescent="0.25">
      <c r="A134006">
        <v>134004</v>
      </c>
      <c r="B134006">
        <v>1772.97356104593</v>
      </c>
      <c r="C134006">
        <v>1206.32838192847</v>
      </c>
    </row>
    <row r="134007" spans="1:3" x14ac:dyDescent="0.25">
      <c r="A134007">
        <v>134005</v>
      </c>
      <c r="B134007">
        <v>4751.1085974857597</v>
      </c>
      <c r="C134007">
        <v>2382.7394393631598</v>
      </c>
    </row>
    <row r="134008" spans="1:3" x14ac:dyDescent="0.25">
      <c r="A134008">
        <v>134006</v>
      </c>
      <c r="B134008">
        <v>529.32837233024202</v>
      </c>
      <c r="C134008">
        <v>1524.8265164698701</v>
      </c>
    </row>
    <row r="134009" spans="1:3" x14ac:dyDescent="0.25">
      <c r="A134009">
        <v>134007</v>
      </c>
      <c r="B134009">
        <v>1976.08492727608</v>
      </c>
      <c r="C134009">
        <v>1238.46922611935</v>
      </c>
    </row>
    <row r="134010" spans="1:3" x14ac:dyDescent="0.25">
      <c r="A134010">
        <v>134008</v>
      </c>
      <c r="B134010">
        <v>1573.5318784255001</v>
      </c>
      <c r="C134010">
        <v>864.78819569672999</v>
      </c>
    </row>
    <row r="134011" spans="1:3" x14ac:dyDescent="0.25">
      <c r="A134011">
        <v>134009</v>
      </c>
      <c r="B134011">
        <v>1729.2810473703801</v>
      </c>
      <c r="C134011">
        <v>704.311788132179</v>
      </c>
    </row>
    <row r="134012" spans="1:3" x14ac:dyDescent="0.25">
      <c r="A134012">
        <v>134010</v>
      </c>
      <c r="B134012">
        <v>4750.2162039086697</v>
      </c>
      <c r="C134012">
        <v>2220.5742145364402</v>
      </c>
    </row>
    <row r="134013" spans="1:3" x14ac:dyDescent="0.25">
      <c r="A134013">
        <v>134011</v>
      </c>
      <c r="B134013">
        <v>314.50539166135798</v>
      </c>
      <c r="C134013">
        <v>2006.8327114564099</v>
      </c>
    </row>
    <row r="134014" spans="1:3" x14ac:dyDescent="0.25">
      <c r="A134014">
        <v>134012</v>
      </c>
      <c r="B134014">
        <v>2850.9900904410401</v>
      </c>
      <c r="C134014">
        <v>522.88569420416195</v>
      </c>
    </row>
    <row r="134015" spans="1:3" x14ac:dyDescent="0.25">
      <c r="A134015">
        <v>134013</v>
      </c>
      <c r="B134015">
        <v>4522.0709984662608</v>
      </c>
      <c r="C134015">
        <v>1226.6520425029</v>
      </c>
    </row>
    <row r="134016" spans="1:3" x14ac:dyDescent="0.25">
      <c r="A134016">
        <v>134014</v>
      </c>
      <c r="B134016">
        <v>1521.95707840561</v>
      </c>
      <c r="C134016">
        <v>1300.70670667748</v>
      </c>
    </row>
    <row r="134017" spans="1:3" x14ac:dyDescent="0.25">
      <c r="A134017">
        <v>134015</v>
      </c>
      <c r="B134017">
        <v>866.16469679138595</v>
      </c>
      <c r="C134017">
        <v>328.47084608978099</v>
      </c>
    </row>
    <row r="134018" spans="1:3" x14ac:dyDescent="0.25">
      <c r="A134018">
        <v>134016</v>
      </c>
      <c r="B134018">
        <v>4657.0092425241301</v>
      </c>
      <c r="C134018">
        <v>1636.17352875442</v>
      </c>
    </row>
    <row r="134019" spans="1:3" x14ac:dyDescent="0.25">
      <c r="A134019">
        <v>134017</v>
      </c>
      <c r="B134019">
        <v>2805.3938666832501</v>
      </c>
      <c r="C134019">
        <v>1568.4810887446699</v>
      </c>
    </row>
    <row r="134020" spans="1:3" x14ac:dyDescent="0.25">
      <c r="A134020">
        <v>134018</v>
      </c>
      <c r="B134020">
        <v>1118.19852057139</v>
      </c>
      <c r="C134020">
        <v>2841.5676881980098</v>
      </c>
    </row>
    <row r="134021" spans="1:3" x14ac:dyDescent="0.25">
      <c r="A134021">
        <v>134019</v>
      </c>
      <c r="B134021">
        <v>2175.4613038710399</v>
      </c>
      <c r="C134021">
        <v>376.53649689727803</v>
      </c>
    </row>
    <row r="134022" spans="1:3" x14ac:dyDescent="0.25">
      <c r="A134022">
        <v>134020</v>
      </c>
      <c r="B134022">
        <v>232.18688147927099</v>
      </c>
      <c r="C134022">
        <v>3138.1708001178799</v>
      </c>
    </row>
    <row r="134023" spans="1:3" x14ac:dyDescent="0.25">
      <c r="A134023">
        <v>134021</v>
      </c>
      <c r="B134023">
        <v>3481.2935367434202</v>
      </c>
      <c r="C134023">
        <v>252.632490145357</v>
      </c>
    </row>
    <row r="134024" spans="1:3" x14ac:dyDescent="0.25">
      <c r="A134024">
        <v>134022</v>
      </c>
      <c r="B134024">
        <v>4373.8938613691798</v>
      </c>
      <c r="C134024">
        <v>3353.44447146128</v>
      </c>
    </row>
    <row r="134025" spans="1:3" x14ac:dyDescent="0.25">
      <c r="A134025">
        <v>134023</v>
      </c>
      <c r="B134025">
        <v>4405.3851558948299</v>
      </c>
      <c r="C134025">
        <v>1688.59340918303</v>
      </c>
    </row>
    <row r="134026" spans="1:3" x14ac:dyDescent="0.25">
      <c r="A134026">
        <v>134024</v>
      </c>
      <c r="B134026">
        <v>2902.3117039715598</v>
      </c>
      <c r="C134026">
        <v>664.698488822743</v>
      </c>
    </row>
    <row r="134027" spans="1:3" x14ac:dyDescent="0.25">
      <c r="A134027">
        <v>134025</v>
      </c>
      <c r="B134027">
        <v>4607.9997970353497</v>
      </c>
      <c r="C134027">
        <v>2005.8496443009201</v>
      </c>
    </row>
    <row r="134028" spans="1:3" x14ac:dyDescent="0.25">
      <c r="A134028">
        <v>134026</v>
      </c>
      <c r="B134028">
        <v>2035.8200709970999</v>
      </c>
      <c r="C134028">
        <v>377.68833926343802</v>
      </c>
    </row>
    <row r="134029" spans="1:3" x14ac:dyDescent="0.25">
      <c r="A134029">
        <v>134027</v>
      </c>
      <c r="B134029">
        <v>4438.1436953991097</v>
      </c>
      <c r="C134029">
        <v>2693.2622064012799</v>
      </c>
    </row>
    <row r="134030" spans="1:3" x14ac:dyDescent="0.25">
      <c r="A134030">
        <v>134028</v>
      </c>
      <c r="B134030">
        <v>109.49421635249099</v>
      </c>
      <c r="C134030">
        <v>2514.9436597239201</v>
      </c>
    </row>
    <row r="134031" spans="1:3" x14ac:dyDescent="0.25">
      <c r="A134031">
        <v>134029</v>
      </c>
      <c r="B134031">
        <v>2029.6316019308899</v>
      </c>
      <c r="C134031">
        <v>3354.4905883269498</v>
      </c>
    </row>
    <row r="134032" spans="1:3" x14ac:dyDescent="0.25">
      <c r="A134032">
        <v>134030</v>
      </c>
      <c r="B134032">
        <v>1589.0782764369201</v>
      </c>
      <c r="C134032">
        <v>1216.7852882316799</v>
      </c>
    </row>
    <row r="134033" spans="1:3" x14ac:dyDescent="0.25">
      <c r="A134033">
        <v>134031</v>
      </c>
      <c r="B134033">
        <v>939.42412869520297</v>
      </c>
      <c r="C134033">
        <v>2326.2903736272501</v>
      </c>
    </row>
    <row r="134034" spans="1:3" x14ac:dyDescent="0.25">
      <c r="A134034">
        <v>134032</v>
      </c>
      <c r="B134034">
        <v>2506.35184507023</v>
      </c>
      <c r="C134034">
        <v>1093.0106103575699</v>
      </c>
    </row>
    <row r="134035" spans="1:3" x14ac:dyDescent="0.25">
      <c r="A134035">
        <v>134033</v>
      </c>
      <c r="B134035">
        <v>2530.9258896138599</v>
      </c>
      <c r="C134035">
        <v>749.60230819988692</v>
      </c>
    </row>
    <row r="134036" spans="1:3" x14ac:dyDescent="0.25">
      <c r="A134036">
        <v>134034</v>
      </c>
      <c r="B134036">
        <v>3697.2237454860101</v>
      </c>
      <c r="C134036">
        <v>1414.29827186388</v>
      </c>
    </row>
    <row r="134037" spans="1:3" x14ac:dyDescent="0.25">
      <c r="A134037">
        <v>134035</v>
      </c>
      <c r="B134037">
        <v>554.78468385560507</v>
      </c>
      <c r="C134037">
        <v>2804.4454291175998</v>
      </c>
    </row>
    <row r="134038" spans="1:3" x14ac:dyDescent="0.25">
      <c r="A134038">
        <v>134036</v>
      </c>
      <c r="B134038">
        <v>4555.7450089948297</v>
      </c>
      <c r="C134038">
        <v>3390.9427233332899</v>
      </c>
    </row>
    <row r="134039" spans="1:3" x14ac:dyDescent="0.25">
      <c r="A134039">
        <v>134037</v>
      </c>
      <c r="B134039">
        <v>4363.96457019839</v>
      </c>
      <c r="C134039">
        <v>1743.40499965045</v>
      </c>
    </row>
    <row r="134040" spans="1:3" x14ac:dyDescent="0.25">
      <c r="A134040">
        <v>134038</v>
      </c>
      <c r="B134040">
        <v>2914.8107427784198</v>
      </c>
      <c r="C134040">
        <v>2738.6833341336101</v>
      </c>
    </row>
    <row r="134041" spans="1:3" x14ac:dyDescent="0.25">
      <c r="A134041">
        <v>134039</v>
      </c>
      <c r="B134041">
        <v>2106.9326301309402</v>
      </c>
      <c r="C134041">
        <v>3185.4565712454701</v>
      </c>
    </row>
    <row r="134042" spans="1:3" x14ac:dyDescent="0.25">
      <c r="A134042">
        <v>134040</v>
      </c>
      <c r="B134042">
        <v>1245.3938324712601</v>
      </c>
      <c r="C134042">
        <v>1206.79411767696</v>
      </c>
    </row>
    <row r="134043" spans="1:3" x14ac:dyDescent="0.25">
      <c r="A134043">
        <v>134041</v>
      </c>
      <c r="B134043">
        <v>788.32382297911306</v>
      </c>
      <c r="C134043">
        <v>2091.74877747148</v>
      </c>
    </row>
    <row r="134044" spans="1:3" x14ac:dyDescent="0.25">
      <c r="A134044">
        <v>134042</v>
      </c>
      <c r="B134044">
        <v>4986.8940710176703</v>
      </c>
      <c r="C134044">
        <v>2713.8272434145101</v>
      </c>
    </row>
    <row r="134045" spans="1:3" x14ac:dyDescent="0.25">
      <c r="A134045">
        <v>134043</v>
      </c>
      <c r="B134045">
        <v>4886.1934140659896</v>
      </c>
      <c r="C134045">
        <v>2059.4696777602599</v>
      </c>
    </row>
    <row r="134046" spans="1:3" x14ac:dyDescent="0.25">
      <c r="A134046">
        <v>134044</v>
      </c>
      <c r="B134046">
        <v>2185.8914835768001</v>
      </c>
      <c r="C134046">
        <v>1288.3957251418301</v>
      </c>
    </row>
    <row r="134047" spans="1:3" x14ac:dyDescent="0.25">
      <c r="A134047">
        <v>134045</v>
      </c>
      <c r="B134047">
        <v>1834.12609089634</v>
      </c>
      <c r="C134047">
        <v>3250.001378845639</v>
      </c>
    </row>
    <row r="134048" spans="1:3" x14ac:dyDescent="0.25">
      <c r="A134048">
        <v>134046</v>
      </c>
      <c r="B134048">
        <v>2036.5367605803201</v>
      </c>
      <c r="C134048">
        <v>3388.8852853397898</v>
      </c>
    </row>
    <row r="134049" spans="1:3" x14ac:dyDescent="0.25">
      <c r="A134049">
        <v>134047</v>
      </c>
      <c r="B134049">
        <v>4166.1693499033699</v>
      </c>
      <c r="C134049">
        <v>2509.7730391186001</v>
      </c>
    </row>
    <row r="134050" spans="1:3" x14ac:dyDescent="0.25">
      <c r="A134050">
        <v>134048</v>
      </c>
      <c r="B134050">
        <v>1403.85627099876</v>
      </c>
      <c r="C134050">
        <v>2033.0007491364099</v>
      </c>
    </row>
    <row r="134051" spans="1:3" x14ac:dyDescent="0.25">
      <c r="A134051">
        <v>134049</v>
      </c>
      <c r="B134051">
        <v>1788.3163915371299</v>
      </c>
      <c r="C134051">
        <v>1537.06195188742</v>
      </c>
    </row>
    <row r="134052" spans="1:3" x14ac:dyDescent="0.25">
      <c r="A134052">
        <v>134050</v>
      </c>
      <c r="B134052">
        <v>4078.3313062105099</v>
      </c>
      <c r="C134052">
        <v>2197.5977249299799</v>
      </c>
    </row>
    <row r="134053" spans="1:3" x14ac:dyDescent="0.25">
      <c r="A134053">
        <v>134051</v>
      </c>
      <c r="B134053">
        <v>4755.51996886509</v>
      </c>
      <c r="C134053">
        <v>2129.3373338974202</v>
      </c>
    </row>
    <row r="134054" spans="1:3" x14ac:dyDescent="0.25">
      <c r="A134054">
        <v>134052</v>
      </c>
      <c r="B134054">
        <v>2153.3321377822299</v>
      </c>
      <c r="C134054">
        <v>11.900865748539699</v>
      </c>
    </row>
    <row r="134055" spans="1:3" x14ac:dyDescent="0.25">
      <c r="A134055">
        <v>134053</v>
      </c>
      <c r="B134055">
        <v>3571.17475476872</v>
      </c>
      <c r="C134055">
        <v>2057.74832948219</v>
      </c>
    </row>
    <row r="134056" spans="1:3" x14ac:dyDescent="0.25">
      <c r="A134056">
        <v>134054</v>
      </c>
      <c r="B134056">
        <v>3746.3193857819001</v>
      </c>
      <c r="C134056">
        <v>1448.8115707864499</v>
      </c>
    </row>
    <row r="134057" spans="1:3" x14ac:dyDescent="0.25">
      <c r="A134057">
        <v>134055</v>
      </c>
      <c r="B134057">
        <v>4956.0118759814104</v>
      </c>
      <c r="C134057">
        <v>1906.1106216345099</v>
      </c>
    </row>
    <row r="134058" spans="1:3" x14ac:dyDescent="0.25">
      <c r="A134058">
        <v>134056</v>
      </c>
      <c r="B134058">
        <v>2835.8452147182802</v>
      </c>
      <c r="C134058">
        <v>1769.5536069539301</v>
      </c>
    </row>
    <row r="134059" spans="1:3" x14ac:dyDescent="0.25">
      <c r="A134059">
        <v>134057</v>
      </c>
      <c r="B134059">
        <v>988.01300721021892</v>
      </c>
      <c r="C134059">
        <v>1607.6334374272701</v>
      </c>
    </row>
    <row r="134060" spans="1:3" x14ac:dyDescent="0.25">
      <c r="A134060">
        <v>134058</v>
      </c>
      <c r="B134060">
        <v>2548.1020880763499</v>
      </c>
      <c r="C134060">
        <v>1257.67420760717</v>
      </c>
    </row>
    <row r="134061" spans="1:3" x14ac:dyDescent="0.25">
      <c r="A134061">
        <v>134059</v>
      </c>
      <c r="B134061">
        <v>3145.1068759898399</v>
      </c>
      <c r="C134061">
        <v>1664.6944680732599</v>
      </c>
    </row>
    <row r="134062" spans="1:3" x14ac:dyDescent="0.25">
      <c r="A134062">
        <v>134060</v>
      </c>
      <c r="B134062">
        <v>685.14373141318492</v>
      </c>
      <c r="C134062">
        <v>1041.83795644559</v>
      </c>
    </row>
    <row r="134063" spans="1:3" x14ac:dyDescent="0.25">
      <c r="A134063">
        <v>134061</v>
      </c>
      <c r="B134063">
        <v>665.35114978771696</v>
      </c>
      <c r="C134063">
        <v>2610.0220749693199</v>
      </c>
    </row>
    <row r="134064" spans="1:3" x14ac:dyDescent="0.25">
      <c r="A134064">
        <v>134062</v>
      </c>
      <c r="B134064">
        <v>1425.6589476147301</v>
      </c>
      <c r="C134064">
        <v>1277.6828572304501</v>
      </c>
    </row>
    <row r="134065" spans="1:3" x14ac:dyDescent="0.25">
      <c r="A134065">
        <v>134063</v>
      </c>
      <c r="B134065">
        <v>4708.2794958550803</v>
      </c>
      <c r="C134065">
        <v>2174.8631909987698</v>
      </c>
    </row>
    <row r="134066" spans="1:3" x14ac:dyDescent="0.25">
      <c r="A134066">
        <v>134064</v>
      </c>
      <c r="B134066">
        <v>675.40156707455003</v>
      </c>
      <c r="C134066">
        <v>867.63808249021611</v>
      </c>
    </row>
    <row r="134067" spans="1:3" x14ac:dyDescent="0.25">
      <c r="A134067">
        <v>134065</v>
      </c>
      <c r="B134067">
        <v>2910.90625</v>
      </c>
      <c r="C134067">
        <v>1792.3065517278501</v>
      </c>
    </row>
    <row r="134068" spans="1:3" x14ac:dyDescent="0.25">
      <c r="A134068">
        <v>134066</v>
      </c>
      <c r="B134068">
        <v>2836.0532793467401</v>
      </c>
      <c r="C134068">
        <v>1473.5874801229299</v>
      </c>
    </row>
    <row r="134069" spans="1:3" x14ac:dyDescent="0.25">
      <c r="A134069">
        <v>134067</v>
      </c>
      <c r="B134069">
        <v>3073.0734133029</v>
      </c>
      <c r="C134069">
        <v>1566.2905484333701</v>
      </c>
    </row>
    <row r="134070" spans="1:3" x14ac:dyDescent="0.25">
      <c r="A134070">
        <v>134068</v>
      </c>
      <c r="B134070">
        <v>3816.6745500038301</v>
      </c>
      <c r="C134070">
        <v>2157.60713146638</v>
      </c>
    </row>
    <row r="134071" spans="1:3" x14ac:dyDescent="0.25">
      <c r="A134071">
        <v>134069</v>
      </c>
      <c r="B134071">
        <v>960.14853903498397</v>
      </c>
      <c r="C134071">
        <v>2217.7896589707102</v>
      </c>
    </row>
    <row r="134072" spans="1:3" x14ac:dyDescent="0.25">
      <c r="A134072">
        <v>134070</v>
      </c>
      <c r="B134072">
        <v>1143.45078481681</v>
      </c>
      <c r="C134072">
        <v>3115.6000798190098</v>
      </c>
    </row>
    <row r="134073" spans="1:3" x14ac:dyDescent="0.25">
      <c r="A134073">
        <v>134071</v>
      </c>
      <c r="B134073">
        <v>2428.7347274200802</v>
      </c>
      <c r="C134073">
        <v>60.630549850010098</v>
      </c>
    </row>
    <row r="134074" spans="1:3" x14ac:dyDescent="0.25">
      <c r="A134074">
        <v>134072</v>
      </c>
      <c r="B134074">
        <v>4808.7945729988514</v>
      </c>
      <c r="C134074">
        <v>1845.54949321812</v>
      </c>
    </row>
    <row r="134075" spans="1:3" x14ac:dyDescent="0.25">
      <c r="A134075">
        <v>134073</v>
      </c>
      <c r="B134075">
        <v>4909.9509881549893</v>
      </c>
      <c r="C134075">
        <v>3005.55799347315</v>
      </c>
    </row>
    <row r="134076" spans="1:3" x14ac:dyDescent="0.25">
      <c r="A134076">
        <v>134074</v>
      </c>
      <c r="B134076">
        <v>5061.2290378933703</v>
      </c>
      <c r="C134076">
        <v>3347.2174284553598</v>
      </c>
    </row>
    <row r="134077" spans="1:3" x14ac:dyDescent="0.25">
      <c r="A134077">
        <v>134075</v>
      </c>
      <c r="B134077">
        <v>2556.9546535253298</v>
      </c>
      <c r="C134077">
        <v>204.298208845235</v>
      </c>
    </row>
    <row r="134078" spans="1:3" x14ac:dyDescent="0.25">
      <c r="A134078">
        <v>134076</v>
      </c>
      <c r="B134078">
        <v>2758.5116942920599</v>
      </c>
      <c r="C134078">
        <v>899.2013733152769</v>
      </c>
    </row>
    <row r="134079" spans="1:3" x14ac:dyDescent="0.25">
      <c r="A134079">
        <v>134077</v>
      </c>
      <c r="B134079">
        <v>59.672898868322797</v>
      </c>
      <c r="C134079">
        <v>2789.4619661781899</v>
      </c>
    </row>
    <row r="134080" spans="1:3" x14ac:dyDescent="0.25">
      <c r="A134080">
        <v>134078</v>
      </c>
      <c r="B134080">
        <v>3179.9230973467702</v>
      </c>
      <c r="C134080">
        <v>1058.11195337565</v>
      </c>
    </row>
    <row r="134081" spans="1:3" x14ac:dyDescent="0.25">
      <c r="A134081">
        <v>134079</v>
      </c>
      <c r="B134081">
        <v>4591.7934691215096</v>
      </c>
      <c r="C134081">
        <v>413.68983054852799</v>
      </c>
    </row>
    <row r="134082" spans="1:3" x14ac:dyDescent="0.25">
      <c r="A134082">
        <v>134080</v>
      </c>
      <c r="B134082">
        <v>4520.9434268648101</v>
      </c>
      <c r="C134082">
        <v>341.51283654823601</v>
      </c>
    </row>
    <row r="134083" spans="1:3" x14ac:dyDescent="0.25">
      <c r="A134083">
        <v>134081</v>
      </c>
      <c r="B134083">
        <v>3925.7808508370199</v>
      </c>
      <c r="C134083">
        <v>3093.05675340262</v>
      </c>
    </row>
    <row r="134084" spans="1:3" x14ac:dyDescent="0.25">
      <c r="A134084">
        <v>134082</v>
      </c>
      <c r="B134084">
        <v>3062.8024718397</v>
      </c>
      <c r="C134084">
        <v>2026.46981988123</v>
      </c>
    </row>
    <row r="134085" spans="1:3" x14ac:dyDescent="0.25">
      <c r="A134085">
        <v>134083</v>
      </c>
      <c r="B134085">
        <v>2656.2036957318201</v>
      </c>
      <c r="C134085">
        <v>1366.8868817202599</v>
      </c>
    </row>
    <row r="134086" spans="1:3" x14ac:dyDescent="0.25">
      <c r="A134086">
        <v>134084</v>
      </c>
      <c r="B134086">
        <v>944.87877818909612</v>
      </c>
      <c r="C134086">
        <v>2518.1331107524702</v>
      </c>
    </row>
    <row r="134087" spans="1:3" x14ac:dyDescent="0.25">
      <c r="A134087">
        <v>134085</v>
      </c>
      <c r="B134087">
        <v>2920.0339268265502</v>
      </c>
      <c r="C134087">
        <v>493.63729051249999</v>
      </c>
    </row>
    <row r="134088" spans="1:3" x14ac:dyDescent="0.25">
      <c r="A134088">
        <v>134086</v>
      </c>
      <c r="B134088">
        <v>2815.2987682028001</v>
      </c>
      <c r="C134088">
        <v>1562.4581078388101</v>
      </c>
    </row>
    <row r="134089" spans="1:3" x14ac:dyDescent="0.25">
      <c r="A134089">
        <v>134087</v>
      </c>
      <c r="B134089">
        <v>3044.2412333847201</v>
      </c>
      <c r="C134089">
        <v>1747.00767947136</v>
      </c>
    </row>
    <row r="134090" spans="1:3" x14ac:dyDescent="0.25">
      <c r="A134090">
        <v>134088</v>
      </c>
      <c r="B134090">
        <v>4431.34792622432</v>
      </c>
      <c r="C134090">
        <v>710.57265639919297</v>
      </c>
    </row>
    <row r="134091" spans="1:3" x14ac:dyDescent="0.25">
      <c r="A134091">
        <v>134089</v>
      </c>
      <c r="B134091">
        <v>578.49938702043403</v>
      </c>
      <c r="C134091">
        <v>3397.3068692860502</v>
      </c>
    </row>
    <row r="134092" spans="1:3" x14ac:dyDescent="0.25">
      <c r="A134092">
        <v>134090</v>
      </c>
      <c r="B134092">
        <v>3744.9396092165098</v>
      </c>
      <c r="C134092">
        <v>2651.5865314099001</v>
      </c>
    </row>
    <row r="134093" spans="1:3" x14ac:dyDescent="0.25">
      <c r="A134093">
        <v>134091</v>
      </c>
      <c r="B134093">
        <v>4814.0955487828114</v>
      </c>
      <c r="C134093">
        <v>3259.3365847305799</v>
      </c>
    </row>
    <row r="134094" spans="1:3" x14ac:dyDescent="0.25">
      <c r="A134094">
        <v>134092</v>
      </c>
      <c r="B134094">
        <v>2808.3082916490198</v>
      </c>
      <c r="C134094">
        <v>1798.6739813670999</v>
      </c>
    </row>
    <row r="134095" spans="1:3" x14ac:dyDescent="0.25">
      <c r="A134095">
        <v>134093</v>
      </c>
      <c r="B134095">
        <v>4430.7141732175114</v>
      </c>
      <c r="C134095">
        <v>1067.88816353588</v>
      </c>
    </row>
    <row r="134096" spans="1:3" x14ac:dyDescent="0.25">
      <c r="A134096">
        <v>134094</v>
      </c>
      <c r="B134096">
        <v>2698.6708792164</v>
      </c>
      <c r="C134096">
        <v>2090.7847967119401</v>
      </c>
    </row>
    <row r="134097" spans="1:3" x14ac:dyDescent="0.25">
      <c r="A134097">
        <v>134095</v>
      </c>
      <c r="B134097">
        <v>3018.1838420399199</v>
      </c>
      <c r="C134097">
        <v>218.36506373897501</v>
      </c>
    </row>
    <row r="134098" spans="1:3" x14ac:dyDescent="0.25">
      <c r="A134098">
        <v>134096</v>
      </c>
      <c r="B134098">
        <v>3359.10145088933</v>
      </c>
      <c r="C134098">
        <v>494.95344618955602</v>
      </c>
    </row>
    <row r="134099" spans="1:3" x14ac:dyDescent="0.25">
      <c r="A134099">
        <v>134097</v>
      </c>
      <c r="B134099">
        <v>3041.8830847353202</v>
      </c>
      <c r="C134099">
        <v>267.55653384072002</v>
      </c>
    </row>
    <row r="134100" spans="1:3" x14ac:dyDescent="0.25">
      <c r="A134100">
        <v>134098</v>
      </c>
      <c r="B134100">
        <v>2343.3633533703401</v>
      </c>
      <c r="C134100">
        <v>457.74383472097401</v>
      </c>
    </row>
    <row r="134101" spans="1:3" x14ac:dyDescent="0.25">
      <c r="A134101">
        <v>134099</v>
      </c>
      <c r="B134101">
        <v>264.57123043502901</v>
      </c>
      <c r="C134101">
        <v>39.836718693452887</v>
      </c>
    </row>
    <row r="134102" spans="1:3" x14ac:dyDescent="0.25">
      <c r="A134102">
        <v>134100</v>
      </c>
      <c r="B134102">
        <v>3517.8569189158602</v>
      </c>
      <c r="C134102">
        <v>3227.4536641667801</v>
      </c>
    </row>
    <row r="134103" spans="1:3" x14ac:dyDescent="0.25">
      <c r="A134103">
        <v>134101</v>
      </c>
      <c r="B134103">
        <v>4082.04927411877</v>
      </c>
      <c r="C134103">
        <v>3019.914830851551</v>
      </c>
    </row>
    <row r="134104" spans="1:3" x14ac:dyDescent="0.25">
      <c r="A134104">
        <v>134102</v>
      </c>
      <c r="B134104">
        <v>2608.1427572416201</v>
      </c>
      <c r="C134104">
        <v>587.32646505809794</v>
      </c>
    </row>
    <row r="134105" spans="1:3" x14ac:dyDescent="0.25">
      <c r="A134105">
        <v>134103</v>
      </c>
      <c r="B134105">
        <v>3280.5719661058702</v>
      </c>
      <c r="C134105">
        <v>3207.9860247419001</v>
      </c>
    </row>
    <row r="134106" spans="1:3" x14ac:dyDescent="0.25">
      <c r="A134106">
        <v>134104</v>
      </c>
      <c r="B134106">
        <v>1718.5296625922799</v>
      </c>
      <c r="C134106">
        <v>1043.3022684198299</v>
      </c>
    </row>
    <row r="134107" spans="1:3" x14ac:dyDescent="0.25">
      <c r="A134107">
        <v>134105</v>
      </c>
      <c r="B134107">
        <v>510.94487945426499</v>
      </c>
      <c r="C134107">
        <v>3392.5625872197502</v>
      </c>
    </row>
    <row r="134108" spans="1:3" x14ac:dyDescent="0.25">
      <c r="A134108">
        <v>134106</v>
      </c>
      <c r="B134108">
        <v>2724.8500394763901</v>
      </c>
      <c r="C134108">
        <v>502.17282275907212</v>
      </c>
    </row>
    <row r="134109" spans="1:3" x14ac:dyDescent="0.25">
      <c r="A134109">
        <v>134107</v>
      </c>
      <c r="B134109">
        <v>1321.22405422262</v>
      </c>
      <c r="C134109">
        <v>1304.8383636956601</v>
      </c>
    </row>
    <row r="134110" spans="1:3" x14ac:dyDescent="0.25">
      <c r="A134110">
        <v>134108</v>
      </c>
      <c r="B134110">
        <v>2843.5006311648999</v>
      </c>
      <c r="C134110">
        <v>2203.40869877778</v>
      </c>
    </row>
    <row r="134111" spans="1:3" x14ac:dyDescent="0.25">
      <c r="A134111">
        <v>134109</v>
      </c>
      <c r="B134111">
        <v>1591.3960620339601</v>
      </c>
      <c r="C134111">
        <v>2947.2054607252799</v>
      </c>
    </row>
    <row r="134112" spans="1:3" x14ac:dyDescent="0.25">
      <c r="A134112">
        <v>134110</v>
      </c>
      <c r="B134112">
        <v>65.306809747405694</v>
      </c>
      <c r="C134112">
        <v>2124.7178392117498</v>
      </c>
    </row>
    <row r="134113" spans="1:3" x14ac:dyDescent="0.25">
      <c r="A134113">
        <v>134111</v>
      </c>
      <c r="B134113">
        <v>3554.251477881121</v>
      </c>
      <c r="C134113">
        <v>3016.23452323224</v>
      </c>
    </row>
    <row r="134114" spans="1:3" x14ac:dyDescent="0.25">
      <c r="A134114">
        <v>134112</v>
      </c>
      <c r="B134114">
        <v>4920.28592793193</v>
      </c>
      <c r="C134114">
        <v>3026.341917154311</v>
      </c>
    </row>
    <row r="134115" spans="1:3" x14ac:dyDescent="0.25">
      <c r="A134115">
        <v>134113</v>
      </c>
      <c r="B134115">
        <v>2778.8965687956602</v>
      </c>
      <c r="C134115">
        <v>1817.1791945734501</v>
      </c>
    </row>
    <row r="134116" spans="1:3" x14ac:dyDescent="0.25">
      <c r="A134116">
        <v>134114</v>
      </c>
      <c r="B134116">
        <v>4321.9130599215596</v>
      </c>
      <c r="C134116">
        <v>2640.6253450662698</v>
      </c>
    </row>
    <row r="134117" spans="1:3" x14ac:dyDescent="0.25">
      <c r="A134117">
        <v>134115</v>
      </c>
      <c r="B134117">
        <v>3927.7305708336298</v>
      </c>
      <c r="C134117">
        <v>2255.5145895988699</v>
      </c>
    </row>
    <row r="134118" spans="1:3" x14ac:dyDescent="0.25">
      <c r="A134118">
        <v>134116</v>
      </c>
      <c r="B134118">
        <v>3197.59430534481</v>
      </c>
      <c r="C134118">
        <v>1096.6797749913201</v>
      </c>
    </row>
    <row r="134119" spans="1:3" x14ac:dyDescent="0.25">
      <c r="A134119">
        <v>134117</v>
      </c>
      <c r="B134119">
        <v>103.829670859933</v>
      </c>
      <c r="C134119">
        <v>2273.14813768982</v>
      </c>
    </row>
    <row r="134120" spans="1:3" x14ac:dyDescent="0.25">
      <c r="A134120">
        <v>134118</v>
      </c>
      <c r="B134120">
        <v>4338.4957769543898</v>
      </c>
      <c r="C134120">
        <v>2138.2497714078099</v>
      </c>
    </row>
    <row r="134121" spans="1:3" x14ac:dyDescent="0.25">
      <c r="A134121">
        <v>134119</v>
      </c>
      <c r="B134121">
        <v>2683.8327853196201</v>
      </c>
      <c r="C134121">
        <v>1031.0979890829699</v>
      </c>
    </row>
    <row r="134122" spans="1:3" x14ac:dyDescent="0.25">
      <c r="A134122">
        <v>134120</v>
      </c>
      <c r="B134122">
        <v>3635.746485801571</v>
      </c>
      <c r="C134122">
        <v>2028.2617700348701</v>
      </c>
    </row>
    <row r="134123" spans="1:3" x14ac:dyDescent="0.25">
      <c r="A134123">
        <v>134121</v>
      </c>
      <c r="B134123">
        <v>2352.0851633858501</v>
      </c>
      <c r="C134123">
        <v>1248.2839218399599</v>
      </c>
    </row>
    <row r="134124" spans="1:3" x14ac:dyDescent="0.25">
      <c r="A134124">
        <v>134122</v>
      </c>
      <c r="B134124">
        <v>5092.1591255048706</v>
      </c>
      <c r="C134124">
        <v>1954.37821055124</v>
      </c>
    </row>
    <row r="134125" spans="1:3" x14ac:dyDescent="0.25">
      <c r="A134125">
        <v>134123</v>
      </c>
      <c r="B134125">
        <v>5074.2425021988001</v>
      </c>
      <c r="C134125">
        <v>2386.9689309277801</v>
      </c>
    </row>
    <row r="134126" spans="1:3" x14ac:dyDescent="0.25">
      <c r="A134126">
        <v>134124</v>
      </c>
      <c r="B134126">
        <v>1754.2878436764699</v>
      </c>
      <c r="C134126">
        <v>58.715632273244402</v>
      </c>
    </row>
    <row r="134127" spans="1:3" x14ac:dyDescent="0.25">
      <c r="A134127">
        <v>134125</v>
      </c>
      <c r="B134127">
        <v>4179.8170872354603</v>
      </c>
      <c r="C134127">
        <v>2706.6830548954299</v>
      </c>
    </row>
    <row r="134128" spans="1:3" x14ac:dyDescent="0.25">
      <c r="A134128">
        <v>134126</v>
      </c>
      <c r="B134128">
        <v>2526.55998977943</v>
      </c>
      <c r="C134128">
        <v>1096.8987338187801</v>
      </c>
    </row>
    <row r="134129" spans="1:3" x14ac:dyDescent="0.25">
      <c r="A134129">
        <v>134127</v>
      </c>
      <c r="B134129">
        <v>2998.1716933439702</v>
      </c>
      <c r="C134129">
        <v>112.519969501239</v>
      </c>
    </row>
    <row r="134130" spans="1:3" x14ac:dyDescent="0.25">
      <c r="A134130">
        <v>134128</v>
      </c>
      <c r="B134130">
        <v>5013.2171884603704</v>
      </c>
      <c r="C134130">
        <v>3330.8091736751699</v>
      </c>
    </row>
    <row r="134131" spans="1:3" x14ac:dyDescent="0.25">
      <c r="A134131">
        <v>134129</v>
      </c>
      <c r="B134131">
        <v>2460.3353531975499</v>
      </c>
      <c r="C134131">
        <v>2779.3933315982999</v>
      </c>
    </row>
    <row r="134132" spans="1:3" x14ac:dyDescent="0.25">
      <c r="A134132">
        <v>134130</v>
      </c>
      <c r="B134132">
        <v>687.155790140882</v>
      </c>
      <c r="C134132">
        <v>374.41480926202689</v>
      </c>
    </row>
    <row r="134133" spans="1:3" x14ac:dyDescent="0.25">
      <c r="A134133">
        <v>134131</v>
      </c>
      <c r="B134133">
        <v>2202.4685781502399</v>
      </c>
      <c r="C134133">
        <v>2199.5496981551901</v>
      </c>
    </row>
    <row r="134134" spans="1:3" x14ac:dyDescent="0.25">
      <c r="A134134">
        <v>134132</v>
      </c>
      <c r="B134134">
        <v>4526.6541560345086</v>
      </c>
      <c r="C134134">
        <v>2115.4173010837699</v>
      </c>
    </row>
    <row r="134135" spans="1:3" x14ac:dyDescent="0.25">
      <c r="A134135">
        <v>134133</v>
      </c>
      <c r="B134135">
        <v>2112.2601069524599</v>
      </c>
      <c r="C134135">
        <v>567.54353644015293</v>
      </c>
    </row>
    <row r="134136" spans="1:3" x14ac:dyDescent="0.25">
      <c r="A134136">
        <v>134134</v>
      </c>
      <c r="B134136">
        <v>4645.4953763987896</v>
      </c>
      <c r="C134136">
        <v>2815.3679225618498</v>
      </c>
    </row>
    <row r="134137" spans="1:3" x14ac:dyDescent="0.25">
      <c r="A134137">
        <v>134135</v>
      </c>
      <c r="B134137">
        <v>2058.0327969001701</v>
      </c>
      <c r="C134137">
        <v>2597.6624709159701</v>
      </c>
    </row>
    <row r="134138" spans="1:3" x14ac:dyDescent="0.25">
      <c r="A134138">
        <v>134136</v>
      </c>
      <c r="B134138">
        <v>3040.0000469976499</v>
      </c>
      <c r="C134138">
        <v>3208.62296170328</v>
      </c>
    </row>
    <row r="134139" spans="1:3" x14ac:dyDescent="0.25">
      <c r="A134139">
        <v>134137</v>
      </c>
      <c r="B134139">
        <v>807.00948007388592</v>
      </c>
      <c r="C134139">
        <v>1179.39654927834</v>
      </c>
    </row>
    <row r="134140" spans="1:3" x14ac:dyDescent="0.25">
      <c r="A134140">
        <v>134138</v>
      </c>
      <c r="B134140">
        <v>3152.1138292419</v>
      </c>
      <c r="C134140">
        <v>1764.158292524</v>
      </c>
    </row>
    <row r="134141" spans="1:3" x14ac:dyDescent="0.25">
      <c r="A134141">
        <v>134139</v>
      </c>
      <c r="B134141">
        <v>359.38900516400599</v>
      </c>
      <c r="C134141">
        <v>2999.47425154336</v>
      </c>
    </row>
    <row r="134142" spans="1:3" x14ac:dyDescent="0.25">
      <c r="A134142">
        <v>134140</v>
      </c>
      <c r="B134142">
        <v>117.575370986138</v>
      </c>
      <c r="C134142">
        <v>2286.3278174257398</v>
      </c>
    </row>
    <row r="134143" spans="1:3" x14ac:dyDescent="0.25">
      <c r="A134143">
        <v>134141</v>
      </c>
      <c r="B134143">
        <v>3030.1100045035701</v>
      </c>
      <c r="C134143">
        <v>2805.277405258581</v>
      </c>
    </row>
    <row r="134144" spans="1:3" x14ac:dyDescent="0.25">
      <c r="A134144">
        <v>134142</v>
      </c>
      <c r="B134144">
        <v>4713.4855475509903</v>
      </c>
      <c r="C134144">
        <v>3350.7507911428902</v>
      </c>
    </row>
    <row r="134145" spans="1:3" x14ac:dyDescent="0.25">
      <c r="A134145">
        <v>134143</v>
      </c>
      <c r="B134145">
        <v>3012.0190160033499</v>
      </c>
      <c r="C134145">
        <v>1536.51113088387</v>
      </c>
    </row>
    <row r="134146" spans="1:3" x14ac:dyDescent="0.25">
      <c r="A134146">
        <v>134144</v>
      </c>
      <c r="B134146">
        <v>2851.17217359286</v>
      </c>
      <c r="C134146">
        <v>1659.7876417879399</v>
      </c>
    </row>
    <row r="134147" spans="1:3" x14ac:dyDescent="0.25">
      <c r="A134147">
        <v>134145</v>
      </c>
      <c r="B134147">
        <v>839.83760922515103</v>
      </c>
      <c r="C134147">
        <v>1293.07129747317</v>
      </c>
    </row>
    <row r="134148" spans="1:3" x14ac:dyDescent="0.25">
      <c r="A134148">
        <v>134146</v>
      </c>
      <c r="B134148">
        <v>2945.9420696715702</v>
      </c>
      <c r="C134148">
        <v>2268.2994455531898</v>
      </c>
    </row>
    <row r="134149" spans="1:3" x14ac:dyDescent="0.25">
      <c r="A134149">
        <v>134147</v>
      </c>
      <c r="B134149">
        <v>4499.0578640895001</v>
      </c>
      <c r="C134149">
        <v>884.44728320951992</v>
      </c>
    </row>
    <row r="134150" spans="1:3" x14ac:dyDescent="0.25">
      <c r="A134150">
        <v>134148</v>
      </c>
      <c r="B134150">
        <v>246.12320672403999</v>
      </c>
      <c r="C134150">
        <v>3277.0370139062302</v>
      </c>
    </row>
    <row r="134151" spans="1:3" x14ac:dyDescent="0.25">
      <c r="A134151">
        <v>134149</v>
      </c>
      <c r="B134151">
        <v>4589.3926513424394</v>
      </c>
      <c r="C134151">
        <v>1199.4484936031599</v>
      </c>
    </row>
    <row r="134152" spans="1:3" x14ac:dyDescent="0.25">
      <c r="A134152">
        <v>134150</v>
      </c>
      <c r="B134152">
        <v>2062.7925259455801</v>
      </c>
      <c r="C134152">
        <v>402.55291636325597</v>
      </c>
    </row>
    <row r="134153" spans="1:3" x14ac:dyDescent="0.25">
      <c r="A134153">
        <v>134151</v>
      </c>
      <c r="B134153">
        <v>298.182078499456</v>
      </c>
      <c r="C134153">
        <v>1694.44226360578</v>
      </c>
    </row>
    <row r="134154" spans="1:3" x14ac:dyDescent="0.25">
      <c r="A134154">
        <v>134152</v>
      </c>
      <c r="B134154">
        <v>2755.3774924959798</v>
      </c>
      <c r="C134154">
        <v>506.277468901416</v>
      </c>
    </row>
    <row r="134155" spans="1:3" x14ac:dyDescent="0.25">
      <c r="A134155">
        <v>134153</v>
      </c>
      <c r="B134155">
        <v>4553.8812516103208</v>
      </c>
      <c r="C134155">
        <v>1436.2331801579701</v>
      </c>
    </row>
    <row r="134156" spans="1:3" x14ac:dyDescent="0.25">
      <c r="A134156">
        <v>134154</v>
      </c>
      <c r="B134156">
        <v>3830.2422202465</v>
      </c>
      <c r="C134156">
        <v>3296.6571249183498</v>
      </c>
    </row>
    <row r="134157" spans="1:3" x14ac:dyDescent="0.25">
      <c r="A134157">
        <v>134155</v>
      </c>
      <c r="B134157">
        <v>1997.31282003249</v>
      </c>
      <c r="C134157">
        <v>1948.8357739384201</v>
      </c>
    </row>
    <row r="134158" spans="1:3" x14ac:dyDescent="0.25">
      <c r="A134158">
        <v>134156</v>
      </c>
      <c r="B134158">
        <v>3246.3751822893901</v>
      </c>
      <c r="C134158">
        <v>2401.9622508232801</v>
      </c>
    </row>
    <row r="134159" spans="1:3" x14ac:dyDescent="0.25">
      <c r="A134159">
        <v>134157</v>
      </c>
      <c r="B134159">
        <v>2590.1341891710199</v>
      </c>
      <c r="C134159">
        <v>113.722322093234</v>
      </c>
    </row>
    <row r="134160" spans="1:3" x14ac:dyDescent="0.25">
      <c r="A134160">
        <v>134158</v>
      </c>
      <c r="B134160">
        <v>4621.0409463822998</v>
      </c>
      <c r="C134160">
        <v>932.43153326525896</v>
      </c>
    </row>
    <row r="134161" spans="1:3" x14ac:dyDescent="0.25">
      <c r="A134161">
        <v>134159</v>
      </c>
      <c r="B134161">
        <v>2205.1947891476002</v>
      </c>
      <c r="C134161">
        <v>145.850659153262</v>
      </c>
    </row>
    <row r="134162" spans="1:3" x14ac:dyDescent="0.25">
      <c r="A134162">
        <v>134160</v>
      </c>
      <c r="B134162">
        <v>168.86632925452599</v>
      </c>
      <c r="C134162">
        <v>3136.5939727699001</v>
      </c>
    </row>
    <row r="134163" spans="1:3" x14ac:dyDescent="0.25">
      <c r="A134163">
        <v>134161</v>
      </c>
      <c r="B134163">
        <v>2219.5434196925598</v>
      </c>
      <c r="C134163">
        <v>1414.6270769905</v>
      </c>
    </row>
    <row r="134164" spans="1:3" x14ac:dyDescent="0.25">
      <c r="A134164">
        <v>134162</v>
      </c>
      <c r="B134164">
        <v>4879.7556484124107</v>
      </c>
      <c r="C134164">
        <v>1826.48509962203</v>
      </c>
    </row>
    <row r="134165" spans="1:3" x14ac:dyDescent="0.25">
      <c r="A134165">
        <v>134163</v>
      </c>
      <c r="B134165">
        <v>2816.7153344323201</v>
      </c>
      <c r="C134165">
        <v>1957.3560701044501</v>
      </c>
    </row>
    <row r="134166" spans="1:3" x14ac:dyDescent="0.25">
      <c r="A134166">
        <v>134164</v>
      </c>
      <c r="B134166">
        <v>4390.68541561038</v>
      </c>
      <c r="C134166">
        <v>90.585616113445212</v>
      </c>
    </row>
    <row r="134167" spans="1:3" x14ac:dyDescent="0.25">
      <c r="A134167">
        <v>134165</v>
      </c>
      <c r="B134167">
        <v>3387.7190482850401</v>
      </c>
      <c r="C134167">
        <v>337.51937233908899</v>
      </c>
    </row>
    <row r="134168" spans="1:3" x14ac:dyDescent="0.25">
      <c r="A134168">
        <v>134166</v>
      </c>
      <c r="B134168">
        <v>3151.7098663648499</v>
      </c>
      <c r="C134168">
        <v>2354.2345820744099</v>
      </c>
    </row>
    <row r="134169" spans="1:3" x14ac:dyDescent="0.25">
      <c r="A134169">
        <v>134167</v>
      </c>
      <c r="B134169">
        <v>4665.1862445566103</v>
      </c>
      <c r="C134169">
        <v>3341.4901682284199</v>
      </c>
    </row>
    <row r="134170" spans="1:3" x14ac:dyDescent="0.25">
      <c r="A134170">
        <v>134168</v>
      </c>
      <c r="B134170">
        <v>2690.1631665887398</v>
      </c>
      <c r="C134170">
        <v>1678.6821242287499</v>
      </c>
    </row>
    <row r="134171" spans="1:3" x14ac:dyDescent="0.25">
      <c r="A134171">
        <v>134169</v>
      </c>
      <c r="B134171">
        <v>31.683387052268799</v>
      </c>
      <c r="C134171">
        <v>1634.2680839797599</v>
      </c>
    </row>
    <row r="134172" spans="1:3" x14ac:dyDescent="0.25">
      <c r="A134172">
        <v>134170</v>
      </c>
      <c r="B134172">
        <v>908.10701378162287</v>
      </c>
      <c r="C134172">
        <v>3182.9811262785202</v>
      </c>
    </row>
    <row r="134173" spans="1:3" x14ac:dyDescent="0.25">
      <c r="A134173">
        <v>134171</v>
      </c>
      <c r="B134173">
        <v>2754.7697414210002</v>
      </c>
      <c r="C134173">
        <v>388.42518370641199</v>
      </c>
    </row>
    <row r="134174" spans="1:3" x14ac:dyDescent="0.25">
      <c r="A134174">
        <v>134172</v>
      </c>
      <c r="B134174">
        <v>2088.88739102207</v>
      </c>
      <c r="C134174">
        <v>2511.81432081717</v>
      </c>
    </row>
    <row r="134175" spans="1:3" x14ac:dyDescent="0.25">
      <c r="A134175">
        <v>134173</v>
      </c>
      <c r="B134175">
        <v>584.444277628441</v>
      </c>
      <c r="C134175">
        <v>2052.3278304277201</v>
      </c>
    </row>
    <row r="134176" spans="1:3" x14ac:dyDescent="0.25">
      <c r="A134176">
        <v>134174</v>
      </c>
      <c r="B134176">
        <v>4543.6855583667293</v>
      </c>
      <c r="C134176">
        <v>121.335341639628</v>
      </c>
    </row>
    <row r="134177" spans="1:3" x14ac:dyDescent="0.25">
      <c r="A134177">
        <v>134175</v>
      </c>
      <c r="B134177">
        <v>2614.88898673015</v>
      </c>
      <c r="C134177">
        <v>1448.67058296148</v>
      </c>
    </row>
    <row r="134178" spans="1:3" x14ac:dyDescent="0.25">
      <c r="A134178">
        <v>134176</v>
      </c>
      <c r="B134178">
        <v>2582.2776480078001</v>
      </c>
      <c r="C134178">
        <v>469.70042475759601</v>
      </c>
    </row>
    <row r="134179" spans="1:3" x14ac:dyDescent="0.25">
      <c r="A134179">
        <v>134177</v>
      </c>
      <c r="B134179">
        <v>1611.5839248192301</v>
      </c>
      <c r="C134179">
        <v>858.55595498218099</v>
      </c>
    </row>
    <row r="134180" spans="1:3" x14ac:dyDescent="0.25">
      <c r="A134180">
        <v>134178</v>
      </c>
      <c r="B134180">
        <v>2546.3811876831901</v>
      </c>
      <c r="C134180">
        <v>665.17767226287106</v>
      </c>
    </row>
    <row r="134181" spans="1:3" x14ac:dyDescent="0.25">
      <c r="A134181">
        <v>134179</v>
      </c>
      <c r="B134181">
        <v>1769.0530783827201</v>
      </c>
      <c r="C134181">
        <v>297.764411894251</v>
      </c>
    </row>
    <row r="134182" spans="1:3" x14ac:dyDescent="0.25">
      <c r="A134182">
        <v>134180</v>
      </c>
      <c r="B134182">
        <v>4318.0017404178006</v>
      </c>
      <c r="C134182">
        <v>328.52214547534498</v>
      </c>
    </row>
    <row r="134183" spans="1:3" x14ac:dyDescent="0.25">
      <c r="A134183">
        <v>134181</v>
      </c>
      <c r="B134183">
        <v>3524.9965012162402</v>
      </c>
      <c r="C134183">
        <v>244.22438465577201</v>
      </c>
    </row>
    <row r="134184" spans="1:3" x14ac:dyDescent="0.25">
      <c r="A134184">
        <v>134182</v>
      </c>
      <c r="B134184">
        <v>4593.3152821751401</v>
      </c>
      <c r="C134184">
        <v>1188.93476299551</v>
      </c>
    </row>
    <row r="134185" spans="1:3" x14ac:dyDescent="0.25">
      <c r="A134185">
        <v>134183</v>
      </c>
      <c r="B134185">
        <v>2425.1874862168502</v>
      </c>
      <c r="C134185">
        <v>1211.0465563441601</v>
      </c>
    </row>
    <row r="134186" spans="1:3" x14ac:dyDescent="0.25">
      <c r="A134186">
        <v>134184</v>
      </c>
      <c r="B134186">
        <v>1074.71338320276</v>
      </c>
      <c r="C134186">
        <v>1600.1840950312201</v>
      </c>
    </row>
    <row r="134187" spans="1:3" x14ac:dyDescent="0.25">
      <c r="A134187">
        <v>134185</v>
      </c>
      <c r="B134187">
        <v>3737.1411346245</v>
      </c>
      <c r="C134187">
        <v>2334.0346320245098</v>
      </c>
    </row>
    <row r="134188" spans="1:3" x14ac:dyDescent="0.25">
      <c r="A134188">
        <v>134186</v>
      </c>
      <c r="B134188">
        <v>1808.0260458559201</v>
      </c>
      <c r="C134188">
        <v>411.19413690119501</v>
      </c>
    </row>
    <row r="134189" spans="1:3" x14ac:dyDescent="0.25">
      <c r="A134189">
        <v>134187</v>
      </c>
      <c r="B134189">
        <v>3130.37614690996</v>
      </c>
      <c r="C134189">
        <v>3084.200600373269</v>
      </c>
    </row>
    <row r="134190" spans="1:3" x14ac:dyDescent="0.25">
      <c r="A134190">
        <v>134188</v>
      </c>
      <c r="B134190">
        <v>4940.1955114606299</v>
      </c>
      <c r="C134190">
        <v>3014.24837853504</v>
      </c>
    </row>
    <row r="134191" spans="1:3" x14ac:dyDescent="0.25">
      <c r="A134191">
        <v>134189</v>
      </c>
      <c r="B134191">
        <v>3028.8196987441802</v>
      </c>
      <c r="C134191">
        <v>804.82185016160395</v>
      </c>
    </row>
    <row r="134192" spans="1:3" x14ac:dyDescent="0.25">
      <c r="A134192">
        <v>134190</v>
      </c>
      <c r="B134192">
        <v>3476.2143206441801</v>
      </c>
      <c r="C134192">
        <v>2010.5830341414601</v>
      </c>
    </row>
    <row r="134193" spans="1:3" x14ac:dyDescent="0.25">
      <c r="A134193">
        <v>134191</v>
      </c>
      <c r="B134193">
        <v>1202.2018683690001</v>
      </c>
      <c r="C134193">
        <v>3068.3762519417901</v>
      </c>
    </row>
    <row r="134194" spans="1:3" x14ac:dyDescent="0.25">
      <c r="A134194">
        <v>134192</v>
      </c>
      <c r="B134194">
        <v>259.63862148005802</v>
      </c>
      <c r="C134194">
        <v>2494.8311872522199</v>
      </c>
    </row>
    <row r="134195" spans="1:3" x14ac:dyDescent="0.25">
      <c r="A134195">
        <v>134193</v>
      </c>
      <c r="B134195">
        <v>3150.14081588616</v>
      </c>
      <c r="C134195">
        <v>1609.13259161868</v>
      </c>
    </row>
    <row r="134196" spans="1:3" x14ac:dyDescent="0.25">
      <c r="A134196">
        <v>134194</v>
      </c>
      <c r="B134196">
        <v>4820.6278864948208</v>
      </c>
      <c r="C134196">
        <v>2771.78189754203</v>
      </c>
    </row>
    <row r="134197" spans="1:3" x14ac:dyDescent="0.25">
      <c r="A134197">
        <v>134195</v>
      </c>
      <c r="B134197">
        <v>2866.9348832927199</v>
      </c>
      <c r="C134197">
        <v>2708.2471691957098</v>
      </c>
    </row>
    <row r="134198" spans="1:3" x14ac:dyDescent="0.25">
      <c r="A134198">
        <v>134196</v>
      </c>
      <c r="B134198">
        <v>4578.1716840995996</v>
      </c>
      <c r="C134198">
        <v>1359.5481642088</v>
      </c>
    </row>
    <row r="134199" spans="1:3" x14ac:dyDescent="0.25">
      <c r="A134199">
        <v>134197</v>
      </c>
      <c r="B134199">
        <v>2966.07217497294</v>
      </c>
      <c r="C134199">
        <v>188.27169476389199</v>
      </c>
    </row>
    <row r="134200" spans="1:3" x14ac:dyDescent="0.25">
      <c r="A134200">
        <v>134198</v>
      </c>
      <c r="B134200">
        <v>1375.78304999938</v>
      </c>
      <c r="C134200">
        <v>342.07658651944303</v>
      </c>
    </row>
    <row r="134201" spans="1:3" x14ac:dyDescent="0.25">
      <c r="A134201">
        <v>134199</v>
      </c>
      <c r="B134201">
        <v>1899.2479099580401</v>
      </c>
      <c r="C134201">
        <v>340.36221987459299</v>
      </c>
    </row>
    <row r="134202" spans="1:3" x14ac:dyDescent="0.25">
      <c r="A134202">
        <v>134200</v>
      </c>
      <c r="B134202">
        <v>704.00205830287507</v>
      </c>
      <c r="C134202">
        <v>424.42294633988189</v>
      </c>
    </row>
    <row r="134203" spans="1:3" x14ac:dyDescent="0.25">
      <c r="A134203">
        <v>134201</v>
      </c>
      <c r="B134203">
        <v>4106.0293050967102</v>
      </c>
      <c r="C134203">
        <v>3240.4922873606502</v>
      </c>
    </row>
    <row r="134204" spans="1:3" x14ac:dyDescent="0.25">
      <c r="A134204">
        <v>134202</v>
      </c>
      <c r="B134204">
        <v>4828.1502271600802</v>
      </c>
      <c r="C134204">
        <v>3248.63489473462</v>
      </c>
    </row>
    <row r="134205" spans="1:3" x14ac:dyDescent="0.25">
      <c r="A134205">
        <v>134203</v>
      </c>
      <c r="B134205">
        <v>4388.2528693469303</v>
      </c>
      <c r="C134205">
        <v>1566.1156445855299</v>
      </c>
    </row>
    <row r="134206" spans="1:3" x14ac:dyDescent="0.25">
      <c r="A134206">
        <v>134204</v>
      </c>
      <c r="B134206">
        <v>1986.4360808679101</v>
      </c>
      <c r="C134206">
        <v>348.48674847803801</v>
      </c>
    </row>
    <row r="134207" spans="1:3" x14ac:dyDescent="0.25">
      <c r="A134207">
        <v>134205</v>
      </c>
      <c r="B134207">
        <v>2367.0755669148798</v>
      </c>
      <c r="C134207">
        <v>1728.73727084603</v>
      </c>
    </row>
    <row r="134208" spans="1:3" x14ac:dyDescent="0.25">
      <c r="A134208">
        <v>134206</v>
      </c>
      <c r="B134208">
        <v>2547.9196784549499</v>
      </c>
      <c r="C134208">
        <v>1331.0055154031099</v>
      </c>
    </row>
    <row r="134209" spans="1:3" x14ac:dyDescent="0.25">
      <c r="A134209">
        <v>134207</v>
      </c>
      <c r="B134209">
        <v>1994.1844507769499</v>
      </c>
      <c r="C134209">
        <v>110.666666722226</v>
      </c>
    </row>
    <row r="134210" spans="1:3" x14ac:dyDescent="0.25">
      <c r="A134210">
        <v>134208</v>
      </c>
      <c r="B134210">
        <v>338.19677042734099</v>
      </c>
      <c r="C134210">
        <v>2537.3124502127798</v>
      </c>
    </row>
    <row r="134211" spans="1:3" x14ac:dyDescent="0.25">
      <c r="A134211">
        <v>134209</v>
      </c>
      <c r="B134211">
        <v>1746.4242086404599</v>
      </c>
      <c r="C134211">
        <v>406.15301904634498</v>
      </c>
    </row>
    <row r="134212" spans="1:3" x14ac:dyDescent="0.25">
      <c r="A134212">
        <v>134210</v>
      </c>
      <c r="B134212">
        <v>4591.0112906387703</v>
      </c>
      <c r="C134212">
        <v>793.61462399634206</v>
      </c>
    </row>
    <row r="134213" spans="1:3" x14ac:dyDescent="0.25">
      <c r="A134213">
        <v>134211</v>
      </c>
      <c r="B134213">
        <v>1892.8498533521799</v>
      </c>
      <c r="C134213">
        <v>2401.82270360857</v>
      </c>
    </row>
    <row r="134214" spans="1:3" x14ac:dyDescent="0.25">
      <c r="A134214">
        <v>134212</v>
      </c>
      <c r="B134214">
        <v>2779.3206595636202</v>
      </c>
      <c r="C134214">
        <v>100.693480712078</v>
      </c>
    </row>
    <row r="134215" spans="1:3" x14ac:dyDescent="0.25">
      <c r="A134215">
        <v>134213</v>
      </c>
      <c r="B134215">
        <v>262.27951363251299</v>
      </c>
      <c r="C134215">
        <v>2499.6458972547698</v>
      </c>
    </row>
    <row r="134216" spans="1:3" x14ac:dyDescent="0.25">
      <c r="A134216">
        <v>134214</v>
      </c>
      <c r="B134216">
        <v>3837.4211754163498</v>
      </c>
      <c r="C134216">
        <v>3358.6211732421002</v>
      </c>
    </row>
    <row r="134217" spans="1:3" x14ac:dyDescent="0.25">
      <c r="A134217">
        <v>134215</v>
      </c>
      <c r="B134217">
        <v>3576.1967064103301</v>
      </c>
      <c r="C134217">
        <v>2489.4826137701398</v>
      </c>
    </row>
    <row r="134218" spans="1:3" x14ac:dyDescent="0.25">
      <c r="A134218">
        <v>134216</v>
      </c>
      <c r="B134218">
        <v>4131.7597602823898</v>
      </c>
      <c r="C134218">
        <v>2130.8207570643699</v>
      </c>
    </row>
    <row r="134219" spans="1:3" x14ac:dyDescent="0.25">
      <c r="A134219">
        <v>134217</v>
      </c>
      <c r="B134219">
        <v>4281.11662700957</v>
      </c>
      <c r="C134219">
        <v>3104.5344853730298</v>
      </c>
    </row>
    <row r="134220" spans="1:3" x14ac:dyDescent="0.25">
      <c r="A134220">
        <v>134218</v>
      </c>
      <c r="B134220">
        <v>4392.9243933734797</v>
      </c>
      <c r="C134220">
        <v>431.49855928412398</v>
      </c>
    </row>
    <row r="134221" spans="1:3" x14ac:dyDescent="0.25">
      <c r="A134221">
        <v>134219</v>
      </c>
      <c r="B134221">
        <v>3463.7633161972499</v>
      </c>
      <c r="C134221">
        <v>1679.2648317845601</v>
      </c>
    </row>
    <row r="134222" spans="1:3" x14ac:dyDescent="0.25">
      <c r="A134222">
        <v>134220</v>
      </c>
      <c r="B134222">
        <v>4751.7809314190208</v>
      </c>
      <c r="C134222">
        <v>2069.5997008981999</v>
      </c>
    </row>
    <row r="134223" spans="1:3" x14ac:dyDescent="0.25">
      <c r="A134223">
        <v>134221</v>
      </c>
      <c r="B134223">
        <v>2142.3459102418701</v>
      </c>
      <c r="C134223">
        <v>2559.9248346967702</v>
      </c>
    </row>
    <row r="134224" spans="1:3" x14ac:dyDescent="0.25">
      <c r="A134224">
        <v>134222</v>
      </c>
      <c r="B134224">
        <v>4448.2369397823604</v>
      </c>
      <c r="C134224">
        <v>327.592543840605</v>
      </c>
    </row>
    <row r="134225" spans="1:3" x14ac:dyDescent="0.25">
      <c r="A134225">
        <v>134223</v>
      </c>
      <c r="B134225">
        <v>2611.2395682793599</v>
      </c>
      <c r="C134225">
        <v>1307.54580149972</v>
      </c>
    </row>
    <row r="134226" spans="1:3" x14ac:dyDescent="0.25">
      <c r="A134226">
        <v>134224</v>
      </c>
      <c r="B134226">
        <v>2404.3513231520601</v>
      </c>
      <c r="C134226">
        <v>1545.36873049106</v>
      </c>
    </row>
    <row r="134227" spans="1:3" x14ac:dyDescent="0.25">
      <c r="A134227">
        <v>134225</v>
      </c>
      <c r="B134227">
        <v>4576.8656075633498</v>
      </c>
      <c r="C134227">
        <v>725.58190075250104</v>
      </c>
    </row>
    <row r="134228" spans="1:3" x14ac:dyDescent="0.25">
      <c r="A134228">
        <v>134226</v>
      </c>
      <c r="B134228">
        <v>3288.9131285200501</v>
      </c>
      <c r="C134228">
        <v>1960.8683285084501</v>
      </c>
    </row>
    <row r="134229" spans="1:3" x14ac:dyDescent="0.25">
      <c r="A134229">
        <v>134227</v>
      </c>
      <c r="B134229">
        <v>1253.2908251056599</v>
      </c>
      <c r="C134229">
        <v>2483.2809380635199</v>
      </c>
    </row>
    <row r="134230" spans="1:3" x14ac:dyDescent="0.25">
      <c r="A134230">
        <v>134228</v>
      </c>
      <c r="B134230">
        <v>4088.6323692198598</v>
      </c>
      <c r="C134230">
        <v>2136.47762714594</v>
      </c>
    </row>
    <row r="134231" spans="1:3" x14ac:dyDescent="0.25">
      <c r="A134231">
        <v>134229</v>
      </c>
      <c r="B134231">
        <v>4476.2916778410709</v>
      </c>
      <c r="C134231">
        <v>31.328278645285501</v>
      </c>
    </row>
    <row r="134232" spans="1:3" x14ac:dyDescent="0.25">
      <c r="A134232">
        <v>134230</v>
      </c>
      <c r="B134232">
        <v>3378.6734741577502</v>
      </c>
      <c r="C134232">
        <v>2948.6087951036402</v>
      </c>
    </row>
    <row r="134233" spans="1:3" x14ac:dyDescent="0.25">
      <c r="A134233">
        <v>134231</v>
      </c>
      <c r="B134233">
        <v>3311.6388597599598</v>
      </c>
      <c r="C134233">
        <v>1193.9189170836701</v>
      </c>
    </row>
    <row r="134234" spans="1:3" x14ac:dyDescent="0.25">
      <c r="A134234">
        <v>134232</v>
      </c>
      <c r="B134234">
        <v>3852.5810031641399</v>
      </c>
      <c r="C134234">
        <v>744.87141329154406</v>
      </c>
    </row>
    <row r="134235" spans="1:3" x14ac:dyDescent="0.25">
      <c r="A134235">
        <v>134233</v>
      </c>
      <c r="B134235">
        <v>3226.3357299333402</v>
      </c>
      <c r="C134235">
        <v>767.20175358221695</v>
      </c>
    </row>
    <row r="134236" spans="1:3" x14ac:dyDescent="0.25">
      <c r="A134236">
        <v>134234</v>
      </c>
      <c r="B134236">
        <v>3663.8132586795</v>
      </c>
      <c r="C134236">
        <v>3089.50488013841</v>
      </c>
    </row>
    <row r="134237" spans="1:3" x14ac:dyDescent="0.25">
      <c r="A134237">
        <v>134235</v>
      </c>
      <c r="B134237">
        <v>4838.8387807116396</v>
      </c>
      <c r="C134237">
        <v>2823.7696927626598</v>
      </c>
    </row>
    <row r="134238" spans="1:3" x14ac:dyDescent="0.25">
      <c r="A134238">
        <v>134236</v>
      </c>
      <c r="B134238">
        <v>2288.7891351149601</v>
      </c>
      <c r="C134238">
        <v>75.729702426936896</v>
      </c>
    </row>
    <row r="134239" spans="1:3" x14ac:dyDescent="0.25">
      <c r="A134239">
        <v>134237</v>
      </c>
      <c r="B134239">
        <v>2169.3256547791998</v>
      </c>
      <c r="C134239">
        <v>3369.8454980339902</v>
      </c>
    </row>
    <row r="134240" spans="1:3" x14ac:dyDescent="0.25">
      <c r="A134240">
        <v>134238</v>
      </c>
      <c r="B134240">
        <v>526.28243756654501</v>
      </c>
      <c r="C134240">
        <v>1274.26000776569</v>
      </c>
    </row>
    <row r="134241" spans="1:3" x14ac:dyDescent="0.25">
      <c r="A134241">
        <v>134239</v>
      </c>
      <c r="B134241">
        <v>3361.0484337816602</v>
      </c>
      <c r="C134241">
        <v>1957.1514958043999</v>
      </c>
    </row>
    <row r="134242" spans="1:3" x14ac:dyDescent="0.25">
      <c r="A134242">
        <v>134240</v>
      </c>
      <c r="B134242">
        <v>4565.1697722176104</v>
      </c>
      <c r="C134242">
        <v>2756.871384594961</v>
      </c>
    </row>
    <row r="134243" spans="1:3" x14ac:dyDescent="0.25">
      <c r="A134243">
        <v>134241</v>
      </c>
      <c r="B134243">
        <v>4607.9219598630107</v>
      </c>
      <c r="C134243">
        <v>1410.65972901839</v>
      </c>
    </row>
    <row r="134244" spans="1:3" x14ac:dyDescent="0.25">
      <c r="A134244">
        <v>134242</v>
      </c>
      <c r="B134244">
        <v>3041.9529303373502</v>
      </c>
      <c r="C134244">
        <v>365.55807490172498</v>
      </c>
    </row>
    <row r="134245" spans="1:3" x14ac:dyDescent="0.25">
      <c r="A134245">
        <v>134243</v>
      </c>
      <c r="B134245">
        <v>3721.58917070183</v>
      </c>
      <c r="C134245">
        <v>1649.0032004458201</v>
      </c>
    </row>
    <row r="134246" spans="1:3" x14ac:dyDescent="0.25">
      <c r="A134246">
        <v>134244</v>
      </c>
      <c r="B134246">
        <v>4668.1730252854204</v>
      </c>
      <c r="C134246">
        <v>2853.2912473249498</v>
      </c>
    </row>
    <row r="134247" spans="1:3" x14ac:dyDescent="0.25">
      <c r="A134247">
        <v>134245</v>
      </c>
      <c r="B134247">
        <v>4872.6602177432896</v>
      </c>
      <c r="C134247">
        <v>2357.69268903683</v>
      </c>
    </row>
    <row r="134248" spans="1:3" x14ac:dyDescent="0.25">
      <c r="A134248">
        <v>134246</v>
      </c>
      <c r="B134248">
        <v>1277.5678982938</v>
      </c>
      <c r="C134248">
        <v>126.18018494229</v>
      </c>
    </row>
    <row r="134249" spans="1:3" x14ac:dyDescent="0.25">
      <c r="A134249">
        <v>134247</v>
      </c>
      <c r="B134249">
        <v>424.08434592781299</v>
      </c>
      <c r="C134249">
        <v>2168.5913457153001</v>
      </c>
    </row>
    <row r="134250" spans="1:3" x14ac:dyDescent="0.25">
      <c r="A134250">
        <v>134248</v>
      </c>
      <c r="B134250">
        <v>2351.1393233113399</v>
      </c>
      <c r="C134250">
        <v>954.22841911812702</v>
      </c>
    </row>
    <row r="134251" spans="1:3" x14ac:dyDescent="0.25">
      <c r="A134251">
        <v>134249</v>
      </c>
      <c r="B134251">
        <v>4188.6260592334293</v>
      </c>
      <c r="C134251">
        <v>2626.3154038264402</v>
      </c>
    </row>
    <row r="134252" spans="1:3" x14ac:dyDescent="0.25">
      <c r="A134252">
        <v>134250</v>
      </c>
      <c r="B134252">
        <v>1904.71029540477</v>
      </c>
      <c r="C134252">
        <v>1427.40315125098</v>
      </c>
    </row>
    <row r="134253" spans="1:3" x14ac:dyDescent="0.25">
      <c r="A134253">
        <v>134251</v>
      </c>
      <c r="B134253">
        <v>4585.3909273271202</v>
      </c>
      <c r="C134253">
        <v>2065.4783035412502</v>
      </c>
    </row>
    <row r="134254" spans="1:3" x14ac:dyDescent="0.25">
      <c r="A134254">
        <v>134252</v>
      </c>
      <c r="B134254">
        <v>4248.9398737942802</v>
      </c>
      <c r="C134254">
        <v>2604.4718383885102</v>
      </c>
    </row>
    <row r="134255" spans="1:3" x14ac:dyDescent="0.25">
      <c r="A134255">
        <v>134253</v>
      </c>
      <c r="B134255">
        <v>4703.9103183345896</v>
      </c>
      <c r="C134255">
        <v>2164.14813610288</v>
      </c>
    </row>
    <row r="134256" spans="1:3" x14ac:dyDescent="0.25">
      <c r="A134256">
        <v>134254</v>
      </c>
      <c r="B134256">
        <v>1269.6418845820499</v>
      </c>
      <c r="C134256">
        <v>2191.1217230502598</v>
      </c>
    </row>
    <row r="134257" spans="1:3" x14ac:dyDescent="0.25">
      <c r="A134257">
        <v>134255</v>
      </c>
      <c r="B134257">
        <v>3072.00985761227</v>
      </c>
      <c r="C134257">
        <v>1562.14072212019</v>
      </c>
    </row>
    <row r="134258" spans="1:3" x14ac:dyDescent="0.25">
      <c r="A134258">
        <v>134256</v>
      </c>
      <c r="B134258">
        <v>4718.3724914361892</v>
      </c>
      <c r="C134258">
        <v>1980.49624116463</v>
      </c>
    </row>
    <row r="134259" spans="1:3" x14ac:dyDescent="0.25">
      <c r="A134259">
        <v>134257</v>
      </c>
      <c r="B134259">
        <v>941.86838313628493</v>
      </c>
      <c r="C134259">
        <v>1168.1720356922101</v>
      </c>
    </row>
    <row r="134260" spans="1:3" x14ac:dyDescent="0.25">
      <c r="A134260">
        <v>134258</v>
      </c>
      <c r="B134260">
        <v>1383.9551080065301</v>
      </c>
      <c r="C134260">
        <v>2321.74686612095</v>
      </c>
    </row>
    <row r="134261" spans="1:3" x14ac:dyDescent="0.25">
      <c r="A134261">
        <v>134259</v>
      </c>
      <c r="B134261">
        <v>2088.2488238565902</v>
      </c>
      <c r="C134261">
        <v>1593.6456207087199</v>
      </c>
    </row>
    <row r="134262" spans="1:3" x14ac:dyDescent="0.25">
      <c r="A134262">
        <v>134260</v>
      </c>
      <c r="B134262">
        <v>4127.5571230575997</v>
      </c>
      <c r="C134262">
        <v>2886.5951545185198</v>
      </c>
    </row>
    <row r="134263" spans="1:3" x14ac:dyDescent="0.25">
      <c r="A134263">
        <v>134261</v>
      </c>
      <c r="B134263">
        <v>893.80257067783293</v>
      </c>
      <c r="C134263">
        <v>2019.3895827249301</v>
      </c>
    </row>
    <row r="134264" spans="1:3" x14ac:dyDescent="0.25">
      <c r="A134264">
        <v>134262</v>
      </c>
      <c r="B134264">
        <v>2953.8955834967001</v>
      </c>
      <c r="C134264">
        <v>1557.36988205446</v>
      </c>
    </row>
    <row r="134265" spans="1:3" x14ac:dyDescent="0.25">
      <c r="A134265">
        <v>134263</v>
      </c>
      <c r="B134265">
        <v>1366.1597686085499</v>
      </c>
      <c r="C134265">
        <v>2724.2947566826201</v>
      </c>
    </row>
    <row r="134266" spans="1:3" x14ac:dyDescent="0.25">
      <c r="A134266">
        <v>134264</v>
      </c>
      <c r="B134266">
        <v>292.38494372050798</v>
      </c>
      <c r="C134266">
        <v>2788.6892937029802</v>
      </c>
    </row>
    <row r="134267" spans="1:3" x14ac:dyDescent="0.25">
      <c r="A134267">
        <v>134265</v>
      </c>
      <c r="B134267">
        <v>1123.9693358991401</v>
      </c>
      <c r="C134267">
        <v>3227.4434412322598</v>
      </c>
    </row>
    <row r="134268" spans="1:3" x14ac:dyDescent="0.25">
      <c r="A134268">
        <v>134266</v>
      </c>
      <c r="B134268">
        <v>2527.6519962525599</v>
      </c>
      <c r="C134268">
        <v>1814.5535358186801</v>
      </c>
    </row>
    <row r="134269" spans="1:3" x14ac:dyDescent="0.25">
      <c r="A134269">
        <v>134267</v>
      </c>
      <c r="B134269">
        <v>4919.58333801971</v>
      </c>
      <c r="C134269">
        <v>2573.8863962141199</v>
      </c>
    </row>
    <row r="134270" spans="1:3" x14ac:dyDescent="0.25">
      <c r="A134270">
        <v>134268</v>
      </c>
      <c r="B134270">
        <v>512.92272932804303</v>
      </c>
      <c r="C134270">
        <v>1276.6347261469</v>
      </c>
    </row>
    <row r="134271" spans="1:3" x14ac:dyDescent="0.25">
      <c r="A134271">
        <v>134269</v>
      </c>
      <c r="B134271">
        <v>2749.5454891331401</v>
      </c>
      <c r="C134271">
        <v>13.416958360926399</v>
      </c>
    </row>
    <row r="134272" spans="1:3" x14ac:dyDescent="0.25">
      <c r="A134272">
        <v>134270</v>
      </c>
      <c r="B134272">
        <v>4446.1426897081001</v>
      </c>
      <c r="C134272">
        <v>1119.2463762351999</v>
      </c>
    </row>
    <row r="134273" spans="1:3" x14ac:dyDescent="0.25">
      <c r="A134273">
        <v>134271</v>
      </c>
      <c r="B134273">
        <v>4928.9941054636702</v>
      </c>
      <c r="C134273">
        <v>1871.2621290203599</v>
      </c>
    </row>
    <row r="134274" spans="1:3" x14ac:dyDescent="0.25">
      <c r="A134274">
        <v>134272</v>
      </c>
      <c r="B134274">
        <v>1696.0561174900499</v>
      </c>
      <c r="C134274">
        <v>658.84200647932505</v>
      </c>
    </row>
    <row r="134275" spans="1:3" x14ac:dyDescent="0.25">
      <c r="A134275">
        <v>134273</v>
      </c>
      <c r="B134275">
        <v>2965.7612555394799</v>
      </c>
      <c r="C134275">
        <v>1963.9529968202801</v>
      </c>
    </row>
    <row r="134276" spans="1:3" x14ac:dyDescent="0.25">
      <c r="A134276">
        <v>134274</v>
      </c>
      <c r="B134276">
        <v>4610.4290127576296</v>
      </c>
      <c r="C134276">
        <v>3014.8911217557702</v>
      </c>
    </row>
    <row r="134277" spans="1:3" x14ac:dyDescent="0.25">
      <c r="A134277">
        <v>134275</v>
      </c>
      <c r="B134277">
        <v>1307.69564190284</v>
      </c>
      <c r="C134277">
        <v>2370.9528177961602</v>
      </c>
    </row>
    <row r="134278" spans="1:3" x14ac:dyDescent="0.25">
      <c r="A134278">
        <v>134276</v>
      </c>
      <c r="B134278">
        <v>2361.0137803544098</v>
      </c>
      <c r="C134278">
        <v>882.59219600700305</v>
      </c>
    </row>
    <row r="134279" spans="1:3" x14ac:dyDescent="0.25">
      <c r="A134279">
        <v>134277</v>
      </c>
      <c r="B134279">
        <v>2920.2006302434102</v>
      </c>
      <c r="C134279">
        <v>822.62799861687392</v>
      </c>
    </row>
    <row r="134280" spans="1:3" x14ac:dyDescent="0.25">
      <c r="A134280">
        <v>134278</v>
      </c>
      <c r="B134280">
        <v>2613.1064897778601</v>
      </c>
      <c r="C134280">
        <v>1969.5519141260399</v>
      </c>
    </row>
    <row r="134281" spans="1:3" x14ac:dyDescent="0.25">
      <c r="A134281">
        <v>134279</v>
      </c>
      <c r="B134281">
        <v>4555.9959157248904</v>
      </c>
      <c r="C134281">
        <v>2731.1019131314001</v>
      </c>
    </row>
    <row r="134282" spans="1:3" x14ac:dyDescent="0.25">
      <c r="A134282">
        <v>134280</v>
      </c>
      <c r="B134282">
        <v>304.29424725821298</v>
      </c>
      <c r="C134282">
        <v>2808.5299847279198</v>
      </c>
    </row>
    <row r="134283" spans="1:3" x14ac:dyDescent="0.25">
      <c r="A134283">
        <v>134281</v>
      </c>
      <c r="B134283">
        <v>4480.5660522359103</v>
      </c>
      <c r="C134283">
        <v>3053.6093531249799</v>
      </c>
    </row>
    <row r="134284" spans="1:3" x14ac:dyDescent="0.25">
      <c r="A134284">
        <v>134282</v>
      </c>
      <c r="B134284">
        <v>853.8887075303951</v>
      </c>
      <c r="C134284">
        <v>2837.31610892973</v>
      </c>
    </row>
    <row r="134285" spans="1:3" x14ac:dyDescent="0.25">
      <c r="A134285">
        <v>134283</v>
      </c>
      <c r="B134285">
        <v>4580.1255235489298</v>
      </c>
      <c r="C134285">
        <v>1938.1735390592601</v>
      </c>
    </row>
    <row r="134286" spans="1:3" x14ac:dyDescent="0.25">
      <c r="A134286">
        <v>134284</v>
      </c>
      <c r="B134286">
        <v>4479.1359277208503</v>
      </c>
      <c r="C134286">
        <v>230.695337893036</v>
      </c>
    </row>
    <row r="134287" spans="1:3" x14ac:dyDescent="0.25">
      <c r="A134287">
        <v>134285</v>
      </c>
      <c r="B134287">
        <v>2529.3190537094802</v>
      </c>
      <c r="C134287">
        <v>3134.6301952583899</v>
      </c>
    </row>
    <row r="134288" spans="1:3" x14ac:dyDescent="0.25">
      <c r="A134288">
        <v>134286</v>
      </c>
      <c r="B134288">
        <v>128.85295524799301</v>
      </c>
      <c r="C134288">
        <v>2274.4187303827098</v>
      </c>
    </row>
    <row r="134289" spans="1:3" x14ac:dyDescent="0.25">
      <c r="A134289">
        <v>134287</v>
      </c>
      <c r="B134289">
        <v>3859.1895269550701</v>
      </c>
      <c r="C134289">
        <v>1917.3068670164</v>
      </c>
    </row>
    <row r="134290" spans="1:3" x14ac:dyDescent="0.25">
      <c r="A134290">
        <v>134288</v>
      </c>
      <c r="B134290">
        <v>3882.0684612428599</v>
      </c>
      <c r="C134290">
        <v>759.43024406229597</v>
      </c>
    </row>
    <row r="134291" spans="1:3" x14ac:dyDescent="0.25">
      <c r="A134291">
        <v>134289</v>
      </c>
      <c r="B134291">
        <v>1870.9130996281599</v>
      </c>
      <c r="C134291">
        <v>1989.3573026748199</v>
      </c>
    </row>
    <row r="134292" spans="1:3" x14ac:dyDescent="0.25">
      <c r="A134292">
        <v>134290</v>
      </c>
      <c r="B134292">
        <v>2163.875449314</v>
      </c>
      <c r="C134292">
        <v>2859.0528098560198</v>
      </c>
    </row>
    <row r="134293" spans="1:3" x14ac:dyDescent="0.25">
      <c r="A134293">
        <v>134291</v>
      </c>
      <c r="B134293">
        <v>4559.0958601948396</v>
      </c>
      <c r="C134293">
        <v>2229.5922679980099</v>
      </c>
    </row>
    <row r="134294" spans="1:3" x14ac:dyDescent="0.25">
      <c r="A134294">
        <v>134292</v>
      </c>
      <c r="B134294">
        <v>4829.9787068902206</v>
      </c>
      <c r="C134294">
        <v>1800.61396978887</v>
      </c>
    </row>
    <row r="134295" spans="1:3" x14ac:dyDescent="0.25">
      <c r="A134295">
        <v>134293</v>
      </c>
      <c r="B134295">
        <v>4577.8164274813798</v>
      </c>
      <c r="C134295">
        <v>198.83026270350501</v>
      </c>
    </row>
    <row r="134296" spans="1:3" x14ac:dyDescent="0.25">
      <c r="A134296">
        <v>134294</v>
      </c>
      <c r="B134296">
        <v>2655.4586089586601</v>
      </c>
      <c r="C134296">
        <v>754.74275063619598</v>
      </c>
    </row>
    <row r="134297" spans="1:3" x14ac:dyDescent="0.25">
      <c r="A134297">
        <v>134295</v>
      </c>
      <c r="B134297">
        <v>1054.4419012083899</v>
      </c>
      <c r="C134297">
        <v>1419.0999244033201</v>
      </c>
    </row>
    <row r="134298" spans="1:3" x14ac:dyDescent="0.25">
      <c r="A134298">
        <v>134296</v>
      </c>
      <c r="B134298">
        <v>1313.54049604639</v>
      </c>
      <c r="C134298">
        <v>1381.9064344774299</v>
      </c>
    </row>
    <row r="134299" spans="1:3" x14ac:dyDescent="0.25">
      <c r="A134299">
        <v>134297</v>
      </c>
      <c r="B134299">
        <v>4834.2233884321386</v>
      </c>
      <c r="C134299">
        <v>1865.59461127078</v>
      </c>
    </row>
    <row r="134300" spans="1:3" x14ac:dyDescent="0.25">
      <c r="A134300">
        <v>134298</v>
      </c>
      <c r="B134300">
        <v>3453.1890680413999</v>
      </c>
      <c r="C134300">
        <v>331.47069844785602</v>
      </c>
    </row>
    <row r="134301" spans="1:3" x14ac:dyDescent="0.25">
      <c r="A134301">
        <v>134299</v>
      </c>
      <c r="B134301">
        <v>1859.5409877249799</v>
      </c>
      <c r="C134301">
        <v>3393.3463113820899</v>
      </c>
    </row>
    <row r="134302" spans="1:3" x14ac:dyDescent="0.25">
      <c r="A134302">
        <v>134300</v>
      </c>
      <c r="B134302">
        <v>4537.0576433694096</v>
      </c>
      <c r="C134302">
        <v>3039.9891937487</v>
      </c>
    </row>
    <row r="134303" spans="1:3" x14ac:dyDescent="0.25">
      <c r="A134303">
        <v>134301</v>
      </c>
      <c r="B134303">
        <v>2949.18486421026</v>
      </c>
      <c r="C134303">
        <v>1025.2170271514001</v>
      </c>
    </row>
    <row r="134304" spans="1:3" x14ac:dyDescent="0.25">
      <c r="A134304">
        <v>134302</v>
      </c>
      <c r="B134304">
        <v>3039.2501422638502</v>
      </c>
      <c r="C134304">
        <v>479.288838337507</v>
      </c>
    </row>
    <row r="134305" spans="1:3" x14ac:dyDescent="0.25">
      <c r="A134305">
        <v>134303</v>
      </c>
      <c r="B134305">
        <v>3052.5739805368898</v>
      </c>
      <c r="C134305">
        <v>1904.6584303130901</v>
      </c>
    </row>
    <row r="134306" spans="1:3" x14ac:dyDescent="0.25">
      <c r="A134306">
        <v>134304</v>
      </c>
      <c r="B134306">
        <v>3454.5468750682699</v>
      </c>
      <c r="C134306">
        <v>1698.7209126574201</v>
      </c>
    </row>
    <row r="134307" spans="1:3" x14ac:dyDescent="0.25">
      <c r="A134307">
        <v>134305</v>
      </c>
      <c r="B134307">
        <v>4166.3666246963103</v>
      </c>
      <c r="C134307">
        <v>2259.9382079564398</v>
      </c>
    </row>
    <row r="134308" spans="1:3" x14ac:dyDescent="0.25">
      <c r="A134308">
        <v>134306</v>
      </c>
      <c r="B134308">
        <v>190.76879210080199</v>
      </c>
      <c r="C134308">
        <v>3374.0260183427499</v>
      </c>
    </row>
    <row r="134309" spans="1:3" x14ac:dyDescent="0.25">
      <c r="A134309">
        <v>134307</v>
      </c>
      <c r="B134309">
        <v>3774.91121282525</v>
      </c>
      <c r="C134309">
        <v>838.34151972337406</v>
      </c>
    </row>
    <row r="134310" spans="1:3" x14ac:dyDescent="0.25">
      <c r="A134310">
        <v>134308</v>
      </c>
      <c r="B134310">
        <v>4078.1113271334302</v>
      </c>
      <c r="C134310">
        <v>2586.7891759841</v>
      </c>
    </row>
    <row r="134311" spans="1:3" x14ac:dyDescent="0.25">
      <c r="A134311">
        <v>134309</v>
      </c>
      <c r="B134311">
        <v>2664.91699719495</v>
      </c>
      <c r="C134311">
        <v>930.22681907910601</v>
      </c>
    </row>
    <row r="134312" spans="1:3" x14ac:dyDescent="0.25">
      <c r="A134312">
        <v>134310</v>
      </c>
      <c r="B134312">
        <v>3496.1427476549402</v>
      </c>
      <c r="C134312">
        <v>1093.95214366654</v>
      </c>
    </row>
    <row r="134313" spans="1:3" x14ac:dyDescent="0.25">
      <c r="A134313">
        <v>134311</v>
      </c>
      <c r="B134313">
        <v>3774.0749934875998</v>
      </c>
      <c r="C134313">
        <v>2874.6429797566602</v>
      </c>
    </row>
    <row r="134314" spans="1:3" x14ac:dyDescent="0.25">
      <c r="A134314">
        <v>134312</v>
      </c>
      <c r="B134314">
        <v>3118.3065622132199</v>
      </c>
      <c r="C134314">
        <v>1100.2914526206</v>
      </c>
    </row>
    <row r="134315" spans="1:3" x14ac:dyDescent="0.25">
      <c r="A134315">
        <v>134313</v>
      </c>
      <c r="B134315">
        <v>94.219144355916285</v>
      </c>
      <c r="C134315">
        <v>149.91673808477199</v>
      </c>
    </row>
    <row r="134316" spans="1:3" x14ac:dyDescent="0.25">
      <c r="A134316">
        <v>134314</v>
      </c>
      <c r="B134316">
        <v>1785.2431515216399</v>
      </c>
      <c r="C134316">
        <v>3246.1566253584101</v>
      </c>
    </row>
    <row r="134317" spans="1:3" x14ac:dyDescent="0.25">
      <c r="A134317">
        <v>134315</v>
      </c>
      <c r="B134317">
        <v>357.90683695622698</v>
      </c>
      <c r="C134317">
        <v>26.496440255235001</v>
      </c>
    </row>
    <row r="134318" spans="1:3" x14ac:dyDescent="0.25">
      <c r="A134318">
        <v>134316</v>
      </c>
      <c r="B134318">
        <v>1443.7962085256399</v>
      </c>
      <c r="C134318">
        <v>2174.33520480893</v>
      </c>
    </row>
    <row r="134319" spans="1:3" x14ac:dyDescent="0.25">
      <c r="A134319">
        <v>134317</v>
      </c>
      <c r="B134319">
        <v>3915.3385340230202</v>
      </c>
      <c r="C134319">
        <v>3254.8529188636599</v>
      </c>
    </row>
    <row r="134320" spans="1:3" x14ac:dyDescent="0.25">
      <c r="A134320">
        <v>134318</v>
      </c>
      <c r="B134320">
        <v>1212.6733624101</v>
      </c>
      <c r="C134320">
        <v>3289.5994684390798</v>
      </c>
    </row>
    <row r="134321" spans="1:3" x14ac:dyDescent="0.25">
      <c r="A134321">
        <v>134319</v>
      </c>
      <c r="B134321">
        <v>1453.93582382401</v>
      </c>
      <c r="C134321">
        <v>1192.21067116207</v>
      </c>
    </row>
    <row r="134322" spans="1:3" x14ac:dyDescent="0.25">
      <c r="A134322">
        <v>134320</v>
      </c>
      <c r="B134322">
        <v>3035.5884650374001</v>
      </c>
      <c r="C134322">
        <v>2286.8718319078498</v>
      </c>
    </row>
    <row r="134323" spans="1:3" x14ac:dyDescent="0.25">
      <c r="A134323">
        <v>134321</v>
      </c>
      <c r="B134323">
        <v>3849.13546625964</v>
      </c>
      <c r="C134323">
        <v>2325.2553157832499</v>
      </c>
    </row>
    <row r="134324" spans="1:3" x14ac:dyDescent="0.25">
      <c r="A134324">
        <v>134322</v>
      </c>
      <c r="B134324">
        <v>2407.47002874892</v>
      </c>
      <c r="C134324">
        <v>324.36388789232097</v>
      </c>
    </row>
    <row r="134325" spans="1:3" x14ac:dyDescent="0.25">
      <c r="A134325">
        <v>134323</v>
      </c>
      <c r="B134325">
        <v>2651.3364183101098</v>
      </c>
      <c r="C134325">
        <v>571.74048988389097</v>
      </c>
    </row>
    <row r="134326" spans="1:3" x14ac:dyDescent="0.25">
      <c r="A134326">
        <v>134324</v>
      </c>
      <c r="B134326">
        <v>133.969280066849</v>
      </c>
      <c r="C134326">
        <v>3362.2452305410002</v>
      </c>
    </row>
    <row r="134327" spans="1:3" x14ac:dyDescent="0.25">
      <c r="A134327">
        <v>134325</v>
      </c>
      <c r="B134327">
        <v>4318.4185299999899</v>
      </c>
      <c r="C134327">
        <v>1302.526790913</v>
      </c>
    </row>
    <row r="134328" spans="1:3" x14ac:dyDescent="0.25">
      <c r="A134328">
        <v>134326</v>
      </c>
      <c r="B134328">
        <v>2739.7132528454599</v>
      </c>
      <c r="C134328">
        <v>759.03233243537795</v>
      </c>
    </row>
    <row r="134329" spans="1:3" x14ac:dyDescent="0.25">
      <c r="A134329">
        <v>134327</v>
      </c>
      <c r="B134329">
        <v>3747.2545960935699</v>
      </c>
      <c r="C134329">
        <v>2699.7235328940001</v>
      </c>
    </row>
    <row r="134330" spans="1:3" x14ac:dyDescent="0.25">
      <c r="A134330">
        <v>134328</v>
      </c>
      <c r="B134330">
        <v>4594.8143092456503</v>
      </c>
      <c r="C134330">
        <v>1362.63873193117</v>
      </c>
    </row>
    <row r="134331" spans="1:3" x14ac:dyDescent="0.25">
      <c r="A134331">
        <v>134329</v>
      </c>
      <c r="B134331">
        <v>489.98893228683698</v>
      </c>
      <c r="C134331">
        <v>2766.6048924654101</v>
      </c>
    </row>
    <row r="134332" spans="1:3" x14ac:dyDescent="0.25">
      <c r="A134332">
        <v>134330</v>
      </c>
      <c r="B134332">
        <v>742.87121166119198</v>
      </c>
      <c r="C134332">
        <v>1456.1748486984</v>
      </c>
    </row>
    <row r="134333" spans="1:3" x14ac:dyDescent="0.25">
      <c r="A134333">
        <v>134331</v>
      </c>
      <c r="B134333">
        <v>405.33131261791101</v>
      </c>
      <c r="C134333">
        <v>1402.65026564454</v>
      </c>
    </row>
    <row r="134334" spans="1:3" x14ac:dyDescent="0.25">
      <c r="A134334">
        <v>134332</v>
      </c>
      <c r="B134334">
        <v>3006.00122936359</v>
      </c>
      <c r="C134334">
        <v>4.4031805161557704</v>
      </c>
    </row>
    <row r="134335" spans="1:3" x14ac:dyDescent="0.25">
      <c r="A134335">
        <v>134333</v>
      </c>
      <c r="B134335">
        <v>4811.8049874298604</v>
      </c>
      <c r="C134335">
        <v>1828.14390774206</v>
      </c>
    </row>
    <row r="134336" spans="1:3" x14ac:dyDescent="0.25">
      <c r="A134336">
        <v>134334</v>
      </c>
      <c r="B134336">
        <v>3189.2374065505001</v>
      </c>
      <c r="C134336">
        <v>3086.2909573648499</v>
      </c>
    </row>
    <row r="134337" spans="1:3" x14ac:dyDescent="0.25">
      <c r="A134337">
        <v>134335</v>
      </c>
      <c r="B134337">
        <v>1371.5525175122</v>
      </c>
      <c r="C134337">
        <v>319.44257868671798</v>
      </c>
    </row>
    <row r="134338" spans="1:3" x14ac:dyDescent="0.25">
      <c r="A134338">
        <v>134336</v>
      </c>
      <c r="B134338">
        <v>726.05546162066503</v>
      </c>
      <c r="C134338">
        <v>1065.5957600675399</v>
      </c>
    </row>
    <row r="134339" spans="1:3" x14ac:dyDescent="0.25">
      <c r="A134339">
        <v>134337</v>
      </c>
      <c r="B134339">
        <v>517.08443806764399</v>
      </c>
      <c r="C134339">
        <v>1233.4521366988299</v>
      </c>
    </row>
    <row r="134340" spans="1:3" x14ac:dyDescent="0.25">
      <c r="A134340">
        <v>134338</v>
      </c>
      <c r="B134340">
        <v>4397.7360076858504</v>
      </c>
      <c r="C134340">
        <v>1223.7141022042299</v>
      </c>
    </row>
    <row r="134341" spans="1:3" x14ac:dyDescent="0.25">
      <c r="A134341">
        <v>134339</v>
      </c>
      <c r="B134341">
        <v>4357.3972102197404</v>
      </c>
      <c r="C134341">
        <v>2466.9353252164301</v>
      </c>
    </row>
    <row r="134342" spans="1:3" x14ac:dyDescent="0.25">
      <c r="A134342">
        <v>134340</v>
      </c>
      <c r="B134342">
        <v>3916.1185073883098</v>
      </c>
      <c r="C134342">
        <v>2178.8038127310301</v>
      </c>
    </row>
    <row r="134343" spans="1:3" x14ac:dyDescent="0.25">
      <c r="A134343">
        <v>134341</v>
      </c>
      <c r="B134343">
        <v>3088.38010445489</v>
      </c>
      <c r="C134343">
        <v>110.426020230392</v>
      </c>
    </row>
    <row r="134344" spans="1:3" x14ac:dyDescent="0.25">
      <c r="A134344">
        <v>134342</v>
      </c>
      <c r="B134344">
        <v>2909.8289243518502</v>
      </c>
      <c r="C134344">
        <v>1628.4691009563201</v>
      </c>
    </row>
    <row r="134345" spans="1:3" x14ac:dyDescent="0.25">
      <c r="A134345">
        <v>134343</v>
      </c>
      <c r="B134345">
        <v>4845.1711023142107</v>
      </c>
      <c r="C134345">
        <v>1650.8303987828001</v>
      </c>
    </row>
    <row r="134346" spans="1:3" x14ac:dyDescent="0.25">
      <c r="A134346">
        <v>134344</v>
      </c>
      <c r="B134346">
        <v>936.1611963283699</v>
      </c>
      <c r="C134346">
        <v>1109.5108869578401</v>
      </c>
    </row>
    <row r="134347" spans="1:3" x14ac:dyDescent="0.25">
      <c r="A134347">
        <v>134345</v>
      </c>
      <c r="B134347">
        <v>2776.4185304572402</v>
      </c>
      <c r="C134347">
        <v>1857.7242219955299</v>
      </c>
    </row>
    <row r="134348" spans="1:3" x14ac:dyDescent="0.25">
      <c r="A134348">
        <v>134346</v>
      </c>
      <c r="B134348">
        <v>1510.94250163727</v>
      </c>
      <c r="C134348">
        <v>1242.5691710802801</v>
      </c>
    </row>
    <row r="134349" spans="1:3" x14ac:dyDescent="0.25">
      <c r="A134349">
        <v>134347</v>
      </c>
      <c r="B134349">
        <v>1539.5865612902201</v>
      </c>
      <c r="C134349">
        <v>1309.32525738595</v>
      </c>
    </row>
    <row r="134350" spans="1:3" x14ac:dyDescent="0.25">
      <c r="A134350">
        <v>134348</v>
      </c>
      <c r="B134350">
        <v>3122.3709083652402</v>
      </c>
      <c r="C134350">
        <v>2663.5263008950401</v>
      </c>
    </row>
    <row r="134351" spans="1:3" x14ac:dyDescent="0.25">
      <c r="A134351">
        <v>134349</v>
      </c>
      <c r="B134351">
        <v>647.81191578053097</v>
      </c>
      <c r="C134351">
        <v>1439.58676964047</v>
      </c>
    </row>
    <row r="134352" spans="1:3" x14ac:dyDescent="0.25">
      <c r="A134352">
        <v>134350</v>
      </c>
      <c r="B134352">
        <v>4137.8170897013206</v>
      </c>
      <c r="C134352">
        <v>2796.61311683845</v>
      </c>
    </row>
    <row r="134353" spans="1:3" x14ac:dyDescent="0.25">
      <c r="A134353">
        <v>134351</v>
      </c>
      <c r="B134353">
        <v>2741.2266956078001</v>
      </c>
      <c r="C134353">
        <v>1715.73960944075</v>
      </c>
    </row>
    <row r="134354" spans="1:3" x14ac:dyDescent="0.25">
      <c r="A134354">
        <v>134352</v>
      </c>
      <c r="B134354">
        <v>860.04613349884903</v>
      </c>
      <c r="C134354">
        <v>3123.4664182522101</v>
      </c>
    </row>
    <row r="134355" spans="1:3" x14ac:dyDescent="0.25">
      <c r="A134355">
        <v>134353</v>
      </c>
      <c r="B134355">
        <v>551.955288488458</v>
      </c>
      <c r="C134355">
        <v>3294.98905128246</v>
      </c>
    </row>
    <row r="134356" spans="1:3" x14ac:dyDescent="0.25">
      <c r="A134356">
        <v>134354</v>
      </c>
      <c r="B134356">
        <v>2531.38174803621</v>
      </c>
      <c r="C134356">
        <v>3284.23933700012</v>
      </c>
    </row>
    <row r="134357" spans="1:3" x14ac:dyDescent="0.25">
      <c r="A134357">
        <v>134355</v>
      </c>
      <c r="B134357">
        <v>381.553882369804</v>
      </c>
      <c r="C134357">
        <v>497.95466702789997</v>
      </c>
    </row>
    <row r="134358" spans="1:3" x14ac:dyDescent="0.25">
      <c r="A134358">
        <v>134356</v>
      </c>
      <c r="B134358">
        <v>1253.5477631671599</v>
      </c>
      <c r="C134358">
        <v>2620.4755943620798</v>
      </c>
    </row>
    <row r="134359" spans="1:3" x14ac:dyDescent="0.25">
      <c r="A134359">
        <v>134357</v>
      </c>
      <c r="B134359">
        <v>2418.14509746359</v>
      </c>
      <c r="C134359">
        <v>3307.5991938920602</v>
      </c>
    </row>
    <row r="134360" spans="1:3" x14ac:dyDescent="0.25">
      <c r="A134360">
        <v>134358</v>
      </c>
      <c r="B134360">
        <v>1779.31995031116</v>
      </c>
      <c r="C134360">
        <v>2853.8703809847698</v>
      </c>
    </row>
    <row r="134361" spans="1:3" x14ac:dyDescent="0.25">
      <c r="A134361">
        <v>134359</v>
      </c>
      <c r="B134361">
        <v>4514.9901796218201</v>
      </c>
      <c r="C134361">
        <v>1085.1999535633299</v>
      </c>
    </row>
    <row r="134362" spans="1:3" x14ac:dyDescent="0.25">
      <c r="A134362">
        <v>134360</v>
      </c>
      <c r="B134362">
        <v>2765.6054997801298</v>
      </c>
      <c r="C134362">
        <v>2683.2206061275501</v>
      </c>
    </row>
    <row r="134363" spans="1:3" x14ac:dyDescent="0.25">
      <c r="A134363">
        <v>134361</v>
      </c>
      <c r="B134363">
        <v>1613.54066601207</v>
      </c>
      <c r="C134363">
        <v>1506.66024580774</v>
      </c>
    </row>
    <row r="134364" spans="1:3" x14ac:dyDescent="0.25">
      <c r="A134364">
        <v>134362</v>
      </c>
      <c r="B134364">
        <v>4719.3762378273304</v>
      </c>
      <c r="C134364">
        <v>2190.7951523511701</v>
      </c>
    </row>
    <row r="134365" spans="1:3" x14ac:dyDescent="0.25">
      <c r="A134365">
        <v>134363</v>
      </c>
      <c r="B134365">
        <v>44.806844561404702</v>
      </c>
      <c r="C134365">
        <v>2849.8598960034801</v>
      </c>
    </row>
    <row r="134366" spans="1:3" x14ac:dyDescent="0.25">
      <c r="A134366">
        <v>134364</v>
      </c>
      <c r="B134366">
        <v>3796.6364493890001</v>
      </c>
      <c r="C134366">
        <v>727.97050080631107</v>
      </c>
    </row>
    <row r="134367" spans="1:3" x14ac:dyDescent="0.25">
      <c r="A134367">
        <v>134365</v>
      </c>
      <c r="B134367">
        <v>2701.8365921341301</v>
      </c>
      <c r="C134367">
        <v>476.41416891440599</v>
      </c>
    </row>
    <row r="134368" spans="1:3" x14ac:dyDescent="0.25">
      <c r="A134368">
        <v>134366</v>
      </c>
      <c r="B134368">
        <v>1585.59603406409</v>
      </c>
      <c r="C134368">
        <v>2773.4634593230498</v>
      </c>
    </row>
    <row r="134369" spans="1:3" x14ac:dyDescent="0.25">
      <c r="A134369">
        <v>134367</v>
      </c>
      <c r="B134369">
        <v>4785.2673703197997</v>
      </c>
      <c r="C134369">
        <v>2552.2877954405399</v>
      </c>
    </row>
    <row r="134370" spans="1:3" x14ac:dyDescent="0.25">
      <c r="A134370">
        <v>134368</v>
      </c>
      <c r="B134370">
        <v>3473.42054707135</v>
      </c>
      <c r="C134370">
        <v>2456.1273537515599</v>
      </c>
    </row>
    <row r="134371" spans="1:3" x14ac:dyDescent="0.25">
      <c r="A134371">
        <v>134369</v>
      </c>
      <c r="B134371">
        <v>4296.1417811883503</v>
      </c>
      <c r="C134371">
        <v>342.93899063625599</v>
      </c>
    </row>
    <row r="134372" spans="1:3" x14ac:dyDescent="0.25">
      <c r="A134372">
        <v>134370</v>
      </c>
      <c r="B134372">
        <v>3491.0536290713599</v>
      </c>
      <c r="C134372">
        <v>1798.6645372088001</v>
      </c>
    </row>
    <row r="134373" spans="1:3" x14ac:dyDescent="0.25">
      <c r="A134373">
        <v>134371</v>
      </c>
      <c r="B134373">
        <v>2505.9270583359698</v>
      </c>
      <c r="C134373">
        <v>1501.67768636917</v>
      </c>
    </row>
    <row r="134374" spans="1:3" x14ac:dyDescent="0.25">
      <c r="A134374">
        <v>134372</v>
      </c>
      <c r="B134374">
        <v>277.93398237111597</v>
      </c>
      <c r="C134374">
        <v>3010.3558978323199</v>
      </c>
    </row>
    <row r="134375" spans="1:3" x14ac:dyDescent="0.25">
      <c r="A134375">
        <v>134373</v>
      </c>
      <c r="B134375">
        <v>751.00131919243302</v>
      </c>
      <c r="C134375">
        <v>1314.5745859573401</v>
      </c>
    </row>
    <row r="134376" spans="1:3" x14ac:dyDescent="0.25">
      <c r="A134376">
        <v>134374</v>
      </c>
      <c r="B134376">
        <v>500.94919591911201</v>
      </c>
      <c r="C134376">
        <v>1158.97954829578</v>
      </c>
    </row>
    <row r="134377" spans="1:3" x14ac:dyDescent="0.25">
      <c r="A134377">
        <v>134375</v>
      </c>
      <c r="B134377">
        <v>1109.27735502622</v>
      </c>
      <c r="C134377">
        <v>2326.6647493988498</v>
      </c>
    </row>
    <row r="134378" spans="1:3" x14ac:dyDescent="0.25">
      <c r="A134378">
        <v>134376</v>
      </c>
      <c r="B134378">
        <v>5023.1414888771897</v>
      </c>
      <c r="C134378">
        <v>2011.1124485114001</v>
      </c>
    </row>
    <row r="134379" spans="1:3" x14ac:dyDescent="0.25">
      <c r="A134379">
        <v>134377</v>
      </c>
      <c r="B134379">
        <v>4843.1149186134999</v>
      </c>
      <c r="C134379">
        <v>2673.5545675963399</v>
      </c>
    </row>
    <row r="134380" spans="1:3" x14ac:dyDescent="0.25">
      <c r="A134380">
        <v>134378</v>
      </c>
      <c r="B134380">
        <v>4509.79875773201</v>
      </c>
      <c r="C134380">
        <v>305.56439770759403</v>
      </c>
    </row>
    <row r="134381" spans="1:3" x14ac:dyDescent="0.25">
      <c r="A134381">
        <v>134379</v>
      </c>
      <c r="B134381">
        <v>4621.3019925005701</v>
      </c>
      <c r="C134381">
        <v>2105.8342484314899</v>
      </c>
    </row>
    <row r="134382" spans="1:3" x14ac:dyDescent="0.25">
      <c r="A134382">
        <v>134380</v>
      </c>
      <c r="B134382">
        <v>4320.1913028592999</v>
      </c>
      <c r="C134382">
        <v>1074.3415787625399</v>
      </c>
    </row>
    <row r="134383" spans="1:3" x14ac:dyDescent="0.25">
      <c r="A134383">
        <v>134381</v>
      </c>
      <c r="B134383">
        <v>4459.4692625997004</v>
      </c>
      <c r="C134383">
        <v>557.62012902823801</v>
      </c>
    </row>
    <row r="134384" spans="1:3" x14ac:dyDescent="0.25">
      <c r="A134384">
        <v>134382</v>
      </c>
      <c r="B134384">
        <v>2423.4257959121801</v>
      </c>
      <c r="C134384">
        <v>1103.44583682139</v>
      </c>
    </row>
    <row r="134385" spans="1:3" x14ac:dyDescent="0.25">
      <c r="A134385">
        <v>134383</v>
      </c>
      <c r="B134385">
        <v>266.10747994316301</v>
      </c>
      <c r="C134385">
        <v>2703.8625956733099</v>
      </c>
    </row>
    <row r="134386" spans="1:3" x14ac:dyDescent="0.25">
      <c r="A134386">
        <v>134384</v>
      </c>
      <c r="B134386">
        <v>5073.8868133651504</v>
      </c>
      <c r="C134386">
        <v>3307.5854920619799</v>
      </c>
    </row>
    <row r="134387" spans="1:3" x14ac:dyDescent="0.25">
      <c r="A134387">
        <v>134385</v>
      </c>
      <c r="B134387">
        <v>3713.4661184534002</v>
      </c>
      <c r="C134387">
        <v>2730.0049437140601</v>
      </c>
    </row>
    <row r="134388" spans="1:3" x14ac:dyDescent="0.25">
      <c r="A134388">
        <v>134386</v>
      </c>
      <c r="B134388">
        <v>4370.4177899263505</v>
      </c>
      <c r="C134388">
        <v>963.87856068673602</v>
      </c>
    </row>
    <row r="134389" spans="1:3" x14ac:dyDescent="0.25">
      <c r="A134389">
        <v>134387</v>
      </c>
      <c r="B134389">
        <v>1421.45414181673</v>
      </c>
      <c r="C134389">
        <v>3252.0899524986098</v>
      </c>
    </row>
    <row r="134390" spans="1:3" x14ac:dyDescent="0.25">
      <c r="A134390">
        <v>134388</v>
      </c>
      <c r="B134390">
        <v>3460.3809464374199</v>
      </c>
      <c r="C134390">
        <v>1764.1930727941599</v>
      </c>
    </row>
    <row r="134391" spans="1:3" x14ac:dyDescent="0.25">
      <c r="A134391">
        <v>134389</v>
      </c>
      <c r="B134391">
        <v>1081.4528167947899</v>
      </c>
      <c r="C134391">
        <v>3315.4369784325099</v>
      </c>
    </row>
    <row r="134392" spans="1:3" x14ac:dyDescent="0.25">
      <c r="A134392">
        <v>134390</v>
      </c>
      <c r="B134392">
        <v>1792.47415584703</v>
      </c>
      <c r="C134392">
        <v>252.32023435500901</v>
      </c>
    </row>
    <row r="134393" spans="1:3" x14ac:dyDescent="0.25">
      <c r="A134393">
        <v>134391</v>
      </c>
      <c r="B134393">
        <v>959.38674629484899</v>
      </c>
      <c r="C134393">
        <v>1108.58505110173</v>
      </c>
    </row>
    <row r="134394" spans="1:3" x14ac:dyDescent="0.25">
      <c r="A134394">
        <v>134392</v>
      </c>
      <c r="B134394">
        <v>4172.8306360367696</v>
      </c>
      <c r="C134394">
        <v>3079.358514569461</v>
      </c>
    </row>
    <row r="134395" spans="1:3" x14ac:dyDescent="0.25">
      <c r="A134395">
        <v>134393</v>
      </c>
      <c r="B134395">
        <v>2526.41124207965</v>
      </c>
      <c r="C134395">
        <v>1149.6589267817601</v>
      </c>
    </row>
    <row r="134396" spans="1:3" x14ac:dyDescent="0.25">
      <c r="A134396">
        <v>134394</v>
      </c>
      <c r="B134396">
        <v>1706.3188945704201</v>
      </c>
      <c r="C134396">
        <v>882.01140041267399</v>
      </c>
    </row>
    <row r="134397" spans="1:3" x14ac:dyDescent="0.25">
      <c r="A134397">
        <v>134395</v>
      </c>
      <c r="B134397">
        <v>4556.66374032555</v>
      </c>
      <c r="C134397">
        <v>2392.1972642534502</v>
      </c>
    </row>
    <row r="134398" spans="1:3" x14ac:dyDescent="0.25">
      <c r="A134398">
        <v>134396</v>
      </c>
      <c r="B134398">
        <v>3839.1704725975501</v>
      </c>
      <c r="C134398">
        <v>868.34405654269801</v>
      </c>
    </row>
    <row r="134399" spans="1:3" x14ac:dyDescent="0.25">
      <c r="A134399">
        <v>134397</v>
      </c>
      <c r="B134399">
        <v>2847.3747269682799</v>
      </c>
      <c r="C134399">
        <v>1754.7614161321301</v>
      </c>
    </row>
    <row r="134400" spans="1:3" x14ac:dyDescent="0.25">
      <c r="A134400">
        <v>134398</v>
      </c>
      <c r="B134400">
        <v>2731.1060021222302</v>
      </c>
      <c r="C134400">
        <v>1798.6756758111901</v>
      </c>
    </row>
    <row r="134401" spans="1:3" x14ac:dyDescent="0.25">
      <c r="A134401">
        <v>134399</v>
      </c>
      <c r="B134401">
        <v>2441.1512069330001</v>
      </c>
      <c r="C134401">
        <v>1541.78290668659</v>
      </c>
    </row>
    <row r="134402" spans="1:3" x14ac:dyDescent="0.25">
      <c r="A134402">
        <v>134400</v>
      </c>
      <c r="B134402">
        <v>370.22253220263201</v>
      </c>
      <c r="C134402">
        <v>1580.58761710064</v>
      </c>
    </row>
    <row r="134403" spans="1:3" x14ac:dyDescent="0.25">
      <c r="A134403">
        <v>134401</v>
      </c>
      <c r="B134403">
        <v>1016.84926343619</v>
      </c>
      <c r="C134403">
        <v>2248.8113827214502</v>
      </c>
    </row>
    <row r="134404" spans="1:3" x14ac:dyDescent="0.25">
      <c r="A134404">
        <v>134402</v>
      </c>
      <c r="B134404">
        <v>1369.95127765388</v>
      </c>
      <c r="C134404">
        <v>3294.2160533240499</v>
      </c>
    </row>
    <row r="134405" spans="1:3" x14ac:dyDescent="0.25">
      <c r="A134405">
        <v>134403</v>
      </c>
      <c r="B134405">
        <v>199.16972239996099</v>
      </c>
      <c r="C134405">
        <v>2892.6595873630299</v>
      </c>
    </row>
    <row r="134406" spans="1:3" x14ac:dyDescent="0.25">
      <c r="A134406">
        <v>134404</v>
      </c>
      <c r="B134406">
        <v>1973.6008042595399</v>
      </c>
      <c r="C134406">
        <v>1079.14484845788</v>
      </c>
    </row>
    <row r="134407" spans="1:3" x14ac:dyDescent="0.25">
      <c r="A134407">
        <v>134405</v>
      </c>
      <c r="B134407">
        <v>4953.0545987719606</v>
      </c>
      <c r="C134407">
        <v>3218.6038572145499</v>
      </c>
    </row>
    <row r="134408" spans="1:3" x14ac:dyDescent="0.25">
      <c r="A134408">
        <v>134406</v>
      </c>
      <c r="B134408">
        <v>4196.3432664457896</v>
      </c>
      <c r="C134408">
        <v>2522.3736591021502</v>
      </c>
    </row>
    <row r="134409" spans="1:3" x14ac:dyDescent="0.25">
      <c r="A134409">
        <v>134407</v>
      </c>
      <c r="B134409">
        <v>2589.34044057758</v>
      </c>
      <c r="C134409">
        <v>3147.2899952369798</v>
      </c>
    </row>
    <row r="134410" spans="1:3" x14ac:dyDescent="0.25">
      <c r="A134410">
        <v>134408</v>
      </c>
      <c r="B134410">
        <v>4011.14467374785</v>
      </c>
      <c r="C134410">
        <v>2563.0068321368399</v>
      </c>
    </row>
    <row r="134411" spans="1:3" x14ac:dyDescent="0.25">
      <c r="A134411">
        <v>134409</v>
      </c>
      <c r="B134411">
        <v>3148.4533931567798</v>
      </c>
      <c r="C134411">
        <v>2392.1097207553398</v>
      </c>
    </row>
    <row r="134412" spans="1:3" x14ac:dyDescent="0.25">
      <c r="A134412">
        <v>134410</v>
      </c>
      <c r="B134412">
        <v>2617.0148405189102</v>
      </c>
      <c r="C134412">
        <v>1470.9044795688801</v>
      </c>
    </row>
    <row r="134413" spans="1:3" x14ac:dyDescent="0.25">
      <c r="A134413">
        <v>134411</v>
      </c>
      <c r="B134413">
        <v>3550.77056713928</v>
      </c>
      <c r="C134413">
        <v>1620.9835113153899</v>
      </c>
    </row>
    <row r="134414" spans="1:3" x14ac:dyDescent="0.25">
      <c r="A134414">
        <v>134412</v>
      </c>
      <c r="B134414">
        <v>1082.1826846423201</v>
      </c>
      <c r="C134414">
        <v>3116.3047058616798</v>
      </c>
    </row>
    <row r="134415" spans="1:3" x14ac:dyDescent="0.25">
      <c r="A134415">
        <v>134413</v>
      </c>
      <c r="B134415">
        <v>2726.2525229722901</v>
      </c>
      <c r="C134415">
        <v>509.60910581852499</v>
      </c>
    </row>
    <row r="134416" spans="1:3" x14ac:dyDescent="0.25">
      <c r="A134416">
        <v>134414</v>
      </c>
      <c r="B134416">
        <v>2968.8997276568498</v>
      </c>
      <c r="C134416">
        <v>382.72416304534801</v>
      </c>
    </row>
    <row r="134417" spans="1:3" x14ac:dyDescent="0.25">
      <c r="A134417">
        <v>134415</v>
      </c>
      <c r="B134417">
        <v>4724.8508459386603</v>
      </c>
      <c r="C134417">
        <v>2834.7729838768701</v>
      </c>
    </row>
    <row r="134418" spans="1:3" x14ac:dyDescent="0.25">
      <c r="A134418">
        <v>134416</v>
      </c>
      <c r="B134418">
        <v>2441.8605426741601</v>
      </c>
      <c r="C134418">
        <v>2597.7887737671399</v>
      </c>
    </row>
    <row r="134419" spans="1:3" x14ac:dyDescent="0.25">
      <c r="A134419">
        <v>134417</v>
      </c>
      <c r="B134419">
        <v>2747.1276387170101</v>
      </c>
      <c r="C134419">
        <v>955.76648702999694</v>
      </c>
    </row>
    <row r="134420" spans="1:3" x14ac:dyDescent="0.25">
      <c r="A134420">
        <v>134418</v>
      </c>
      <c r="B134420">
        <v>4605.2888726199199</v>
      </c>
      <c r="C134420">
        <v>3205.0561782661598</v>
      </c>
    </row>
    <row r="134421" spans="1:3" x14ac:dyDescent="0.25">
      <c r="A134421">
        <v>134419</v>
      </c>
      <c r="B134421">
        <v>157.153028233545</v>
      </c>
      <c r="C134421">
        <v>3264.1533276589198</v>
      </c>
    </row>
    <row r="134422" spans="1:3" x14ac:dyDescent="0.25">
      <c r="A134422">
        <v>134420</v>
      </c>
      <c r="B134422">
        <v>1850.75898952906</v>
      </c>
      <c r="C134422">
        <v>3209.9414435879098</v>
      </c>
    </row>
    <row r="134423" spans="1:3" x14ac:dyDescent="0.25">
      <c r="A134423">
        <v>134421</v>
      </c>
      <c r="B134423">
        <v>495.11205122187789</v>
      </c>
      <c r="C134423">
        <v>3367.5896102276402</v>
      </c>
    </row>
    <row r="134424" spans="1:3" x14ac:dyDescent="0.25">
      <c r="A134424">
        <v>134422</v>
      </c>
      <c r="B134424">
        <v>5086.6437924522206</v>
      </c>
      <c r="C134424">
        <v>2994.5607980105501</v>
      </c>
    </row>
    <row r="134425" spans="1:3" x14ac:dyDescent="0.25">
      <c r="A134425">
        <v>134423</v>
      </c>
      <c r="B134425">
        <v>1412.4788086741701</v>
      </c>
      <c r="C134425">
        <v>874.31090802760502</v>
      </c>
    </row>
    <row r="134426" spans="1:3" x14ac:dyDescent="0.25">
      <c r="A134426">
        <v>134424</v>
      </c>
      <c r="B134426">
        <v>2602.8485065421401</v>
      </c>
      <c r="C134426">
        <v>332.969296760509</v>
      </c>
    </row>
    <row r="134427" spans="1:3" x14ac:dyDescent="0.25">
      <c r="A134427">
        <v>134425</v>
      </c>
      <c r="B134427">
        <v>1457.6603319236599</v>
      </c>
      <c r="C134427">
        <v>2784.50207431217</v>
      </c>
    </row>
    <row r="134428" spans="1:3" x14ac:dyDescent="0.25">
      <c r="A134428">
        <v>134426</v>
      </c>
      <c r="B134428">
        <v>2918.22865964332</v>
      </c>
      <c r="C134428">
        <v>1481.4362361844901</v>
      </c>
    </row>
    <row r="134429" spans="1:3" x14ac:dyDescent="0.25">
      <c r="A134429">
        <v>134427</v>
      </c>
      <c r="B134429">
        <v>3790.5395132285598</v>
      </c>
      <c r="C134429">
        <v>3204.9076257781999</v>
      </c>
    </row>
    <row r="134430" spans="1:3" x14ac:dyDescent="0.25">
      <c r="A134430">
        <v>134428</v>
      </c>
      <c r="B134430">
        <v>867.77005541020799</v>
      </c>
      <c r="C134430">
        <v>1225.0368323182599</v>
      </c>
    </row>
    <row r="134431" spans="1:3" x14ac:dyDescent="0.25">
      <c r="A134431">
        <v>134429</v>
      </c>
      <c r="B134431">
        <v>1583.2091363736699</v>
      </c>
      <c r="C134431">
        <v>1142.4716548756101</v>
      </c>
    </row>
    <row r="134432" spans="1:3" x14ac:dyDescent="0.25">
      <c r="A134432">
        <v>134430</v>
      </c>
      <c r="B134432">
        <v>894.36955717216199</v>
      </c>
      <c r="C134432">
        <v>958.58956744645707</v>
      </c>
    </row>
    <row r="134433" spans="1:3" x14ac:dyDescent="0.25">
      <c r="A134433">
        <v>134431</v>
      </c>
      <c r="B134433">
        <v>4423.7065661377501</v>
      </c>
      <c r="C134433">
        <v>2783.97562477053</v>
      </c>
    </row>
    <row r="134434" spans="1:3" x14ac:dyDescent="0.25">
      <c r="A134434">
        <v>134432</v>
      </c>
      <c r="B134434">
        <v>2448.25619225844</v>
      </c>
      <c r="C134434">
        <v>1200.6086323227901</v>
      </c>
    </row>
    <row r="134435" spans="1:3" x14ac:dyDescent="0.25">
      <c r="A134435">
        <v>134433</v>
      </c>
      <c r="B134435">
        <v>962.97119783007906</v>
      </c>
      <c r="C134435">
        <v>581.45730191197902</v>
      </c>
    </row>
    <row r="134436" spans="1:3" x14ac:dyDescent="0.25">
      <c r="A134436">
        <v>134434</v>
      </c>
      <c r="B134436">
        <v>3914.9885069515399</v>
      </c>
      <c r="C134436">
        <v>2136.0466748058002</v>
      </c>
    </row>
    <row r="134437" spans="1:3" x14ac:dyDescent="0.25">
      <c r="A134437">
        <v>134435</v>
      </c>
      <c r="B134437">
        <v>2499.9925208648201</v>
      </c>
      <c r="C134437">
        <v>1355.6877439058801</v>
      </c>
    </row>
    <row r="134438" spans="1:3" x14ac:dyDescent="0.25">
      <c r="A134438">
        <v>134436</v>
      </c>
      <c r="B134438">
        <v>732.24631892945013</v>
      </c>
      <c r="C134438">
        <v>2925.5470990518202</v>
      </c>
    </row>
    <row r="134439" spans="1:3" x14ac:dyDescent="0.25">
      <c r="A134439">
        <v>134437</v>
      </c>
      <c r="B134439">
        <v>791.30870625029911</v>
      </c>
      <c r="C134439">
        <v>2563.8523285392198</v>
      </c>
    </row>
    <row r="134440" spans="1:3" x14ac:dyDescent="0.25">
      <c r="A134440">
        <v>134438</v>
      </c>
      <c r="B134440">
        <v>234.26872175658201</v>
      </c>
      <c r="C134440">
        <v>3229.29553120425</v>
      </c>
    </row>
    <row r="134441" spans="1:3" x14ac:dyDescent="0.25">
      <c r="A134441">
        <v>134439</v>
      </c>
      <c r="B134441">
        <v>3454.4162479224201</v>
      </c>
      <c r="C134441">
        <v>2854.61539668657</v>
      </c>
    </row>
    <row r="134442" spans="1:3" x14ac:dyDescent="0.25">
      <c r="A134442">
        <v>134440</v>
      </c>
      <c r="B134442">
        <v>1548.7039594108801</v>
      </c>
      <c r="C134442">
        <v>3032.8205964138501</v>
      </c>
    </row>
    <row r="134443" spans="1:3" x14ac:dyDescent="0.25">
      <c r="A134443">
        <v>134441</v>
      </c>
      <c r="B134443">
        <v>1877.35137920035</v>
      </c>
      <c r="C134443">
        <v>1282.95022994437</v>
      </c>
    </row>
    <row r="134444" spans="1:3" x14ac:dyDescent="0.25">
      <c r="A134444">
        <v>134442</v>
      </c>
      <c r="B134444">
        <v>3030.3887209537802</v>
      </c>
      <c r="C134444">
        <v>538.52913913490192</v>
      </c>
    </row>
    <row r="134445" spans="1:3" x14ac:dyDescent="0.25">
      <c r="A134445">
        <v>134443</v>
      </c>
      <c r="B134445">
        <v>2799.95092834966</v>
      </c>
      <c r="C134445">
        <v>342.54666835660902</v>
      </c>
    </row>
    <row r="134446" spans="1:3" x14ac:dyDescent="0.25">
      <c r="A134446">
        <v>134444</v>
      </c>
      <c r="B134446">
        <v>4306.1855281813096</v>
      </c>
      <c r="C134446">
        <v>867.65280858518099</v>
      </c>
    </row>
    <row r="134447" spans="1:3" x14ac:dyDescent="0.25">
      <c r="A134447">
        <v>134445</v>
      </c>
      <c r="B134447">
        <v>962.7496654244859</v>
      </c>
      <c r="C134447">
        <v>1606.3761854878201</v>
      </c>
    </row>
    <row r="134448" spans="1:3" x14ac:dyDescent="0.25">
      <c r="A134448">
        <v>134446</v>
      </c>
      <c r="B134448">
        <v>1078.4294197384399</v>
      </c>
      <c r="C134448">
        <v>2064.1061378787999</v>
      </c>
    </row>
    <row r="134449" spans="1:3" x14ac:dyDescent="0.25">
      <c r="A134449">
        <v>134447</v>
      </c>
      <c r="B134449">
        <v>2296.5821450674598</v>
      </c>
      <c r="C134449">
        <v>116.170775566985</v>
      </c>
    </row>
    <row r="134450" spans="1:3" x14ac:dyDescent="0.25">
      <c r="A134450">
        <v>134448</v>
      </c>
      <c r="B134450">
        <v>1176.1972239141501</v>
      </c>
      <c r="C134450">
        <v>2844.4303691641799</v>
      </c>
    </row>
    <row r="134451" spans="1:3" x14ac:dyDescent="0.25">
      <c r="A134451">
        <v>134449</v>
      </c>
      <c r="B134451">
        <v>1265.6065946239401</v>
      </c>
      <c r="C134451">
        <v>2166.8027263768199</v>
      </c>
    </row>
    <row r="134452" spans="1:3" x14ac:dyDescent="0.25">
      <c r="A134452">
        <v>134450</v>
      </c>
      <c r="B134452">
        <v>3791.8381458866502</v>
      </c>
      <c r="C134452">
        <v>2681.7407163144098</v>
      </c>
    </row>
    <row r="134453" spans="1:3" x14ac:dyDescent="0.25">
      <c r="A134453">
        <v>134451</v>
      </c>
      <c r="B134453">
        <v>4877.1762975516103</v>
      </c>
      <c r="C134453">
        <v>2407.2719025063202</v>
      </c>
    </row>
    <row r="134454" spans="1:3" x14ac:dyDescent="0.25">
      <c r="A134454">
        <v>134452</v>
      </c>
      <c r="B134454">
        <v>164.70194268181601</v>
      </c>
      <c r="C134454">
        <v>3199.8895899386598</v>
      </c>
    </row>
    <row r="134455" spans="1:3" x14ac:dyDescent="0.25">
      <c r="A134455">
        <v>134453</v>
      </c>
      <c r="B134455">
        <v>2172.92473292048</v>
      </c>
      <c r="C134455">
        <v>3242.7000662410601</v>
      </c>
    </row>
    <row r="134456" spans="1:3" x14ac:dyDescent="0.25">
      <c r="A134456">
        <v>134454</v>
      </c>
      <c r="B134456">
        <v>2542.80115966936</v>
      </c>
      <c r="C134456">
        <v>1221.65289002635</v>
      </c>
    </row>
    <row r="134457" spans="1:3" x14ac:dyDescent="0.25">
      <c r="A134457">
        <v>134455</v>
      </c>
      <c r="B134457">
        <v>3040.88421076039</v>
      </c>
      <c r="C134457">
        <v>3321.4585052307002</v>
      </c>
    </row>
    <row r="134458" spans="1:3" x14ac:dyDescent="0.25">
      <c r="A134458">
        <v>134456</v>
      </c>
      <c r="B134458">
        <v>2749.1363636363599</v>
      </c>
      <c r="C134458">
        <v>1682.89746081876</v>
      </c>
    </row>
    <row r="134459" spans="1:3" x14ac:dyDescent="0.25">
      <c r="A134459">
        <v>134457</v>
      </c>
      <c r="B134459">
        <v>2799.1484976916099</v>
      </c>
      <c r="C134459">
        <v>45.004610766483403</v>
      </c>
    </row>
    <row r="134460" spans="1:3" x14ac:dyDescent="0.25">
      <c r="A134460">
        <v>134458</v>
      </c>
      <c r="B134460">
        <v>4460.07338067201</v>
      </c>
      <c r="C134460">
        <v>321.84754338850399</v>
      </c>
    </row>
    <row r="134461" spans="1:3" x14ac:dyDescent="0.25">
      <c r="A134461">
        <v>134459</v>
      </c>
      <c r="B134461">
        <v>4576.0078804294399</v>
      </c>
      <c r="C134461">
        <v>755.77536285013196</v>
      </c>
    </row>
    <row r="134462" spans="1:3" x14ac:dyDescent="0.25">
      <c r="A134462">
        <v>134460</v>
      </c>
      <c r="B134462">
        <v>3365.67106395991</v>
      </c>
      <c r="C134462">
        <v>2882.80100541314</v>
      </c>
    </row>
    <row r="134463" spans="1:3" x14ac:dyDescent="0.25">
      <c r="A134463">
        <v>134461</v>
      </c>
      <c r="B134463">
        <v>4212.8069713694504</v>
      </c>
      <c r="C134463">
        <v>2660.6561562274801</v>
      </c>
    </row>
    <row r="134464" spans="1:3" x14ac:dyDescent="0.25">
      <c r="A134464">
        <v>134462</v>
      </c>
      <c r="B134464">
        <v>851.82663821973995</v>
      </c>
      <c r="C134464">
        <v>849.33078462359299</v>
      </c>
    </row>
    <row r="134465" spans="1:3" x14ac:dyDescent="0.25">
      <c r="A134465">
        <v>134463</v>
      </c>
      <c r="B134465">
        <v>4790.1305269207296</v>
      </c>
      <c r="C134465">
        <v>1860.20784556219</v>
      </c>
    </row>
    <row r="134466" spans="1:3" x14ac:dyDescent="0.25">
      <c r="A134466">
        <v>134464</v>
      </c>
      <c r="B134466">
        <v>2598.6907573564899</v>
      </c>
      <c r="C134466">
        <v>1040.4839563550499</v>
      </c>
    </row>
    <row r="134467" spans="1:3" x14ac:dyDescent="0.25">
      <c r="A134467">
        <v>134465</v>
      </c>
      <c r="B134467">
        <v>2442.5559847827399</v>
      </c>
      <c r="C134467">
        <v>1487.4839219267001</v>
      </c>
    </row>
    <row r="134468" spans="1:3" x14ac:dyDescent="0.25">
      <c r="A134468">
        <v>134466</v>
      </c>
      <c r="B134468">
        <v>2473.1916577748302</v>
      </c>
      <c r="C134468">
        <v>2338.4187759967299</v>
      </c>
    </row>
    <row r="134469" spans="1:3" x14ac:dyDescent="0.25">
      <c r="A134469">
        <v>134467</v>
      </c>
      <c r="B134469">
        <v>4879.2622868669296</v>
      </c>
      <c r="C134469">
        <v>1632.2846660364801</v>
      </c>
    </row>
    <row r="134470" spans="1:3" x14ac:dyDescent="0.25">
      <c r="A134470">
        <v>134468</v>
      </c>
      <c r="B134470">
        <v>2770.44512762451</v>
      </c>
      <c r="C134470">
        <v>436.76657518453197</v>
      </c>
    </row>
    <row r="134471" spans="1:3" x14ac:dyDescent="0.25">
      <c r="A134471">
        <v>134469</v>
      </c>
      <c r="B134471">
        <v>3756.3086672295699</v>
      </c>
      <c r="C134471">
        <v>2001.6654944115401</v>
      </c>
    </row>
    <row r="134472" spans="1:3" x14ac:dyDescent="0.25">
      <c r="A134472">
        <v>134470</v>
      </c>
      <c r="B134472">
        <v>4703.4823673358796</v>
      </c>
      <c r="C134472">
        <v>2241.3954490998099</v>
      </c>
    </row>
    <row r="134473" spans="1:3" x14ac:dyDescent="0.25">
      <c r="A134473">
        <v>134471</v>
      </c>
      <c r="B134473">
        <v>3492.5115976593702</v>
      </c>
      <c r="C134473">
        <v>2886.5314502117599</v>
      </c>
    </row>
    <row r="134474" spans="1:3" x14ac:dyDescent="0.25">
      <c r="A134474">
        <v>134472</v>
      </c>
      <c r="B134474">
        <v>4087.62087706901</v>
      </c>
      <c r="C134474">
        <v>1849.41204796327</v>
      </c>
    </row>
    <row r="134475" spans="1:3" x14ac:dyDescent="0.25">
      <c r="A134475">
        <v>134473</v>
      </c>
      <c r="B134475">
        <v>4325.0077696534208</v>
      </c>
      <c r="C134475">
        <v>1072.2355742493901</v>
      </c>
    </row>
    <row r="134476" spans="1:3" x14ac:dyDescent="0.25">
      <c r="A134476">
        <v>134474</v>
      </c>
      <c r="B134476">
        <v>1982.89064694846</v>
      </c>
      <c r="C134476">
        <v>312.387875193811</v>
      </c>
    </row>
    <row r="134477" spans="1:3" x14ac:dyDescent="0.25">
      <c r="A134477">
        <v>134475</v>
      </c>
      <c r="B134477">
        <v>310.90964452615202</v>
      </c>
      <c r="C134477">
        <v>2759.1566387971402</v>
      </c>
    </row>
    <row r="134478" spans="1:3" x14ac:dyDescent="0.25">
      <c r="A134478">
        <v>134476</v>
      </c>
      <c r="B134478">
        <v>293.84437513904197</v>
      </c>
      <c r="C134478">
        <v>2563.8197928767299</v>
      </c>
    </row>
    <row r="134479" spans="1:3" x14ac:dyDescent="0.25">
      <c r="A134479">
        <v>134477</v>
      </c>
      <c r="B134479">
        <v>4286.2258060105714</v>
      </c>
      <c r="C134479">
        <v>2875.2826085204501</v>
      </c>
    </row>
    <row r="134480" spans="1:3" x14ac:dyDescent="0.25">
      <c r="A134480">
        <v>134478</v>
      </c>
      <c r="B134480">
        <v>2878.40087371032</v>
      </c>
      <c r="C134480">
        <v>2010.2705618330999</v>
      </c>
    </row>
    <row r="134481" spans="1:3" x14ac:dyDescent="0.25">
      <c r="A134481">
        <v>134479</v>
      </c>
      <c r="B134481">
        <v>116.306816932274</v>
      </c>
      <c r="C134481">
        <v>3305.6998094846799</v>
      </c>
    </row>
    <row r="134482" spans="1:3" x14ac:dyDescent="0.25">
      <c r="A134482">
        <v>134480</v>
      </c>
      <c r="B134482">
        <v>1616.29521027746</v>
      </c>
      <c r="C134482">
        <v>3347.5091087013502</v>
      </c>
    </row>
    <row r="134483" spans="1:3" x14ac:dyDescent="0.25">
      <c r="A134483">
        <v>134481</v>
      </c>
      <c r="B134483">
        <v>4168.2107781741897</v>
      </c>
      <c r="C134483">
        <v>2736.8391211717399</v>
      </c>
    </row>
    <row r="134484" spans="1:3" x14ac:dyDescent="0.25">
      <c r="A134484">
        <v>134482</v>
      </c>
      <c r="B134484">
        <v>4280.0231464445897</v>
      </c>
      <c r="C134484">
        <v>331.14946639023299</v>
      </c>
    </row>
    <row r="134485" spans="1:3" x14ac:dyDescent="0.25">
      <c r="A134485">
        <v>134483</v>
      </c>
      <c r="B134485">
        <v>47.823129613422601</v>
      </c>
      <c r="C134485">
        <v>2928.6231122807098</v>
      </c>
    </row>
    <row r="134486" spans="1:3" x14ac:dyDescent="0.25">
      <c r="A134486">
        <v>134484</v>
      </c>
      <c r="B134486">
        <v>1875.7729708801</v>
      </c>
      <c r="C134486">
        <v>1379.9165759979301</v>
      </c>
    </row>
    <row r="134487" spans="1:3" x14ac:dyDescent="0.25">
      <c r="A134487">
        <v>134485</v>
      </c>
      <c r="B134487">
        <v>2522.9877994655199</v>
      </c>
      <c r="C134487">
        <v>790.61065566322804</v>
      </c>
    </row>
    <row r="134488" spans="1:3" x14ac:dyDescent="0.25">
      <c r="A134488">
        <v>134486</v>
      </c>
      <c r="B134488">
        <v>1674.6166123778501</v>
      </c>
      <c r="C134488">
        <v>2311.85520612645</v>
      </c>
    </row>
    <row r="134489" spans="1:3" x14ac:dyDescent="0.25">
      <c r="A134489">
        <v>134487</v>
      </c>
      <c r="B134489">
        <v>236.28359352380701</v>
      </c>
      <c r="C134489">
        <v>2111.44969556156</v>
      </c>
    </row>
    <row r="134490" spans="1:3" x14ac:dyDescent="0.25">
      <c r="A134490">
        <v>134488</v>
      </c>
      <c r="B134490">
        <v>2353.7898850607198</v>
      </c>
      <c r="C134490">
        <v>2799.82520046331</v>
      </c>
    </row>
    <row r="134491" spans="1:3" x14ac:dyDescent="0.25">
      <c r="A134491">
        <v>134489</v>
      </c>
      <c r="B134491">
        <v>4777.4737267059299</v>
      </c>
      <c r="C134491">
        <v>1688.24693396719</v>
      </c>
    </row>
    <row r="134492" spans="1:3" x14ac:dyDescent="0.25">
      <c r="A134492">
        <v>134490</v>
      </c>
      <c r="B134492">
        <v>3681.7855501815502</v>
      </c>
      <c r="C134492">
        <v>2639.45328112571</v>
      </c>
    </row>
    <row r="134493" spans="1:3" x14ac:dyDescent="0.25">
      <c r="A134493">
        <v>134491</v>
      </c>
      <c r="B134493">
        <v>3412.9645776683801</v>
      </c>
      <c r="C134493">
        <v>2795.8715875325001</v>
      </c>
    </row>
    <row r="134494" spans="1:3" x14ac:dyDescent="0.25">
      <c r="A134494">
        <v>134492</v>
      </c>
      <c r="B134494">
        <v>648.83260243263601</v>
      </c>
      <c r="C134494">
        <v>3333.5966518637301</v>
      </c>
    </row>
    <row r="134495" spans="1:3" x14ac:dyDescent="0.25">
      <c r="A134495">
        <v>134493</v>
      </c>
      <c r="B134495">
        <v>3147.9426748996698</v>
      </c>
      <c r="C134495">
        <v>686.78039960351794</v>
      </c>
    </row>
    <row r="134496" spans="1:3" x14ac:dyDescent="0.25">
      <c r="A134496">
        <v>134494</v>
      </c>
      <c r="B134496">
        <v>716.24470151565799</v>
      </c>
      <c r="C134496">
        <v>2025.2622081325101</v>
      </c>
    </row>
    <row r="134497" spans="1:3" x14ac:dyDescent="0.25">
      <c r="A134497">
        <v>134495</v>
      </c>
      <c r="B134497">
        <v>1850.35979089789</v>
      </c>
      <c r="C134497">
        <v>2680.8856695059699</v>
      </c>
    </row>
    <row r="134498" spans="1:3" x14ac:dyDescent="0.25">
      <c r="A134498">
        <v>134496</v>
      </c>
      <c r="B134498">
        <v>1381.75907047803</v>
      </c>
      <c r="C134498">
        <v>2551.2787840830601</v>
      </c>
    </row>
    <row r="134499" spans="1:3" x14ac:dyDescent="0.25">
      <c r="A134499">
        <v>134497</v>
      </c>
      <c r="B134499">
        <v>4057.0200800143102</v>
      </c>
      <c r="C134499">
        <v>2481.3197513850801</v>
      </c>
    </row>
    <row r="134500" spans="1:3" x14ac:dyDescent="0.25">
      <c r="A134500">
        <v>134498</v>
      </c>
      <c r="B134500">
        <v>1556.5827733103199</v>
      </c>
      <c r="C134500">
        <v>3308.25994650958</v>
      </c>
    </row>
    <row r="134501" spans="1:3" x14ac:dyDescent="0.25">
      <c r="A134501">
        <v>134499</v>
      </c>
      <c r="B134501">
        <v>3653.5098670767502</v>
      </c>
      <c r="C134501">
        <v>1993.55627474773</v>
      </c>
    </row>
    <row r="134502" spans="1:3" x14ac:dyDescent="0.25">
      <c r="A134502">
        <v>134500</v>
      </c>
      <c r="B134502">
        <v>2006.2642981381</v>
      </c>
      <c r="C134502">
        <v>401.65598328425898</v>
      </c>
    </row>
    <row r="134503" spans="1:3" x14ac:dyDescent="0.25">
      <c r="A134503">
        <v>134501</v>
      </c>
      <c r="B134503">
        <v>2900.7150897200199</v>
      </c>
      <c r="C134503">
        <v>1513.47555354268</v>
      </c>
    </row>
    <row r="134504" spans="1:3" x14ac:dyDescent="0.25">
      <c r="A134504">
        <v>134502</v>
      </c>
      <c r="B134504">
        <v>2340.5968343822401</v>
      </c>
      <c r="C134504">
        <v>1992.3486322610299</v>
      </c>
    </row>
    <row r="134505" spans="1:3" x14ac:dyDescent="0.25">
      <c r="A134505">
        <v>134503</v>
      </c>
      <c r="B134505">
        <v>2087.5831754594201</v>
      </c>
      <c r="C134505">
        <v>71.114704047930914</v>
      </c>
    </row>
    <row r="134506" spans="1:3" x14ac:dyDescent="0.25">
      <c r="A134506">
        <v>134504</v>
      </c>
      <c r="B134506">
        <v>2347.5088390612</v>
      </c>
      <c r="C134506">
        <v>932.98240130430497</v>
      </c>
    </row>
    <row r="134507" spans="1:3" x14ac:dyDescent="0.25">
      <c r="A134507">
        <v>134505</v>
      </c>
      <c r="B134507">
        <v>2560.0943700326502</v>
      </c>
      <c r="C134507">
        <v>267.278608176094</v>
      </c>
    </row>
    <row r="134508" spans="1:3" x14ac:dyDescent="0.25">
      <c r="A134508">
        <v>134506</v>
      </c>
      <c r="B134508">
        <v>4388.0826030081107</v>
      </c>
      <c r="C134508">
        <v>2345.1173406756102</v>
      </c>
    </row>
    <row r="134509" spans="1:3" x14ac:dyDescent="0.25">
      <c r="A134509">
        <v>134507</v>
      </c>
      <c r="B134509">
        <v>3400.9109770565201</v>
      </c>
      <c r="C134509">
        <v>2177.8268074931998</v>
      </c>
    </row>
    <row r="134510" spans="1:3" x14ac:dyDescent="0.25">
      <c r="A134510">
        <v>134508</v>
      </c>
      <c r="B134510">
        <v>4529.7173854317498</v>
      </c>
      <c r="C134510">
        <v>419.88183031575397</v>
      </c>
    </row>
    <row r="134511" spans="1:3" x14ac:dyDescent="0.25">
      <c r="A134511">
        <v>134509</v>
      </c>
      <c r="B134511">
        <v>297.41848286433498</v>
      </c>
      <c r="C134511">
        <v>2690.9653095160402</v>
      </c>
    </row>
    <row r="134512" spans="1:3" x14ac:dyDescent="0.25">
      <c r="A134512">
        <v>134510</v>
      </c>
      <c r="B134512">
        <v>4628.8301434431496</v>
      </c>
      <c r="C134512">
        <v>2474.3231213345298</v>
      </c>
    </row>
    <row r="134513" spans="1:3" x14ac:dyDescent="0.25">
      <c r="A134513">
        <v>134511</v>
      </c>
      <c r="B134513">
        <v>3307.0619591199302</v>
      </c>
      <c r="C134513">
        <v>3108.69387769892</v>
      </c>
    </row>
    <row r="134514" spans="1:3" x14ac:dyDescent="0.25">
      <c r="A134514">
        <v>134512</v>
      </c>
      <c r="B134514">
        <v>3072.3536967861</v>
      </c>
      <c r="C134514">
        <v>996.83313950945103</v>
      </c>
    </row>
    <row r="134515" spans="1:3" x14ac:dyDescent="0.25">
      <c r="A134515">
        <v>134513</v>
      </c>
      <c r="B134515">
        <v>2493.38574084424</v>
      </c>
      <c r="C134515">
        <v>1470.5253144042599</v>
      </c>
    </row>
    <row r="134516" spans="1:3" x14ac:dyDescent="0.25">
      <c r="A134516">
        <v>134514</v>
      </c>
      <c r="B134516">
        <v>2575.0188395578598</v>
      </c>
      <c r="C134516">
        <v>780.86750237517901</v>
      </c>
    </row>
    <row r="134517" spans="1:3" x14ac:dyDescent="0.25">
      <c r="A134517">
        <v>134515</v>
      </c>
      <c r="B134517">
        <v>1074.45883847712</v>
      </c>
      <c r="C134517">
        <v>1087.9698996777699</v>
      </c>
    </row>
    <row r="134518" spans="1:3" x14ac:dyDescent="0.25">
      <c r="A134518">
        <v>134516</v>
      </c>
      <c r="B134518">
        <v>1390.7716905914201</v>
      </c>
      <c r="C134518">
        <v>396.02209024573898</v>
      </c>
    </row>
    <row r="134519" spans="1:3" x14ac:dyDescent="0.25">
      <c r="A134519">
        <v>134517</v>
      </c>
      <c r="B134519">
        <v>2962.6686787538601</v>
      </c>
      <c r="C134519">
        <v>1322.6416626278201</v>
      </c>
    </row>
    <row r="134520" spans="1:3" x14ac:dyDescent="0.25">
      <c r="A134520">
        <v>134518</v>
      </c>
      <c r="B134520">
        <v>3707.6455660080401</v>
      </c>
      <c r="C134520">
        <v>2669.0031287304701</v>
      </c>
    </row>
    <row r="134521" spans="1:3" x14ac:dyDescent="0.25">
      <c r="A134521">
        <v>134519</v>
      </c>
      <c r="B134521">
        <v>2007.0432688180299</v>
      </c>
      <c r="C134521">
        <v>386.07577754415001</v>
      </c>
    </row>
    <row r="134522" spans="1:3" x14ac:dyDescent="0.25">
      <c r="A134522">
        <v>134520</v>
      </c>
      <c r="B134522">
        <v>2959.8660095115101</v>
      </c>
      <c r="C134522">
        <v>1528.4989134467801</v>
      </c>
    </row>
    <row r="134523" spans="1:3" x14ac:dyDescent="0.25">
      <c r="A134523">
        <v>134521</v>
      </c>
      <c r="B134523">
        <v>2890.8202181051602</v>
      </c>
      <c r="C134523">
        <v>918.82655865600407</v>
      </c>
    </row>
    <row r="134524" spans="1:3" x14ac:dyDescent="0.25">
      <c r="A134524">
        <v>134522</v>
      </c>
      <c r="B134524">
        <v>4670.1850258267696</v>
      </c>
      <c r="C134524">
        <v>2614.6081673926601</v>
      </c>
    </row>
    <row r="134525" spans="1:3" x14ac:dyDescent="0.25">
      <c r="A134525">
        <v>134523</v>
      </c>
      <c r="B134525">
        <v>3747.82318346175</v>
      </c>
      <c r="C134525">
        <v>1023.8896003943501</v>
      </c>
    </row>
    <row r="134526" spans="1:3" x14ac:dyDescent="0.25">
      <c r="A134526">
        <v>134524</v>
      </c>
      <c r="B134526">
        <v>1581.4286834053801</v>
      </c>
      <c r="C134526">
        <v>2019.9875999101801</v>
      </c>
    </row>
    <row r="134527" spans="1:3" x14ac:dyDescent="0.25">
      <c r="A134527">
        <v>134525</v>
      </c>
      <c r="B134527">
        <v>2302.6834642723202</v>
      </c>
      <c r="C134527">
        <v>1912.6395343624199</v>
      </c>
    </row>
    <row r="134528" spans="1:3" x14ac:dyDescent="0.25">
      <c r="A134528">
        <v>134526</v>
      </c>
      <c r="B134528">
        <v>4267.0762423107108</v>
      </c>
      <c r="C134528">
        <v>2200.3827859759299</v>
      </c>
    </row>
    <row r="134529" spans="1:3" x14ac:dyDescent="0.25">
      <c r="A134529">
        <v>134527</v>
      </c>
      <c r="B134529">
        <v>4417.94517501668</v>
      </c>
      <c r="C134529">
        <v>1740.7724134411901</v>
      </c>
    </row>
    <row r="134530" spans="1:3" x14ac:dyDescent="0.25">
      <c r="A134530">
        <v>134528</v>
      </c>
      <c r="B134530">
        <v>4856.3673199408504</v>
      </c>
      <c r="C134530">
        <v>2704.6342381639802</v>
      </c>
    </row>
    <row r="134531" spans="1:3" x14ac:dyDescent="0.25">
      <c r="A134531">
        <v>134529</v>
      </c>
      <c r="B134531">
        <v>3398.04382806691</v>
      </c>
      <c r="C134531">
        <v>2544.6862096639602</v>
      </c>
    </row>
    <row r="134532" spans="1:3" x14ac:dyDescent="0.25">
      <c r="A134532">
        <v>134530</v>
      </c>
      <c r="B134532">
        <v>1468.4360709351099</v>
      </c>
      <c r="C134532">
        <v>1147.4429326490099</v>
      </c>
    </row>
    <row r="134533" spans="1:3" x14ac:dyDescent="0.25">
      <c r="A134533">
        <v>134531</v>
      </c>
      <c r="B134533">
        <v>4107.2004931456204</v>
      </c>
      <c r="C134533">
        <v>2271.2755553153402</v>
      </c>
    </row>
    <row r="134534" spans="1:3" x14ac:dyDescent="0.25">
      <c r="A134534">
        <v>134532</v>
      </c>
      <c r="B134534">
        <v>2043.8093843710101</v>
      </c>
      <c r="C134534">
        <v>1392.34271826091</v>
      </c>
    </row>
    <row r="134535" spans="1:3" x14ac:dyDescent="0.25">
      <c r="A134535">
        <v>134533</v>
      </c>
      <c r="B134535">
        <v>2417.89051473781</v>
      </c>
      <c r="C134535">
        <v>2360.7361584391001</v>
      </c>
    </row>
    <row r="134536" spans="1:3" x14ac:dyDescent="0.25">
      <c r="A134536">
        <v>134534</v>
      </c>
      <c r="B134536">
        <v>2102.75233267264</v>
      </c>
      <c r="C134536">
        <v>407.27892391515297</v>
      </c>
    </row>
    <row r="134537" spans="1:3" x14ac:dyDescent="0.25">
      <c r="A134537">
        <v>134535</v>
      </c>
      <c r="B134537">
        <v>1199.3101660708501</v>
      </c>
      <c r="C134537">
        <v>434.73481824117903</v>
      </c>
    </row>
    <row r="134538" spans="1:3" x14ac:dyDescent="0.25">
      <c r="A134538">
        <v>134536</v>
      </c>
      <c r="B134538">
        <v>1548.6929592824199</v>
      </c>
      <c r="C134538">
        <v>717.99922438090505</v>
      </c>
    </row>
    <row r="134539" spans="1:3" x14ac:dyDescent="0.25">
      <c r="A134539">
        <v>134537</v>
      </c>
      <c r="B134539">
        <v>4508.0953272361103</v>
      </c>
      <c r="C134539">
        <v>1488.56345323293</v>
      </c>
    </row>
    <row r="134540" spans="1:3" x14ac:dyDescent="0.25">
      <c r="A134540">
        <v>134538</v>
      </c>
      <c r="B134540">
        <v>1713.16503489307</v>
      </c>
      <c r="C134540">
        <v>1441.3919566013001</v>
      </c>
    </row>
    <row r="134541" spans="1:3" x14ac:dyDescent="0.25">
      <c r="A134541">
        <v>134539</v>
      </c>
      <c r="B134541">
        <v>312.27186930283102</v>
      </c>
      <c r="C134541">
        <v>2499.54047309626</v>
      </c>
    </row>
    <row r="134542" spans="1:3" x14ac:dyDescent="0.25">
      <c r="A134542">
        <v>134540</v>
      </c>
      <c r="B134542">
        <v>4998.5829101473209</v>
      </c>
      <c r="C134542">
        <v>1899.7061154368901</v>
      </c>
    </row>
    <row r="134543" spans="1:3" x14ac:dyDescent="0.25">
      <c r="A134543">
        <v>134541</v>
      </c>
      <c r="B134543">
        <v>1274.39291082461</v>
      </c>
      <c r="C134543">
        <v>3007.453398085589</v>
      </c>
    </row>
    <row r="134544" spans="1:3" x14ac:dyDescent="0.25">
      <c r="A134544">
        <v>134542</v>
      </c>
      <c r="B134544">
        <v>619.02022379296307</v>
      </c>
      <c r="C134544">
        <v>3290.8272220905301</v>
      </c>
    </row>
    <row r="134545" spans="1:3" x14ac:dyDescent="0.25">
      <c r="A134545">
        <v>134543</v>
      </c>
      <c r="B134545">
        <v>3043.20316620107</v>
      </c>
      <c r="C134545">
        <v>1230.04399660946</v>
      </c>
    </row>
    <row r="134546" spans="1:3" x14ac:dyDescent="0.25">
      <c r="A134546">
        <v>134544</v>
      </c>
      <c r="B134546">
        <v>4423.0060877518499</v>
      </c>
      <c r="C134546">
        <v>1642.87692824697</v>
      </c>
    </row>
    <row r="134547" spans="1:3" x14ac:dyDescent="0.25">
      <c r="A134547">
        <v>134545</v>
      </c>
      <c r="B134547">
        <v>2374.5018679363002</v>
      </c>
      <c r="C134547">
        <v>1207.1989643091599</v>
      </c>
    </row>
    <row r="134548" spans="1:3" x14ac:dyDescent="0.25">
      <c r="A134548">
        <v>134546</v>
      </c>
      <c r="B134548">
        <v>367.05155073555801</v>
      </c>
      <c r="C134548">
        <v>2659.9511091119898</v>
      </c>
    </row>
    <row r="134549" spans="1:3" x14ac:dyDescent="0.25">
      <c r="A134549">
        <v>134547</v>
      </c>
      <c r="B134549">
        <v>4606.7787695094803</v>
      </c>
      <c r="C134549">
        <v>3061.1772944814802</v>
      </c>
    </row>
    <row r="134550" spans="1:3" x14ac:dyDescent="0.25">
      <c r="A134550">
        <v>134548</v>
      </c>
      <c r="B134550">
        <v>4636.8943979349106</v>
      </c>
      <c r="C134550">
        <v>2755.2761747647</v>
      </c>
    </row>
    <row r="134551" spans="1:3" x14ac:dyDescent="0.25">
      <c r="A134551">
        <v>134549</v>
      </c>
      <c r="B134551">
        <v>3934.4715960424201</v>
      </c>
      <c r="C134551">
        <v>2249.4099888289002</v>
      </c>
    </row>
    <row r="134552" spans="1:3" x14ac:dyDescent="0.25">
      <c r="A134552">
        <v>134550</v>
      </c>
      <c r="B134552">
        <v>3461.7530290736199</v>
      </c>
      <c r="C134552">
        <v>3052.1614149094498</v>
      </c>
    </row>
    <row r="134553" spans="1:3" x14ac:dyDescent="0.25">
      <c r="A134553">
        <v>134551</v>
      </c>
      <c r="B134553">
        <v>1299.84888125309</v>
      </c>
      <c r="C134553">
        <v>2693.5361571789499</v>
      </c>
    </row>
    <row r="134554" spans="1:3" x14ac:dyDescent="0.25">
      <c r="A134554">
        <v>134552</v>
      </c>
      <c r="B134554">
        <v>2174.0297168889701</v>
      </c>
      <c r="C134554">
        <v>2006.2868016242001</v>
      </c>
    </row>
    <row r="134555" spans="1:3" x14ac:dyDescent="0.25">
      <c r="A134555">
        <v>134553</v>
      </c>
      <c r="B134555">
        <v>2421.8295287502001</v>
      </c>
      <c r="C134555">
        <v>1036.66191122757</v>
      </c>
    </row>
    <row r="134556" spans="1:3" x14ac:dyDescent="0.25">
      <c r="A134556">
        <v>134554</v>
      </c>
      <c r="B134556">
        <v>519.19872734123203</v>
      </c>
      <c r="C134556">
        <v>1301.7329307903799</v>
      </c>
    </row>
    <row r="134557" spans="1:3" x14ac:dyDescent="0.25">
      <c r="A134557">
        <v>134555</v>
      </c>
      <c r="B134557">
        <v>1717.0109556078301</v>
      </c>
      <c r="C134557">
        <v>2101.5323780364602</v>
      </c>
    </row>
    <row r="134558" spans="1:3" x14ac:dyDescent="0.25">
      <c r="A134558">
        <v>134556</v>
      </c>
      <c r="B134558">
        <v>2663.0295969475301</v>
      </c>
      <c r="C134558">
        <v>1356.2867725820699</v>
      </c>
    </row>
    <row r="134559" spans="1:3" x14ac:dyDescent="0.25">
      <c r="A134559">
        <v>134557</v>
      </c>
      <c r="B134559">
        <v>3051.9914680526899</v>
      </c>
      <c r="C134559">
        <v>259.56182879047998</v>
      </c>
    </row>
    <row r="134560" spans="1:3" x14ac:dyDescent="0.25">
      <c r="A134560">
        <v>134558</v>
      </c>
      <c r="B134560">
        <v>395.29668498644997</v>
      </c>
      <c r="C134560">
        <v>3268.1672136438901</v>
      </c>
    </row>
    <row r="134561" spans="1:3" x14ac:dyDescent="0.25">
      <c r="A134561">
        <v>134559</v>
      </c>
      <c r="B134561">
        <v>3414.2607992846301</v>
      </c>
      <c r="C134561">
        <v>227.714191652929</v>
      </c>
    </row>
    <row r="134562" spans="1:3" x14ac:dyDescent="0.25">
      <c r="A134562">
        <v>134560</v>
      </c>
      <c r="B134562">
        <v>1481.1622917329801</v>
      </c>
      <c r="C134562">
        <v>3302.88269887245</v>
      </c>
    </row>
    <row r="134563" spans="1:3" x14ac:dyDescent="0.25">
      <c r="A134563">
        <v>134561</v>
      </c>
      <c r="B134563">
        <v>408.99990450966698</v>
      </c>
      <c r="C134563">
        <v>3384.8220087138902</v>
      </c>
    </row>
    <row r="134564" spans="1:3" x14ac:dyDescent="0.25">
      <c r="A134564">
        <v>134562</v>
      </c>
      <c r="B134564">
        <v>5002.3155002309104</v>
      </c>
      <c r="C134564">
        <v>3334.69667064134</v>
      </c>
    </row>
    <row r="134565" spans="1:3" x14ac:dyDescent="0.25">
      <c r="A134565">
        <v>134563</v>
      </c>
      <c r="B134565">
        <v>677.13777207454007</v>
      </c>
      <c r="C134565">
        <v>3210.9269780156001</v>
      </c>
    </row>
    <row r="134566" spans="1:3" x14ac:dyDescent="0.25">
      <c r="A134566">
        <v>134564</v>
      </c>
      <c r="B134566">
        <v>4580.9958112495005</v>
      </c>
      <c r="C134566">
        <v>1245.6094913689001</v>
      </c>
    </row>
    <row r="134567" spans="1:3" x14ac:dyDescent="0.25">
      <c r="A134567">
        <v>134565</v>
      </c>
      <c r="B134567">
        <v>4561.33123469156</v>
      </c>
      <c r="C134567">
        <v>247.87091661514501</v>
      </c>
    </row>
    <row r="134568" spans="1:3" x14ac:dyDescent="0.25">
      <c r="A134568">
        <v>134566</v>
      </c>
      <c r="B134568">
        <v>449.290886771538</v>
      </c>
      <c r="C134568">
        <v>1050.95152378479</v>
      </c>
    </row>
    <row r="134569" spans="1:3" x14ac:dyDescent="0.25">
      <c r="A134569">
        <v>134567</v>
      </c>
      <c r="B134569">
        <v>1359.6087509102699</v>
      </c>
      <c r="C134569">
        <v>2542.4216701668302</v>
      </c>
    </row>
    <row r="134570" spans="1:3" x14ac:dyDescent="0.25">
      <c r="A134570">
        <v>134568</v>
      </c>
      <c r="B134570">
        <v>2624.1027624974599</v>
      </c>
      <c r="C134570">
        <v>3138.05741599368</v>
      </c>
    </row>
    <row r="134571" spans="1:3" x14ac:dyDescent="0.25">
      <c r="A134571">
        <v>134569</v>
      </c>
      <c r="B134571">
        <v>103.10803035053</v>
      </c>
      <c r="C134571">
        <v>3059.7696604652301</v>
      </c>
    </row>
    <row r="134572" spans="1:3" x14ac:dyDescent="0.25">
      <c r="A134572">
        <v>134570</v>
      </c>
      <c r="B134572">
        <v>233.17274850035901</v>
      </c>
      <c r="C134572">
        <v>2268.1469357709602</v>
      </c>
    </row>
    <row r="134573" spans="1:3" x14ac:dyDescent="0.25">
      <c r="A134573">
        <v>134571</v>
      </c>
      <c r="B134573">
        <v>3184.1260585332502</v>
      </c>
      <c r="C134573">
        <v>2310.7867551733202</v>
      </c>
    </row>
    <row r="134574" spans="1:3" x14ac:dyDescent="0.25">
      <c r="A134574">
        <v>134572</v>
      </c>
      <c r="B134574">
        <v>3844.8039733717801</v>
      </c>
      <c r="C134574">
        <v>821.88513012799808</v>
      </c>
    </row>
    <row r="134575" spans="1:3" x14ac:dyDescent="0.25">
      <c r="A134575">
        <v>134573</v>
      </c>
      <c r="B134575">
        <v>2841.3900738275202</v>
      </c>
      <c r="C134575">
        <v>741.72356050361202</v>
      </c>
    </row>
    <row r="134576" spans="1:3" x14ac:dyDescent="0.25">
      <c r="A134576">
        <v>134574</v>
      </c>
      <c r="B134576">
        <v>3965.8458593856999</v>
      </c>
      <c r="C134576">
        <v>3330.0918941678501</v>
      </c>
    </row>
    <row r="134577" spans="1:3" x14ac:dyDescent="0.25">
      <c r="A134577">
        <v>134575</v>
      </c>
      <c r="B134577">
        <v>3036.2112197460801</v>
      </c>
      <c r="C134577">
        <v>1579.6237139534701</v>
      </c>
    </row>
    <row r="134578" spans="1:3" x14ac:dyDescent="0.25">
      <c r="A134578">
        <v>134576</v>
      </c>
      <c r="B134578">
        <v>2917.2511297943402</v>
      </c>
      <c r="C134578">
        <v>826.85405263940402</v>
      </c>
    </row>
    <row r="134579" spans="1:3" x14ac:dyDescent="0.25">
      <c r="A134579">
        <v>134577</v>
      </c>
      <c r="B134579">
        <v>4633.2502169489708</v>
      </c>
      <c r="C134579">
        <v>3292.42300297579</v>
      </c>
    </row>
    <row r="134580" spans="1:3" x14ac:dyDescent="0.25">
      <c r="A134580">
        <v>134578</v>
      </c>
      <c r="B134580">
        <v>3073.8910514874201</v>
      </c>
      <c r="C134580">
        <v>374.40162492427203</v>
      </c>
    </row>
    <row r="134581" spans="1:3" x14ac:dyDescent="0.25">
      <c r="A134581">
        <v>134579</v>
      </c>
      <c r="B134581">
        <v>4317.3094990363497</v>
      </c>
      <c r="C134581">
        <v>2031.53334416865</v>
      </c>
    </row>
    <row r="134582" spans="1:3" x14ac:dyDescent="0.25">
      <c r="A134582">
        <v>134580</v>
      </c>
      <c r="B134582">
        <v>2519.7499425626102</v>
      </c>
      <c r="C134582">
        <v>3079.0824089483799</v>
      </c>
    </row>
    <row r="134583" spans="1:3" x14ac:dyDescent="0.25">
      <c r="A134583">
        <v>134581</v>
      </c>
      <c r="B134583">
        <v>3812.4159631314601</v>
      </c>
      <c r="C134583">
        <v>3284.4184290326598</v>
      </c>
    </row>
    <row r="134584" spans="1:3" x14ac:dyDescent="0.25">
      <c r="A134584">
        <v>134582</v>
      </c>
      <c r="B134584">
        <v>4471.9313110124203</v>
      </c>
      <c r="C134584">
        <v>1370.95169914095</v>
      </c>
    </row>
    <row r="134585" spans="1:3" x14ac:dyDescent="0.25">
      <c r="A134585">
        <v>134583</v>
      </c>
      <c r="B134585">
        <v>4331.12389605925</v>
      </c>
      <c r="C134585">
        <v>785.544494319808</v>
      </c>
    </row>
    <row r="134586" spans="1:3" x14ac:dyDescent="0.25">
      <c r="A134586">
        <v>134584</v>
      </c>
      <c r="B134586">
        <v>3949.989566712879</v>
      </c>
      <c r="C134586">
        <v>678.641442228296</v>
      </c>
    </row>
    <row r="134587" spans="1:3" x14ac:dyDescent="0.25">
      <c r="A134587">
        <v>134585</v>
      </c>
      <c r="B134587">
        <v>305.51594244199799</v>
      </c>
      <c r="C134587">
        <v>2174.9113367710902</v>
      </c>
    </row>
    <row r="134588" spans="1:3" x14ac:dyDescent="0.25">
      <c r="A134588">
        <v>134586</v>
      </c>
      <c r="B134588">
        <v>4738.89571392791</v>
      </c>
      <c r="C134588">
        <v>2613.2625240594002</v>
      </c>
    </row>
    <row r="134589" spans="1:3" x14ac:dyDescent="0.25">
      <c r="A134589">
        <v>134587</v>
      </c>
      <c r="B134589">
        <v>1258.11620423964</v>
      </c>
      <c r="C134589">
        <v>2641.5046889497999</v>
      </c>
    </row>
    <row r="134590" spans="1:3" x14ac:dyDescent="0.25">
      <c r="A134590">
        <v>134588</v>
      </c>
      <c r="B134590">
        <v>4610.6376558440006</v>
      </c>
      <c r="C134590">
        <v>2107.58708106109</v>
      </c>
    </row>
    <row r="134591" spans="1:3" x14ac:dyDescent="0.25">
      <c r="A134591">
        <v>134589</v>
      </c>
      <c r="B134591">
        <v>2990.9152119411501</v>
      </c>
      <c r="C134591">
        <v>1087.3563409784699</v>
      </c>
    </row>
    <row r="134592" spans="1:3" x14ac:dyDescent="0.25">
      <c r="A134592">
        <v>134590</v>
      </c>
      <c r="B134592">
        <v>2227.5126540359802</v>
      </c>
      <c r="C134592">
        <v>311.67547273821702</v>
      </c>
    </row>
    <row r="134593" spans="1:3" x14ac:dyDescent="0.25">
      <c r="A134593">
        <v>134591</v>
      </c>
      <c r="B134593">
        <v>3027.47065742527</v>
      </c>
      <c r="C134593">
        <v>1700.75814613637</v>
      </c>
    </row>
    <row r="134594" spans="1:3" x14ac:dyDescent="0.25">
      <c r="A134594">
        <v>134592</v>
      </c>
      <c r="B134594">
        <v>887.05608079991498</v>
      </c>
      <c r="C134594">
        <v>1322.04428728528</v>
      </c>
    </row>
    <row r="134595" spans="1:3" x14ac:dyDescent="0.25">
      <c r="A134595">
        <v>134593</v>
      </c>
      <c r="B134595">
        <v>1342.30086715677</v>
      </c>
      <c r="C134595">
        <v>1408.75523462092</v>
      </c>
    </row>
    <row r="134596" spans="1:3" x14ac:dyDescent="0.25">
      <c r="A134596">
        <v>134594</v>
      </c>
      <c r="B134596">
        <v>3104.6308781959501</v>
      </c>
      <c r="C134596">
        <v>3023.29358756391</v>
      </c>
    </row>
    <row r="134597" spans="1:3" x14ac:dyDescent="0.25">
      <c r="A134597">
        <v>134595</v>
      </c>
      <c r="B134597">
        <v>1540.1081409400199</v>
      </c>
      <c r="C134597">
        <v>2983.4407386561102</v>
      </c>
    </row>
    <row r="134598" spans="1:3" x14ac:dyDescent="0.25">
      <c r="A134598">
        <v>134596</v>
      </c>
      <c r="B134598">
        <v>4285.7005988023902</v>
      </c>
      <c r="C134598">
        <v>416.98377338158798</v>
      </c>
    </row>
    <row r="134599" spans="1:3" x14ac:dyDescent="0.25">
      <c r="A134599">
        <v>134597</v>
      </c>
      <c r="B134599">
        <v>575.45909814506297</v>
      </c>
      <c r="C134599">
        <v>2994.7372333170101</v>
      </c>
    </row>
    <row r="134600" spans="1:3" x14ac:dyDescent="0.25">
      <c r="A134600">
        <v>134598</v>
      </c>
      <c r="B134600">
        <v>710.6035784356709</v>
      </c>
      <c r="C134600">
        <v>745.44810531533005</v>
      </c>
    </row>
    <row r="134601" spans="1:3" x14ac:dyDescent="0.25">
      <c r="A134601">
        <v>134599</v>
      </c>
      <c r="B134601">
        <v>297.42131807756698</v>
      </c>
      <c r="C134601">
        <v>3360.2093320970598</v>
      </c>
    </row>
    <row r="134602" spans="1:3" x14ac:dyDescent="0.25">
      <c r="A134602">
        <v>134600</v>
      </c>
      <c r="B134602">
        <v>410.02575499975097</v>
      </c>
      <c r="C134602">
        <v>1376.4746030244701</v>
      </c>
    </row>
    <row r="134603" spans="1:3" x14ac:dyDescent="0.25">
      <c r="A134603">
        <v>134601</v>
      </c>
      <c r="B134603">
        <v>1916.0177874910501</v>
      </c>
      <c r="C134603">
        <v>2550.4322289434499</v>
      </c>
    </row>
    <row r="134604" spans="1:3" x14ac:dyDescent="0.25">
      <c r="A134604">
        <v>134602</v>
      </c>
      <c r="B134604">
        <v>4286.4700114853295</v>
      </c>
      <c r="C134604">
        <v>282.79625556068402</v>
      </c>
    </row>
    <row r="134605" spans="1:3" x14ac:dyDescent="0.25">
      <c r="A134605">
        <v>134603</v>
      </c>
      <c r="B134605">
        <v>490.94520588951201</v>
      </c>
      <c r="C134605">
        <v>3159.16957570766</v>
      </c>
    </row>
    <row r="134606" spans="1:3" x14ac:dyDescent="0.25">
      <c r="A134606">
        <v>134604</v>
      </c>
      <c r="B134606">
        <v>203.877485192286</v>
      </c>
      <c r="C134606">
        <v>3277.5896706439098</v>
      </c>
    </row>
    <row r="134607" spans="1:3" x14ac:dyDescent="0.25">
      <c r="A134607">
        <v>134605</v>
      </c>
      <c r="B134607">
        <v>2744.4396190658599</v>
      </c>
      <c r="C134607">
        <v>760.84989575351301</v>
      </c>
    </row>
    <row r="134608" spans="1:3" x14ac:dyDescent="0.25">
      <c r="A134608">
        <v>134606</v>
      </c>
      <c r="B134608">
        <v>4282.7182106208202</v>
      </c>
      <c r="C134608">
        <v>2959.11808807543</v>
      </c>
    </row>
    <row r="134609" spans="1:3" x14ac:dyDescent="0.25">
      <c r="A134609">
        <v>134607</v>
      </c>
      <c r="B134609">
        <v>4550.5584467113704</v>
      </c>
      <c r="C134609">
        <v>170.36438514065799</v>
      </c>
    </row>
    <row r="134610" spans="1:3" x14ac:dyDescent="0.25">
      <c r="A134610">
        <v>134608</v>
      </c>
      <c r="B134610">
        <v>864.36490562446397</v>
      </c>
      <c r="C134610">
        <v>438.56025244218802</v>
      </c>
    </row>
    <row r="134611" spans="1:3" x14ac:dyDescent="0.25">
      <c r="A134611">
        <v>134609</v>
      </c>
      <c r="B134611">
        <v>4615.3751726451601</v>
      </c>
      <c r="C134611">
        <v>1161.50562412772</v>
      </c>
    </row>
    <row r="134612" spans="1:3" x14ac:dyDescent="0.25">
      <c r="A134612">
        <v>134610</v>
      </c>
      <c r="B134612">
        <v>2822.0589627344998</v>
      </c>
      <c r="C134612">
        <v>1443.0492531142199</v>
      </c>
    </row>
    <row r="134613" spans="1:3" x14ac:dyDescent="0.25">
      <c r="A134613">
        <v>134611</v>
      </c>
      <c r="B134613">
        <v>3181.2280541257301</v>
      </c>
      <c r="C134613">
        <v>1643.72239890432</v>
      </c>
    </row>
    <row r="134614" spans="1:3" x14ac:dyDescent="0.25">
      <c r="A134614">
        <v>134612</v>
      </c>
      <c r="B134614">
        <v>1248.09092249375</v>
      </c>
      <c r="C134614">
        <v>3205.2667817813199</v>
      </c>
    </row>
    <row r="134615" spans="1:3" x14ac:dyDescent="0.25">
      <c r="A134615">
        <v>134613</v>
      </c>
      <c r="B134615">
        <v>654.09513759843298</v>
      </c>
      <c r="C134615">
        <v>713.29011377547704</v>
      </c>
    </row>
    <row r="134616" spans="1:3" x14ac:dyDescent="0.25">
      <c r="A134616">
        <v>134614</v>
      </c>
      <c r="B134616">
        <v>3534.9934597643801</v>
      </c>
      <c r="C134616">
        <v>1564.4702360450001</v>
      </c>
    </row>
    <row r="134617" spans="1:3" x14ac:dyDescent="0.25">
      <c r="A134617">
        <v>134615</v>
      </c>
      <c r="B134617">
        <v>2206.3291165210399</v>
      </c>
      <c r="C134617">
        <v>2237.7899493001601</v>
      </c>
    </row>
    <row r="134618" spans="1:3" x14ac:dyDescent="0.25">
      <c r="A134618">
        <v>134616</v>
      </c>
      <c r="B134618">
        <v>3702.8382475492799</v>
      </c>
      <c r="C134618">
        <v>2945.0294022288199</v>
      </c>
    </row>
    <row r="134619" spans="1:3" x14ac:dyDescent="0.25">
      <c r="A134619">
        <v>134617</v>
      </c>
      <c r="B134619">
        <v>2946.6673548506501</v>
      </c>
      <c r="C134619">
        <v>1962.85008011134</v>
      </c>
    </row>
    <row r="134620" spans="1:3" x14ac:dyDescent="0.25">
      <c r="A134620">
        <v>134618</v>
      </c>
      <c r="B134620">
        <v>4599.1833249517786</v>
      </c>
      <c r="C134620">
        <v>2462.6386139316801</v>
      </c>
    </row>
    <row r="134621" spans="1:3" x14ac:dyDescent="0.25">
      <c r="A134621">
        <v>134619</v>
      </c>
      <c r="B134621">
        <v>4902.1179248001899</v>
      </c>
      <c r="C134621">
        <v>1872.31988161088</v>
      </c>
    </row>
    <row r="134622" spans="1:3" x14ac:dyDescent="0.25">
      <c r="A134622">
        <v>134620</v>
      </c>
      <c r="B134622">
        <v>2174.8728150930701</v>
      </c>
      <c r="C134622">
        <v>7.6968512137077596</v>
      </c>
    </row>
    <row r="134623" spans="1:3" x14ac:dyDescent="0.25">
      <c r="A134623">
        <v>134621</v>
      </c>
      <c r="B134623">
        <v>2160.62348190593</v>
      </c>
      <c r="C134623">
        <v>1229.7583347389</v>
      </c>
    </row>
    <row r="134624" spans="1:3" x14ac:dyDescent="0.25">
      <c r="A134624">
        <v>134622</v>
      </c>
      <c r="B134624">
        <v>3420.9141773584902</v>
      </c>
      <c r="C134624">
        <v>2782.6625471584698</v>
      </c>
    </row>
    <row r="134625" spans="1:3" x14ac:dyDescent="0.25">
      <c r="A134625">
        <v>134623</v>
      </c>
      <c r="B134625">
        <v>1689.8256100783799</v>
      </c>
      <c r="C134625">
        <v>1783.22581694564</v>
      </c>
    </row>
    <row r="134626" spans="1:3" x14ac:dyDescent="0.25">
      <c r="A134626">
        <v>134624</v>
      </c>
      <c r="B134626">
        <v>4361.9928448358096</v>
      </c>
      <c r="C134626">
        <v>3095.4065323426998</v>
      </c>
    </row>
    <row r="134627" spans="1:3" x14ac:dyDescent="0.25">
      <c r="A134627">
        <v>134625</v>
      </c>
      <c r="B134627">
        <v>4525.23192049707</v>
      </c>
      <c r="C134627">
        <v>1931.51497843127</v>
      </c>
    </row>
    <row r="134628" spans="1:3" x14ac:dyDescent="0.25">
      <c r="A134628">
        <v>134626</v>
      </c>
      <c r="B134628">
        <v>4328.3578279045596</v>
      </c>
      <c r="C134628">
        <v>971.49067128969807</v>
      </c>
    </row>
    <row r="134629" spans="1:3" x14ac:dyDescent="0.25">
      <c r="A134629">
        <v>134627</v>
      </c>
      <c r="B134629">
        <v>1603.1452032414199</v>
      </c>
      <c r="C134629">
        <v>537.56373020184503</v>
      </c>
    </row>
    <row r="134630" spans="1:3" x14ac:dyDescent="0.25">
      <c r="A134630">
        <v>134628</v>
      </c>
      <c r="B134630">
        <v>1856.9431400979299</v>
      </c>
      <c r="C134630">
        <v>3091.71272591042</v>
      </c>
    </row>
    <row r="134631" spans="1:3" x14ac:dyDescent="0.25">
      <c r="A134631">
        <v>134629</v>
      </c>
      <c r="B134631">
        <v>471.10377906108698</v>
      </c>
      <c r="C134631">
        <v>2982.1227253090601</v>
      </c>
    </row>
    <row r="134632" spans="1:3" x14ac:dyDescent="0.25">
      <c r="A134632">
        <v>134630</v>
      </c>
      <c r="B134632">
        <v>3305.8732515748002</v>
      </c>
      <c r="C134632">
        <v>3381.1351270240598</v>
      </c>
    </row>
    <row r="134633" spans="1:3" x14ac:dyDescent="0.25">
      <c r="A134633">
        <v>134631</v>
      </c>
      <c r="B134633">
        <v>1180.5348340128501</v>
      </c>
      <c r="C134633">
        <v>1205.3319728759</v>
      </c>
    </row>
    <row r="134634" spans="1:3" x14ac:dyDescent="0.25">
      <c r="A134634">
        <v>134632</v>
      </c>
      <c r="B134634">
        <v>4408.1192452182204</v>
      </c>
      <c r="C134634">
        <v>1546.03584074542</v>
      </c>
    </row>
    <row r="134635" spans="1:3" x14ac:dyDescent="0.25">
      <c r="A134635">
        <v>134633</v>
      </c>
      <c r="B134635">
        <v>555.97598727518209</v>
      </c>
      <c r="C134635">
        <v>1093.5864176469299</v>
      </c>
    </row>
    <row r="134636" spans="1:3" x14ac:dyDescent="0.25">
      <c r="A134636">
        <v>134634</v>
      </c>
      <c r="B134636">
        <v>1228.75572776887</v>
      </c>
      <c r="C134636">
        <v>3138.9071284073102</v>
      </c>
    </row>
    <row r="134637" spans="1:3" x14ac:dyDescent="0.25">
      <c r="A134637">
        <v>134635</v>
      </c>
      <c r="B134637">
        <v>282.64193038103201</v>
      </c>
      <c r="C134637">
        <v>175.191402401461</v>
      </c>
    </row>
    <row r="134638" spans="1:3" x14ac:dyDescent="0.25">
      <c r="A134638">
        <v>134636</v>
      </c>
      <c r="B134638">
        <v>3556.1886591060711</v>
      </c>
      <c r="C134638">
        <v>1747.3168660947299</v>
      </c>
    </row>
    <row r="134639" spans="1:3" x14ac:dyDescent="0.25">
      <c r="A134639">
        <v>134637</v>
      </c>
      <c r="B134639">
        <v>1341.2281477126201</v>
      </c>
      <c r="C134639">
        <v>1467.0284376132299</v>
      </c>
    </row>
    <row r="134640" spans="1:3" x14ac:dyDescent="0.25">
      <c r="A134640">
        <v>134638</v>
      </c>
      <c r="B134640">
        <v>1692.0042587241601</v>
      </c>
      <c r="C134640">
        <v>2805.06704658529</v>
      </c>
    </row>
    <row r="134641" spans="1:3" x14ac:dyDescent="0.25">
      <c r="A134641">
        <v>134639</v>
      </c>
      <c r="B134641">
        <v>4403.5081875997994</v>
      </c>
      <c r="C134641">
        <v>2789.4678803694401</v>
      </c>
    </row>
    <row r="134642" spans="1:3" x14ac:dyDescent="0.25">
      <c r="A134642">
        <v>134640</v>
      </c>
      <c r="B134642">
        <v>3014.3774583267</v>
      </c>
      <c r="C134642">
        <v>1518.70795236047</v>
      </c>
    </row>
    <row r="134643" spans="1:3" x14ac:dyDescent="0.25">
      <c r="A134643">
        <v>134641</v>
      </c>
      <c r="B134643">
        <v>1895.96344621559</v>
      </c>
      <c r="C134643">
        <v>1412.2866963973199</v>
      </c>
    </row>
    <row r="134644" spans="1:3" x14ac:dyDescent="0.25">
      <c r="A134644">
        <v>134642</v>
      </c>
      <c r="B134644">
        <v>4660.0852264676396</v>
      </c>
      <c r="C134644">
        <v>1582.74841450497</v>
      </c>
    </row>
    <row r="134645" spans="1:3" x14ac:dyDescent="0.25">
      <c r="A134645">
        <v>134643</v>
      </c>
      <c r="B134645">
        <v>797.81006716463196</v>
      </c>
      <c r="C134645">
        <v>2486.2280435109701</v>
      </c>
    </row>
    <row r="134646" spans="1:3" x14ac:dyDescent="0.25">
      <c r="A134646">
        <v>134644</v>
      </c>
      <c r="B134646">
        <v>4759.4149612394003</v>
      </c>
      <c r="C134646">
        <v>3372.6943768559199</v>
      </c>
    </row>
    <row r="134647" spans="1:3" x14ac:dyDescent="0.25">
      <c r="A134647">
        <v>134645</v>
      </c>
      <c r="B134647">
        <v>291.10782155695199</v>
      </c>
      <c r="C134647">
        <v>2445.9141653208198</v>
      </c>
    </row>
    <row r="134648" spans="1:3" x14ac:dyDescent="0.25">
      <c r="A134648">
        <v>134646</v>
      </c>
      <c r="B134648">
        <v>3079.27691546596</v>
      </c>
      <c r="C134648">
        <v>719.217692309624</v>
      </c>
    </row>
    <row r="134649" spans="1:3" x14ac:dyDescent="0.25">
      <c r="A134649">
        <v>134647</v>
      </c>
      <c r="B134649">
        <v>2111.3281137902</v>
      </c>
      <c r="C134649">
        <v>538.70498656405402</v>
      </c>
    </row>
    <row r="134650" spans="1:3" x14ac:dyDescent="0.25">
      <c r="A134650">
        <v>134648</v>
      </c>
      <c r="B134650">
        <v>348.61316846166699</v>
      </c>
      <c r="C134650">
        <v>1922.1968358189499</v>
      </c>
    </row>
    <row r="134651" spans="1:3" x14ac:dyDescent="0.25">
      <c r="A134651">
        <v>134649</v>
      </c>
      <c r="B134651">
        <v>886.55249948295</v>
      </c>
      <c r="C134651">
        <v>3351.730946576</v>
      </c>
    </row>
    <row r="134652" spans="1:3" x14ac:dyDescent="0.25">
      <c r="A134652">
        <v>134650</v>
      </c>
      <c r="B134652">
        <v>3103.2393816208601</v>
      </c>
      <c r="C134652">
        <v>904.19010003461199</v>
      </c>
    </row>
    <row r="134653" spans="1:3" x14ac:dyDescent="0.25">
      <c r="A134653">
        <v>134651</v>
      </c>
      <c r="B134653">
        <v>4808.3098243392797</v>
      </c>
      <c r="C134653">
        <v>2506.58182206621</v>
      </c>
    </row>
    <row r="134654" spans="1:3" x14ac:dyDescent="0.25">
      <c r="A134654">
        <v>134652</v>
      </c>
      <c r="B134654">
        <v>1520.49690652196</v>
      </c>
      <c r="C134654">
        <v>2435.13581739458</v>
      </c>
    </row>
    <row r="134655" spans="1:3" x14ac:dyDescent="0.25">
      <c r="A134655">
        <v>134653</v>
      </c>
      <c r="B134655">
        <v>4697.8870954712202</v>
      </c>
      <c r="C134655">
        <v>1925.43199690859</v>
      </c>
    </row>
    <row r="134656" spans="1:3" x14ac:dyDescent="0.25">
      <c r="A134656">
        <v>134654</v>
      </c>
      <c r="B134656">
        <v>2819.1927972604699</v>
      </c>
      <c r="C134656">
        <v>1452.4085066847099</v>
      </c>
    </row>
    <row r="134657" spans="1:3" x14ac:dyDescent="0.25">
      <c r="A134657">
        <v>134655</v>
      </c>
      <c r="B134657">
        <v>5044.7437122581696</v>
      </c>
      <c r="C134657">
        <v>2595.7825956771399</v>
      </c>
    </row>
    <row r="134658" spans="1:3" x14ac:dyDescent="0.25">
      <c r="A134658">
        <v>134656</v>
      </c>
      <c r="B134658">
        <v>4575.9728803859707</v>
      </c>
      <c r="C134658">
        <v>1470.44763710854</v>
      </c>
    </row>
    <row r="134659" spans="1:3" x14ac:dyDescent="0.25">
      <c r="A134659">
        <v>134657</v>
      </c>
      <c r="B134659">
        <v>4538.2631758581301</v>
      </c>
      <c r="C134659">
        <v>1390.7572481029399</v>
      </c>
    </row>
    <row r="134660" spans="1:3" x14ac:dyDescent="0.25">
      <c r="A134660">
        <v>134658</v>
      </c>
      <c r="B134660">
        <v>1711.1380821574301</v>
      </c>
      <c r="C134660">
        <v>1143.4740607220101</v>
      </c>
    </row>
    <row r="134661" spans="1:3" x14ac:dyDescent="0.25">
      <c r="A134661">
        <v>134659</v>
      </c>
      <c r="B134661">
        <v>3169.27715571103</v>
      </c>
      <c r="C134661">
        <v>1176.55916271668</v>
      </c>
    </row>
    <row r="134662" spans="1:3" x14ac:dyDescent="0.25">
      <c r="A134662">
        <v>134660</v>
      </c>
      <c r="B134662">
        <v>2629.2501906344201</v>
      </c>
      <c r="C134662">
        <v>909.48523429277691</v>
      </c>
    </row>
    <row r="134663" spans="1:3" x14ac:dyDescent="0.25">
      <c r="A134663">
        <v>134661</v>
      </c>
      <c r="B134663">
        <v>4344.2813308690102</v>
      </c>
      <c r="C134663">
        <v>665.55221913474998</v>
      </c>
    </row>
    <row r="134664" spans="1:3" x14ac:dyDescent="0.25">
      <c r="A134664">
        <v>134662</v>
      </c>
      <c r="B134664">
        <v>1714.9538172668299</v>
      </c>
      <c r="C134664">
        <v>681.08922570571508</v>
      </c>
    </row>
    <row r="134665" spans="1:3" x14ac:dyDescent="0.25">
      <c r="A134665">
        <v>134663</v>
      </c>
      <c r="B134665">
        <v>2723.5698778391502</v>
      </c>
      <c r="C134665">
        <v>1109.9786468853599</v>
      </c>
    </row>
    <row r="134666" spans="1:3" x14ac:dyDescent="0.25">
      <c r="A134666">
        <v>134664</v>
      </c>
      <c r="B134666">
        <v>417.89824985262197</v>
      </c>
      <c r="C134666">
        <v>1262.2355834658099</v>
      </c>
    </row>
    <row r="134667" spans="1:3" x14ac:dyDescent="0.25">
      <c r="A134667">
        <v>134665</v>
      </c>
      <c r="B134667">
        <v>4548.3765584642997</v>
      </c>
      <c r="C134667">
        <v>1198.05407392957</v>
      </c>
    </row>
    <row r="134668" spans="1:3" x14ac:dyDescent="0.25">
      <c r="A134668">
        <v>134666</v>
      </c>
      <c r="B134668">
        <v>824.22768055094298</v>
      </c>
      <c r="C134668">
        <v>1620.7992804325199</v>
      </c>
    </row>
    <row r="134669" spans="1:3" x14ac:dyDescent="0.25">
      <c r="A134669">
        <v>134667</v>
      </c>
      <c r="B134669">
        <v>3570.8738547040198</v>
      </c>
      <c r="C134669">
        <v>1624.83923008389</v>
      </c>
    </row>
    <row r="134670" spans="1:3" x14ac:dyDescent="0.25">
      <c r="A134670">
        <v>134668</v>
      </c>
      <c r="B134670">
        <v>1152.6728973071899</v>
      </c>
      <c r="C134670">
        <v>1957.5437983452</v>
      </c>
    </row>
    <row r="134671" spans="1:3" x14ac:dyDescent="0.25">
      <c r="A134671">
        <v>134669</v>
      </c>
      <c r="B134671">
        <v>1131.8636060118099</v>
      </c>
      <c r="C134671">
        <v>3090.4492520529102</v>
      </c>
    </row>
    <row r="134672" spans="1:3" x14ac:dyDescent="0.25">
      <c r="A134672">
        <v>134670</v>
      </c>
      <c r="B134672">
        <v>2427.8157446172199</v>
      </c>
      <c r="C134672">
        <v>1435.6345546186001</v>
      </c>
    </row>
    <row r="134673" spans="1:3" x14ac:dyDescent="0.25">
      <c r="A134673">
        <v>134671</v>
      </c>
      <c r="B134673">
        <v>691.83427756268497</v>
      </c>
      <c r="C134673">
        <v>3394.1521643067099</v>
      </c>
    </row>
    <row r="134674" spans="1:3" x14ac:dyDescent="0.25">
      <c r="A134674">
        <v>134672</v>
      </c>
      <c r="B134674">
        <v>1975.3104012769099</v>
      </c>
      <c r="C134674">
        <v>138.98847422333</v>
      </c>
    </row>
    <row r="134675" spans="1:3" x14ac:dyDescent="0.25">
      <c r="A134675">
        <v>134673</v>
      </c>
      <c r="B134675">
        <v>4430.9698476828898</v>
      </c>
      <c r="C134675">
        <v>3217.0732370928799</v>
      </c>
    </row>
    <row r="134676" spans="1:3" x14ac:dyDescent="0.25">
      <c r="A134676">
        <v>134674</v>
      </c>
      <c r="B134676">
        <v>2809.9983287688701</v>
      </c>
      <c r="C134676">
        <v>233.46145199145201</v>
      </c>
    </row>
    <row r="134677" spans="1:3" x14ac:dyDescent="0.25">
      <c r="A134677">
        <v>134675</v>
      </c>
      <c r="B134677">
        <v>2400.9394899799499</v>
      </c>
      <c r="C134677">
        <v>1213.0807423674</v>
      </c>
    </row>
    <row r="134678" spans="1:3" x14ac:dyDescent="0.25">
      <c r="A134678">
        <v>134676</v>
      </c>
      <c r="B134678">
        <v>4253.1179830166102</v>
      </c>
      <c r="C134678">
        <v>2450.6115266329798</v>
      </c>
    </row>
    <row r="134679" spans="1:3" x14ac:dyDescent="0.25">
      <c r="A134679">
        <v>134677</v>
      </c>
      <c r="B134679">
        <v>3457.6464213690501</v>
      </c>
      <c r="C134679">
        <v>475.15186148985299</v>
      </c>
    </row>
    <row r="134680" spans="1:3" x14ac:dyDescent="0.25">
      <c r="A134680">
        <v>134678</v>
      </c>
      <c r="B134680">
        <v>4363.0576199418892</v>
      </c>
      <c r="C134680">
        <v>1260.81513851457</v>
      </c>
    </row>
    <row r="134681" spans="1:3" x14ac:dyDescent="0.25">
      <c r="A134681">
        <v>134679</v>
      </c>
      <c r="B134681">
        <v>2868.86335732103</v>
      </c>
      <c r="C134681">
        <v>1696.3227631064001</v>
      </c>
    </row>
    <row r="134682" spans="1:3" x14ac:dyDescent="0.25">
      <c r="A134682">
        <v>134680</v>
      </c>
      <c r="B134682">
        <v>229.34570089667099</v>
      </c>
      <c r="C134682">
        <v>3342.67779999104</v>
      </c>
    </row>
    <row r="134683" spans="1:3" x14ac:dyDescent="0.25">
      <c r="A134683">
        <v>134681</v>
      </c>
      <c r="B134683">
        <v>4995.4247749906799</v>
      </c>
      <c r="C134683">
        <v>2824.4929130389301</v>
      </c>
    </row>
    <row r="134684" spans="1:3" x14ac:dyDescent="0.25">
      <c r="A134684">
        <v>134682</v>
      </c>
      <c r="B134684">
        <v>644.95952322418498</v>
      </c>
      <c r="C134684">
        <v>1433.7960591440999</v>
      </c>
    </row>
    <row r="134685" spans="1:3" x14ac:dyDescent="0.25">
      <c r="A134685">
        <v>134683</v>
      </c>
      <c r="B134685">
        <v>2137.2069695683599</v>
      </c>
      <c r="C134685">
        <v>522.22378795886095</v>
      </c>
    </row>
    <row r="134686" spans="1:3" x14ac:dyDescent="0.25">
      <c r="A134686">
        <v>134684</v>
      </c>
      <c r="B134686">
        <v>2601.8397997769598</v>
      </c>
      <c r="C134686">
        <v>1408.51351848691</v>
      </c>
    </row>
    <row r="134687" spans="1:3" x14ac:dyDescent="0.25">
      <c r="A134687">
        <v>134685</v>
      </c>
      <c r="B134687">
        <v>4549.4683743293799</v>
      </c>
      <c r="C134687">
        <v>176.59038524015699</v>
      </c>
    </row>
    <row r="134688" spans="1:3" x14ac:dyDescent="0.25">
      <c r="A134688">
        <v>134686</v>
      </c>
      <c r="B134688">
        <v>1544.43579203488</v>
      </c>
      <c r="C134688">
        <v>3079.5108953347599</v>
      </c>
    </row>
    <row r="134689" spans="1:3" x14ac:dyDescent="0.25">
      <c r="A134689">
        <v>134687</v>
      </c>
      <c r="B134689">
        <v>5060.2816268246206</v>
      </c>
      <c r="C134689">
        <v>2296.67029205157</v>
      </c>
    </row>
    <row r="134690" spans="1:3" x14ac:dyDescent="0.25">
      <c r="A134690">
        <v>134688</v>
      </c>
      <c r="B134690">
        <v>3869.98142463473</v>
      </c>
      <c r="C134690">
        <v>2122.7806749721799</v>
      </c>
    </row>
    <row r="134691" spans="1:3" x14ac:dyDescent="0.25">
      <c r="A134691">
        <v>134689</v>
      </c>
      <c r="B134691">
        <v>3001.6187667026702</v>
      </c>
      <c r="C134691">
        <v>393.718794116335</v>
      </c>
    </row>
    <row r="134692" spans="1:3" x14ac:dyDescent="0.25">
      <c r="A134692">
        <v>134690</v>
      </c>
      <c r="B134692">
        <v>831.75206268340901</v>
      </c>
      <c r="C134692">
        <v>2939.7690681538402</v>
      </c>
    </row>
    <row r="134693" spans="1:3" x14ac:dyDescent="0.25">
      <c r="A134693">
        <v>134691</v>
      </c>
      <c r="B134693">
        <v>2222.1327084097902</v>
      </c>
      <c r="C134693">
        <v>2081.3792527718201</v>
      </c>
    </row>
    <row r="134694" spans="1:3" x14ac:dyDescent="0.25">
      <c r="A134694">
        <v>134692</v>
      </c>
      <c r="B134694">
        <v>1086.0299948085401</v>
      </c>
      <c r="C134694">
        <v>3360.97779198838</v>
      </c>
    </row>
    <row r="134695" spans="1:3" x14ac:dyDescent="0.25">
      <c r="A134695">
        <v>134693</v>
      </c>
      <c r="B134695">
        <v>634.04047267374801</v>
      </c>
      <c r="C134695">
        <v>1292.4758243751601</v>
      </c>
    </row>
    <row r="134696" spans="1:3" x14ac:dyDescent="0.25">
      <c r="A134696">
        <v>134694</v>
      </c>
      <c r="B134696">
        <v>3715.8843027355601</v>
      </c>
      <c r="C134696">
        <v>768.929794281044</v>
      </c>
    </row>
    <row r="134697" spans="1:3" x14ac:dyDescent="0.25">
      <c r="A134697">
        <v>134695</v>
      </c>
      <c r="B134697">
        <v>4686.1198144442697</v>
      </c>
      <c r="C134697">
        <v>2200.3433879234599</v>
      </c>
    </row>
    <row r="134698" spans="1:3" x14ac:dyDescent="0.25">
      <c r="A134698">
        <v>134696</v>
      </c>
      <c r="B134698">
        <v>3206.16542592416</v>
      </c>
      <c r="C134698">
        <v>2445.5032503023299</v>
      </c>
    </row>
    <row r="134699" spans="1:3" x14ac:dyDescent="0.25">
      <c r="A134699">
        <v>134697</v>
      </c>
      <c r="B134699">
        <v>4588.0813715674203</v>
      </c>
      <c r="C134699">
        <v>2278.4555389709199</v>
      </c>
    </row>
    <row r="134700" spans="1:3" x14ac:dyDescent="0.25">
      <c r="A134700">
        <v>134698</v>
      </c>
      <c r="B134700">
        <v>4810.9769255289102</v>
      </c>
      <c r="C134700">
        <v>2835.3734725936602</v>
      </c>
    </row>
    <row r="134701" spans="1:3" x14ac:dyDescent="0.25">
      <c r="A134701">
        <v>134699</v>
      </c>
      <c r="B134701">
        <v>3544.3720013572211</v>
      </c>
      <c r="C134701">
        <v>1119.8374947740699</v>
      </c>
    </row>
    <row r="134702" spans="1:3" x14ac:dyDescent="0.25">
      <c r="A134702">
        <v>134700</v>
      </c>
      <c r="B134702">
        <v>4844.4913355460403</v>
      </c>
      <c r="C134702">
        <v>2790.7565780593</v>
      </c>
    </row>
    <row r="134703" spans="1:3" x14ac:dyDescent="0.25">
      <c r="A134703">
        <v>134701</v>
      </c>
      <c r="B134703">
        <v>3019.98661133017</v>
      </c>
      <c r="C134703">
        <v>544.57051425435202</v>
      </c>
    </row>
    <row r="134704" spans="1:3" x14ac:dyDescent="0.25">
      <c r="A134704">
        <v>134702</v>
      </c>
      <c r="B134704">
        <v>393.26381371435599</v>
      </c>
      <c r="C134704">
        <v>3116.5042759970902</v>
      </c>
    </row>
    <row r="134705" spans="1:3" x14ac:dyDescent="0.25">
      <c r="A134705">
        <v>134703</v>
      </c>
      <c r="B134705">
        <v>1028.2660163434</v>
      </c>
      <c r="C134705">
        <v>3205.2869729969502</v>
      </c>
    </row>
    <row r="134706" spans="1:3" x14ac:dyDescent="0.25">
      <c r="A134706">
        <v>134704</v>
      </c>
      <c r="B134706">
        <v>4567.6434953963499</v>
      </c>
      <c r="C134706">
        <v>197.71795788686501</v>
      </c>
    </row>
    <row r="134707" spans="1:3" x14ac:dyDescent="0.25">
      <c r="A134707">
        <v>134705</v>
      </c>
      <c r="B134707">
        <v>2383.7959156831098</v>
      </c>
      <c r="C134707">
        <v>1720.77703715639</v>
      </c>
    </row>
    <row r="134708" spans="1:3" x14ac:dyDescent="0.25">
      <c r="A134708">
        <v>134706</v>
      </c>
      <c r="B134708">
        <v>4424.0924123704999</v>
      </c>
      <c r="C134708">
        <v>558.54975639500799</v>
      </c>
    </row>
    <row r="134709" spans="1:3" x14ac:dyDescent="0.25">
      <c r="A134709">
        <v>134707</v>
      </c>
      <c r="B134709">
        <v>4674.1721653415998</v>
      </c>
      <c r="C134709">
        <v>3309.4149304910202</v>
      </c>
    </row>
    <row r="134710" spans="1:3" x14ac:dyDescent="0.25">
      <c r="A134710">
        <v>134708</v>
      </c>
      <c r="B134710">
        <v>4555.3229491659404</v>
      </c>
      <c r="C134710">
        <v>2704.5151658548998</v>
      </c>
    </row>
    <row r="134711" spans="1:3" x14ac:dyDescent="0.25">
      <c r="A134711">
        <v>134709</v>
      </c>
      <c r="B134711">
        <v>1850.6837842269499</v>
      </c>
      <c r="C134711">
        <v>3200.6590656772801</v>
      </c>
    </row>
    <row r="134712" spans="1:3" x14ac:dyDescent="0.25">
      <c r="A134712">
        <v>134710</v>
      </c>
      <c r="B134712">
        <v>4376.6604872953203</v>
      </c>
      <c r="C134712">
        <v>1844.51885739307</v>
      </c>
    </row>
    <row r="134713" spans="1:3" x14ac:dyDescent="0.25">
      <c r="A134713">
        <v>134711</v>
      </c>
      <c r="B134713">
        <v>869.30141512813293</v>
      </c>
      <c r="C134713">
        <v>651.702540442226</v>
      </c>
    </row>
    <row r="134714" spans="1:3" x14ac:dyDescent="0.25">
      <c r="A134714">
        <v>134712</v>
      </c>
      <c r="B134714">
        <v>4461.0561318947202</v>
      </c>
      <c r="C134714">
        <v>545.70367947464206</v>
      </c>
    </row>
    <row r="134715" spans="1:3" x14ac:dyDescent="0.25">
      <c r="A134715">
        <v>134713</v>
      </c>
      <c r="B134715">
        <v>2296.1434272543302</v>
      </c>
      <c r="C134715">
        <v>460.81383895442201</v>
      </c>
    </row>
    <row r="134716" spans="1:3" x14ac:dyDescent="0.25">
      <c r="A134716">
        <v>134714</v>
      </c>
      <c r="B134716">
        <v>705.64426930269804</v>
      </c>
      <c r="C134716">
        <v>2221.4131752682601</v>
      </c>
    </row>
    <row r="134717" spans="1:3" x14ac:dyDescent="0.25">
      <c r="A134717">
        <v>134715</v>
      </c>
      <c r="B134717">
        <v>1850.2025816457899</v>
      </c>
      <c r="C134717">
        <v>2283.7038262157098</v>
      </c>
    </row>
    <row r="134718" spans="1:3" x14ac:dyDescent="0.25">
      <c r="A134718">
        <v>134716</v>
      </c>
      <c r="B134718">
        <v>3335.57201214509</v>
      </c>
      <c r="C134718">
        <v>1558.6561281611901</v>
      </c>
    </row>
    <row r="134719" spans="1:3" x14ac:dyDescent="0.25">
      <c r="A134719">
        <v>134717</v>
      </c>
      <c r="B134719">
        <v>4531.6918942160801</v>
      </c>
      <c r="C134719">
        <v>1621.9364511198501</v>
      </c>
    </row>
    <row r="134720" spans="1:3" x14ac:dyDescent="0.25">
      <c r="A134720">
        <v>134718</v>
      </c>
      <c r="B134720">
        <v>622.71071116034693</v>
      </c>
      <c r="C134720">
        <v>2702.6187157634499</v>
      </c>
    </row>
    <row r="134721" spans="1:3" x14ac:dyDescent="0.25">
      <c r="A134721">
        <v>134719</v>
      </c>
      <c r="B134721">
        <v>4557.8763265481703</v>
      </c>
      <c r="C134721">
        <v>3350.46970796704</v>
      </c>
    </row>
    <row r="134722" spans="1:3" x14ac:dyDescent="0.25">
      <c r="A134722">
        <v>134720</v>
      </c>
      <c r="B134722">
        <v>4631.4173130798399</v>
      </c>
      <c r="C134722">
        <v>2744.82768068831</v>
      </c>
    </row>
    <row r="134723" spans="1:3" x14ac:dyDescent="0.25">
      <c r="A134723">
        <v>134721</v>
      </c>
      <c r="B134723">
        <v>2561.7312749345601</v>
      </c>
      <c r="C134723">
        <v>1907.9022438368199</v>
      </c>
    </row>
    <row r="134724" spans="1:3" x14ac:dyDescent="0.25">
      <c r="A134724">
        <v>134722</v>
      </c>
      <c r="B134724">
        <v>284.455439866235</v>
      </c>
      <c r="C134724">
        <v>2461.2212510478098</v>
      </c>
    </row>
    <row r="134725" spans="1:3" x14ac:dyDescent="0.25">
      <c r="A134725">
        <v>134723</v>
      </c>
      <c r="B134725">
        <v>2862.1462766370901</v>
      </c>
      <c r="C134725">
        <v>1683.77512031625</v>
      </c>
    </row>
    <row r="134726" spans="1:3" x14ac:dyDescent="0.25">
      <c r="A134726">
        <v>134724</v>
      </c>
      <c r="B134726">
        <v>1994.3905992039299</v>
      </c>
      <c r="C134726">
        <v>2552.0306048708899</v>
      </c>
    </row>
    <row r="134727" spans="1:3" x14ac:dyDescent="0.25">
      <c r="A134727">
        <v>134725</v>
      </c>
      <c r="B134727">
        <v>2571.8872742939702</v>
      </c>
      <c r="C134727">
        <v>744.65220847819705</v>
      </c>
    </row>
    <row r="134728" spans="1:3" x14ac:dyDescent="0.25">
      <c r="A134728">
        <v>134726</v>
      </c>
      <c r="B134728">
        <v>3869.5268064740198</v>
      </c>
      <c r="C134728">
        <v>1917.2255145096001</v>
      </c>
    </row>
    <row r="134729" spans="1:3" x14ac:dyDescent="0.25">
      <c r="A134729">
        <v>134727</v>
      </c>
      <c r="B134729">
        <v>2961.37662723215</v>
      </c>
      <c r="C134729">
        <v>486.620517588898</v>
      </c>
    </row>
    <row r="134730" spans="1:3" x14ac:dyDescent="0.25">
      <c r="A134730">
        <v>134728</v>
      </c>
      <c r="B134730">
        <v>4397.9535332000896</v>
      </c>
      <c r="C134730">
        <v>239.125573015247</v>
      </c>
    </row>
    <row r="134731" spans="1:3" x14ac:dyDescent="0.25">
      <c r="A134731">
        <v>134729</v>
      </c>
      <c r="B134731">
        <v>415.04014996850401</v>
      </c>
      <c r="C134731">
        <v>1448.59699173986</v>
      </c>
    </row>
    <row r="134732" spans="1:3" x14ac:dyDescent="0.25">
      <c r="A134732">
        <v>134730</v>
      </c>
      <c r="B134732">
        <v>2060.3412158986398</v>
      </c>
      <c r="C134732">
        <v>1584.77605038253</v>
      </c>
    </row>
    <row r="134733" spans="1:3" x14ac:dyDescent="0.25">
      <c r="A134733">
        <v>134731</v>
      </c>
      <c r="B134733">
        <v>4550.68051416048</v>
      </c>
      <c r="C134733">
        <v>2332.8495692090701</v>
      </c>
    </row>
    <row r="134734" spans="1:3" x14ac:dyDescent="0.25">
      <c r="A134734">
        <v>134732</v>
      </c>
      <c r="B134734">
        <v>1077.1167460947599</v>
      </c>
      <c r="C134734">
        <v>1663.2395114712599</v>
      </c>
    </row>
    <row r="134735" spans="1:3" x14ac:dyDescent="0.25">
      <c r="A134735">
        <v>134733</v>
      </c>
      <c r="B134735">
        <v>1911.7366614253599</v>
      </c>
      <c r="C134735">
        <v>1143.0194660585701</v>
      </c>
    </row>
    <row r="134736" spans="1:3" x14ac:dyDescent="0.25">
      <c r="A134736">
        <v>134734</v>
      </c>
      <c r="B134736">
        <v>3824.0351152307699</v>
      </c>
      <c r="C134736">
        <v>1998.4414381193101</v>
      </c>
    </row>
    <row r="134737" spans="1:3" x14ac:dyDescent="0.25">
      <c r="A134737">
        <v>134735</v>
      </c>
      <c r="B134737">
        <v>2761.4032282604999</v>
      </c>
      <c r="C134737">
        <v>1547.7139748509701</v>
      </c>
    </row>
    <row r="134738" spans="1:3" x14ac:dyDescent="0.25">
      <c r="A134738">
        <v>134736</v>
      </c>
      <c r="B134738">
        <v>4313.6276287495293</v>
      </c>
      <c r="C134738">
        <v>1561.1342837857001</v>
      </c>
    </row>
    <row r="134739" spans="1:3" x14ac:dyDescent="0.25">
      <c r="A134739">
        <v>134737</v>
      </c>
      <c r="B134739">
        <v>1621.0767991402699</v>
      </c>
      <c r="C134739">
        <v>953.10501830569501</v>
      </c>
    </row>
    <row r="134740" spans="1:3" x14ac:dyDescent="0.25">
      <c r="A134740">
        <v>134738</v>
      </c>
      <c r="B134740">
        <v>2548.7917211187801</v>
      </c>
      <c r="C134740">
        <v>1046.9936002853401</v>
      </c>
    </row>
    <row r="134741" spans="1:3" x14ac:dyDescent="0.25">
      <c r="A134741">
        <v>134739</v>
      </c>
      <c r="B134741">
        <v>2804.2203353001</v>
      </c>
      <c r="C134741">
        <v>1742.9437714164001</v>
      </c>
    </row>
    <row r="134742" spans="1:3" x14ac:dyDescent="0.25">
      <c r="A134742">
        <v>134740</v>
      </c>
      <c r="B134742">
        <v>2908.3134776842699</v>
      </c>
      <c r="C134742">
        <v>1568.71246181529</v>
      </c>
    </row>
    <row r="134743" spans="1:3" x14ac:dyDescent="0.25">
      <c r="A134743">
        <v>134741</v>
      </c>
      <c r="B134743">
        <v>3049.903589477</v>
      </c>
      <c r="C134743">
        <v>133.185746220277</v>
      </c>
    </row>
    <row r="134744" spans="1:3" x14ac:dyDescent="0.25">
      <c r="A134744">
        <v>134742</v>
      </c>
      <c r="B134744">
        <v>2959.6786939067902</v>
      </c>
      <c r="C134744">
        <v>838.42432292276601</v>
      </c>
    </row>
    <row r="134745" spans="1:3" x14ac:dyDescent="0.25">
      <c r="A134745">
        <v>134743</v>
      </c>
      <c r="B134745">
        <v>1488.2759513160199</v>
      </c>
      <c r="C134745">
        <v>2016.81566460155</v>
      </c>
    </row>
    <row r="134746" spans="1:3" x14ac:dyDescent="0.25">
      <c r="A134746">
        <v>134744</v>
      </c>
      <c r="B134746">
        <v>4894.7830435793603</v>
      </c>
      <c r="C134746">
        <v>1855.6883124123201</v>
      </c>
    </row>
    <row r="134747" spans="1:3" x14ac:dyDescent="0.25">
      <c r="A134747">
        <v>134745</v>
      </c>
      <c r="B134747">
        <v>4075.0303534070199</v>
      </c>
      <c r="C134747">
        <v>3060.6497950979101</v>
      </c>
    </row>
    <row r="134748" spans="1:3" x14ac:dyDescent="0.25">
      <c r="A134748">
        <v>134746</v>
      </c>
      <c r="B134748">
        <v>1358.0604178082301</v>
      </c>
      <c r="C134748">
        <v>2660.1347988962102</v>
      </c>
    </row>
    <row r="134749" spans="1:3" x14ac:dyDescent="0.25">
      <c r="A134749">
        <v>134747</v>
      </c>
      <c r="B134749">
        <v>4187.8404436866604</v>
      </c>
      <c r="C134749">
        <v>2894.6989448473</v>
      </c>
    </row>
    <row r="134750" spans="1:3" x14ac:dyDescent="0.25">
      <c r="A134750">
        <v>134748</v>
      </c>
      <c r="B134750">
        <v>4066.1998135049598</v>
      </c>
      <c r="C134750">
        <v>2662.6987318435299</v>
      </c>
    </row>
    <row r="134751" spans="1:3" x14ac:dyDescent="0.25">
      <c r="A134751">
        <v>134749</v>
      </c>
      <c r="B134751">
        <v>4608.0735124519706</v>
      </c>
      <c r="C134751">
        <v>3101.4079147561702</v>
      </c>
    </row>
    <row r="134752" spans="1:3" x14ac:dyDescent="0.25">
      <c r="A134752">
        <v>134750</v>
      </c>
      <c r="B134752">
        <v>812.94837528244909</v>
      </c>
      <c r="C134752">
        <v>3036.3721904699</v>
      </c>
    </row>
    <row r="134753" spans="1:3" x14ac:dyDescent="0.25">
      <c r="A134753">
        <v>134751</v>
      </c>
      <c r="B134753">
        <v>4680.9342771915208</v>
      </c>
      <c r="C134753">
        <v>1799.0899463393901</v>
      </c>
    </row>
    <row r="134754" spans="1:3" x14ac:dyDescent="0.25">
      <c r="A134754">
        <v>134752</v>
      </c>
      <c r="B134754">
        <v>3257.2389069042101</v>
      </c>
      <c r="C134754">
        <v>1644.63682562706</v>
      </c>
    </row>
    <row r="134755" spans="1:3" x14ac:dyDescent="0.25">
      <c r="A134755">
        <v>134753</v>
      </c>
      <c r="B134755">
        <v>2805.4924340866801</v>
      </c>
      <c r="C134755">
        <v>296.525238413046</v>
      </c>
    </row>
    <row r="134756" spans="1:3" x14ac:dyDescent="0.25">
      <c r="A134756">
        <v>134754</v>
      </c>
      <c r="B134756">
        <v>2065.1467142413198</v>
      </c>
      <c r="C134756">
        <v>2787.650000211861</v>
      </c>
    </row>
    <row r="134757" spans="1:3" x14ac:dyDescent="0.25">
      <c r="A134757">
        <v>134755</v>
      </c>
      <c r="B134757">
        <v>619.853701790287</v>
      </c>
      <c r="C134757">
        <v>2285.09102895053</v>
      </c>
    </row>
    <row r="134758" spans="1:3" x14ac:dyDescent="0.25">
      <c r="A134758">
        <v>134756</v>
      </c>
      <c r="B134758">
        <v>2297.44163670945</v>
      </c>
      <c r="C134758">
        <v>2140.86550802185</v>
      </c>
    </row>
    <row r="134759" spans="1:3" x14ac:dyDescent="0.25">
      <c r="A134759">
        <v>134757</v>
      </c>
      <c r="B134759">
        <v>3935.3095807290401</v>
      </c>
      <c r="C134759">
        <v>1972.4462998910301</v>
      </c>
    </row>
    <row r="134760" spans="1:3" x14ac:dyDescent="0.25">
      <c r="A134760">
        <v>134758</v>
      </c>
      <c r="B134760">
        <v>2508.56188794524</v>
      </c>
      <c r="C134760">
        <v>1751.9292611144999</v>
      </c>
    </row>
    <row r="134761" spans="1:3" x14ac:dyDescent="0.25">
      <c r="A134761">
        <v>134759</v>
      </c>
      <c r="B134761">
        <v>4550.0499064818296</v>
      </c>
      <c r="C134761">
        <v>2898.64744176159</v>
      </c>
    </row>
    <row r="134762" spans="1:3" x14ac:dyDescent="0.25">
      <c r="A134762">
        <v>134760</v>
      </c>
      <c r="B134762">
        <v>5037.1615658466499</v>
      </c>
      <c r="C134762">
        <v>2817.64820958877</v>
      </c>
    </row>
    <row r="134763" spans="1:3" x14ac:dyDescent="0.25">
      <c r="A134763">
        <v>134761</v>
      </c>
      <c r="B134763">
        <v>2761.3151761601798</v>
      </c>
      <c r="C134763">
        <v>1755.06330177067</v>
      </c>
    </row>
    <row r="134764" spans="1:3" x14ac:dyDescent="0.25">
      <c r="A134764">
        <v>134762</v>
      </c>
      <c r="B134764">
        <v>4803.2535583858398</v>
      </c>
      <c r="C134764">
        <v>2641.1928524535301</v>
      </c>
    </row>
    <row r="134765" spans="1:3" x14ac:dyDescent="0.25">
      <c r="A134765">
        <v>134763</v>
      </c>
      <c r="B134765">
        <v>4240.9381672028494</v>
      </c>
      <c r="C134765">
        <v>57.731542696702</v>
      </c>
    </row>
    <row r="134766" spans="1:3" x14ac:dyDescent="0.25">
      <c r="A134766">
        <v>134764</v>
      </c>
      <c r="B134766">
        <v>2924.23179095771</v>
      </c>
      <c r="C134766">
        <v>1506.2466227059199</v>
      </c>
    </row>
    <row r="134767" spans="1:3" x14ac:dyDescent="0.25">
      <c r="A134767">
        <v>134765</v>
      </c>
      <c r="B134767">
        <v>976.08749630824707</v>
      </c>
      <c r="C134767">
        <v>1642.41937473645</v>
      </c>
    </row>
    <row r="134768" spans="1:3" x14ac:dyDescent="0.25">
      <c r="A134768">
        <v>134766</v>
      </c>
      <c r="B134768">
        <v>5003.01387220589</v>
      </c>
      <c r="C134768">
        <v>1525.39128942717</v>
      </c>
    </row>
    <row r="134769" spans="1:3" x14ac:dyDescent="0.25">
      <c r="A134769">
        <v>134767</v>
      </c>
      <c r="B134769">
        <v>1813.69863567619</v>
      </c>
      <c r="C134769">
        <v>3018.25228462736</v>
      </c>
    </row>
    <row r="134770" spans="1:3" x14ac:dyDescent="0.25">
      <c r="A134770">
        <v>134768</v>
      </c>
      <c r="B134770">
        <v>4635.3176127799397</v>
      </c>
      <c r="C134770">
        <v>2726.64470076828</v>
      </c>
    </row>
    <row r="134771" spans="1:3" x14ac:dyDescent="0.25">
      <c r="A134771">
        <v>134769</v>
      </c>
      <c r="B134771">
        <v>2089.1673473138299</v>
      </c>
      <c r="C134771">
        <v>145.68274606727601</v>
      </c>
    </row>
    <row r="134772" spans="1:3" x14ac:dyDescent="0.25">
      <c r="A134772">
        <v>134770</v>
      </c>
      <c r="B134772">
        <v>1068.12254800235</v>
      </c>
      <c r="C134772">
        <v>1310.01322106874</v>
      </c>
    </row>
    <row r="134773" spans="1:3" x14ac:dyDescent="0.25">
      <c r="A134773">
        <v>134771</v>
      </c>
      <c r="B134773">
        <v>4544.5741556926714</v>
      </c>
      <c r="C134773">
        <v>3003.0251055649701</v>
      </c>
    </row>
    <row r="134774" spans="1:3" x14ac:dyDescent="0.25">
      <c r="A134774">
        <v>134772</v>
      </c>
      <c r="B134774">
        <v>3170.93329126863</v>
      </c>
      <c r="C134774">
        <v>1035.3937114325499</v>
      </c>
    </row>
    <row r="134775" spans="1:3" x14ac:dyDescent="0.25">
      <c r="A134775">
        <v>134773</v>
      </c>
      <c r="B134775">
        <v>1798.5851731860701</v>
      </c>
      <c r="C134775">
        <v>1439.6244742219101</v>
      </c>
    </row>
    <row r="134776" spans="1:3" x14ac:dyDescent="0.25">
      <c r="A134776">
        <v>134774</v>
      </c>
      <c r="B134776">
        <v>5030.8524145240899</v>
      </c>
      <c r="C134776">
        <v>2617.52629086659</v>
      </c>
    </row>
    <row r="134777" spans="1:3" x14ac:dyDescent="0.25">
      <c r="A134777">
        <v>134775</v>
      </c>
      <c r="B134777">
        <v>343.813159058981</v>
      </c>
      <c r="C134777">
        <v>2569.8824895261901</v>
      </c>
    </row>
    <row r="134778" spans="1:3" x14ac:dyDescent="0.25">
      <c r="A134778">
        <v>134776</v>
      </c>
      <c r="B134778">
        <v>3369.5966485142699</v>
      </c>
      <c r="C134778">
        <v>2848.9379549212799</v>
      </c>
    </row>
    <row r="134779" spans="1:3" x14ac:dyDescent="0.25">
      <c r="A134779">
        <v>134777</v>
      </c>
      <c r="B134779">
        <v>4775.8240753273103</v>
      </c>
      <c r="C134779">
        <v>2882.1950241854802</v>
      </c>
    </row>
    <row r="134780" spans="1:3" x14ac:dyDescent="0.25">
      <c r="A134780">
        <v>134778</v>
      </c>
      <c r="B134780">
        <v>695.30232141619899</v>
      </c>
      <c r="C134780">
        <v>2438.1511567552898</v>
      </c>
    </row>
    <row r="134781" spans="1:3" x14ac:dyDescent="0.25">
      <c r="A134781">
        <v>134779</v>
      </c>
      <c r="B134781">
        <v>1740.01206889061</v>
      </c>
      <c r="C134781">
        <v>1419.0339900002</v>
      </c>
    </row>
    <row r="134782" spans="1:3" x14ac:dyDescent="0.25">
      <c r="A134782">
        <v>134780</v>
      </c>
      <c r="B134782">
        <v>1687.6851681251301</v>
      </c>
      <c r="C134782">
        <v>2035.7938991702399</v>
      </c>
    </row>
    <row r="134783" spans="1:3" x14ac:dyDescent="0.25">
      <c r="A134783">
        <v>134781</v>
      </c>
      <c r="B134783">
        <v>3914.0205395397802</v>
      </c>
      <c r="C134783">
        <v>2781.6276185845099</v>
      </c>
    </row>
    <row r="134784" spans="1:3" x14ac:dyDescent="0.25">
      <c r="A134784">
        <v>134782</v>
      </c>
      <c r="B134784">
        <v>2536.20323764675</v>
      </c>
      <c r="C134784">
        <v>658.54403289958202</v>
      </c>
    </row>
    <row r="134785" spans="1:3" x14ac:dyDescent="0.25">
      <c r="A134785">
        <v>134783</v>
      </c>
      <c r="B134785">
        <v>968.82634219823592</v>
      </c>
      <c r="C134785">
        <v>2700.2047148073798</v>
      </c>
    </row>
    <row r="134786" spans="1:3" x14ac:dyDescent="0.25">
      <c r="A134786">
        <v>134784</v>
      </c>
      <c r="B134786">
        <v>5097.3978995526604</v>
      </c>
      <c r="C134786">
        <v>2629.0327915022799</v>
      </c>
    </row>
    <row r="134787" spans="1:3" x14ac:dyDescent="0.25">
      <c r="A134787">
        <v>134785</v>
      </c>
      <c r="B134787">
        <v>2436.6546302880101</v>
      </c>
      <c r="C134787">
        <v>2939.70196453058</v>
      </c>
    </row>
    <row r="134788" spans="1:3" x14ac:dyDescent="0.25">
      <c r="A134788">
        <v>134786</v>
      </c>
      <c r="B134788">
        <v>4306.0551864237004</v>
      </c>
      <c r="C134788">
        <v>1935.2957152443801</v>
      </c>
    </row>
    <row r="134789" spans="1:3" x14ac:dyDescent="0.25">
      <c r="A134789">
        <v>134787</v>
      </c>
      <c r="B134789">
        <v>1440.32051770984</v>
      </c>
      <c r="C134789">
        <v>1478.9565975225501</v>
      </c>
    </row>
    <row r="134790" spans="1:3" x14ac:dyDescent="0.25">
      <c r="A134790">
        <v>134788</v>
      </c>
      <c r="B134790">
        <v>1212.2376027661001</v>
      </c>
      <c r="C134790">
        <v>2507.3069778842801</v>
      </c>
    </row>
    <row r="134791" spans="1:3" x14ac:dyDescent="0.25">
      <c r="A134791">
        <v>134789</v>
      </c>
      <c r="B134791">
        <v>4869.9062504058602</v>
      </c>
      <c r="C134791">
        <v>2543.8830060648502</v>
      </c>
    </row>
    <row r="134792" spans="1:3" x14ac:dyDescent="0.25">
      <c r="A134792">
        <v>134790</v>
      </c>
      <c r="B134792">
        <v>2566.2989224229</v>
      </c>
      <c r="C134792">
        <v>3143.0499724155202</v>
      </c>
    </row>
    <row r="134793" spans="1:3" x14ac:dyDescent="0.25">
      <c r="A134793">
        <v>134791</v>
      </c>
      <c r="B134793">
        <v>2572.6235210340801</v>
      </c>
      <c r="C134793">
        <v>928.409871645262</v>
      </c>
    </row>
    <row r="134794" spans="1:3" x14ac:dyDescent="0.25">
      <c r="A134794">
        <v>134792</v>
      </c>
      <c r="B134794">
        <v>4460.9348443614799</v>
      </c>
      <c r="C134794">
        <v>1789.6913318579</v>
      </c>
    </row>
    <row r="134795" spans="1:3" x14ac:dyDescent="0.25">
      <c r="A134795">
        <v>134793</v>
      </c>
      <c r="B134795">
        <v>2313.3793156074698</v>
      </c>
      <c r="C134795">
        <v>956.76015918214296</v>
      </c>
    </row>
    <row r="134796" spans="1:3" x14ac:dyDescent="0.25">
      <c r="A134796">
        <v>134794</v>
      </c>
      <c r="B134796">
        <v>1008.94291949545</v>
      </c>
      <c r="C134796">
        <v>2007.16063854922</v>
      </c>
    </row>
    <row r="134797" spans="1:3" x14ac:dyDescent="0.25">
      <c r="A134797">
        <v>134795</v>
      </c>
      <c r="B134797">
        <v>3859.689475504571</v>
      </c>
      <c r="C134797">
        <v>1936.7179593687599</v>
      </c>
    </row>
    <row r="134798" spans="1:3" x14ac:dyDescent="0.25">
      <c r="A134798">
        <v>134796</v>
      </c>
      <c r="B134798">
        <v>1210.0695012834501</v>
      </c>
      <c r="C134798">
        <v>1148.55178804052</v>
      </c>
    </row>
    <row r="134799" spans="1:3" x14ac:dyDescent="0.25">
      <c r="A134799">
        <v>134797</v>
      </c>
      <c r="B134799">
        <v>972.154782361824</v>
      </c>
      <c r="C134799">
        <v>2583.9870968016498</v>
      </c>
    </row>
    <row r="134800" spans="1:3" x14ac:dyDescent="0.25">
      <c r="A134800">
        <v>134798</v>
      </c>
      <c r="B134800">
        <v>3633.7005098862901</v>
      </c>
      <c r="C134800">
        <v>1475.97488551898</v>
      </c>
    </row>
    <row r="134801" spans="1:3" x14ac:dyDescent="0.25">
      <c r="A134801">
        <v>134799</v>
      </c>
      <c r="B134801">
        <v>2164.7061447957399</v>
      </c>
      <c r="C134801">
        <v>433.36704865268501</v>
      </c>
    </row>
    <row r="134802" spans="1:3" x14ac:dyDescent="0.25">
      <c r="A134802">
        <v>134800</v>
      </c>
      <c r="B134802">
        <v>3019.0604402638601</v>
      </c>
      <c r="C134802">
        <v>1588.9248131106201</v>
      </c>
    </row>
    <row r="134803" spans="1:3" x14ac:dyDescent="0.25">
      <c r="A134803">
        <v>134801</v>
      </c>
      <c r="B134803">
        <v>1989.71143746748</v>
      </c>
      <c r="C134803">
        <v>404.55687991824698</v>
      </c>
    </row>
    <row r="134804" spans="1:3" x14ac:dyDescent="0.25">
      <c r="A134804">
        <v>134802</v>
      </c>
      <c r="B134804">
        <v>623.20153247957899</v>
      </c>
      <c r="C134804">
        <v>3306.8646152546098</v>
      </c>
    </row>
    <row r="134805" spans="1:3" x14ac:dyDescent="0.25">
      <c r="A134805">
        <v>134803</v>
      </c>
      <c r="B134805">
        <v>642.88710436065003</v>
      </c>
      <c r="C134805">
        <v>3341.3039040633098</v>
      </c>
    </row>
    <row r="134806" spans="1:3" x14ac:dyDescent="0.25">
      <c r="A134806">
        <v>134804</v>
      </c>
      <c r="B134806">
        <v>4546.2226039118796</v>
      </c>
      <c r="C134806">
        <v>3264.1362352248698</v>
      </c>
    </row>
    <row r="134807" spans="1:3" x14ac:dyDescent="0.25">
      <c r="A134807">
        <v>134805</v>
      </c>
      <c r="B134807">
        <v>3952.4237457475801</v>
      </c>
      <c r="C134807">
        <v>2856.3981639523799</v>
      </c>
    </row>
    <row r="134808" spans="1:3" x14ac:dyDescent="0.25">
      <c r="A134808">
        <v>134806</v>
      </c>
      <c r="B134808">
        <v>4097.9309561521204</v>
      </c>
      <c r="C134808">
        <v>730.26538629812194</v>
      </c>
    </row>
    <row r="134809" spans="1:3" x14ac:dyDescent="0.25">
      <c r="A134809">
        <v>134807</v>
      </c>
      <c r="B134809">
        <v>2758.8062030661299</v>
      </c>
      <c r="C134809">
        <v>33.4056513770661</v>
      </c>
    </row>
    <row r="134810" spans="1:3" x14ac:dyDescent="0.25">
      <c r="A134810">
        <v>134808</v>
      </c>
      <c r="B134810">
        <v>721.15830687327389</v>
      </c>
      <c r="C134810">
        <v>2882.0297067947299</v>
      </c>
    </row>
    <row r="134811" spans="1:3" x14ac:dyDescent="0.25">
      <c r="A134811">
        <v>134809</v>
      </c>
      <c r="B134811">
        <v>1986.3063893124199</v>
      </c>
      <c r="C134811">
        <v>559.25587957449306</v>
      </c>
    </row>
    <row r="134812" spans="1:3" x14ac:dyDescent="0.25">
      <c r="A134812">
        <v>134810</v>
      </c>
      <c r="B134812">
        <v>3699.17192702589</v>
      </c>
      <c r="C134812">
        <v>2033.1859617575301</v>
      </c>
    </row>
    <row r="134813" spans="1:3" x14ac:dyDescent="0.25">
      <c r="A134813">
        <v>134811</v>
      </c>
      <c r="B134813">
        <v>2623.9825802353298</v>
      </c>
      <c r="C134813">
        <v>1652.14642829486</v>
      </c>
    </row>
    <row r="134814" spans="1:3" x14ac:dyDescent="0.25">
      <c r="A134814">
        <v>134812</v>
      </c>
      <c r="B134814">
        <v>3517.6734388749001</v>
      </c>
      <c r="C134814">
        <v>1762.01525788903</v>
      </c>
    </row>
    <row r="134815" spans="1:3" x14ac:dyDescent="0.25">
      <c r="A134815">
        <v>134813</v>
      </c>
      <c r="B134815">
        <v>2459.8184515161502</v>
      </c>
      <c r="C134815">
        <v>3203.68381290971</v>
      </c>
    </row>
    <row r="134816" spans="1:3" x14ac:dyDescent="0.25">
      <c r="A134816">
        <v>134814</v>
      </c>
      <c r="B134816">
        <v>4710.2205456927604</v>
      </c>
      <c r="C134816">
        <v>1692.2348504814699</v>
      </c>
    </row>
    <row r="134817" spans="1:3" x14ac:dyDescent="0.25">
      <c r="A134817">
        <v>134815</v>
      </c>
      <c r="B134817">
        <v>4538.0400909911104</v>
      </c>
      <c r="C134817">
        <v>136.58929412894599</v>
      </c>
    </row>
    <row r="134818" spans="1:3" x14ac:dyDescent="0.25">
      <c r="A134818">
        <v>134816</v>
      </c>
      <c r="B134818">
        <v>549.79656633453203</v>
      </c>
      <c r="C134818">
        <v>2956.31485651393</v>
      </c>
    </row>
    <row r="134819" spans="1:3" x14ac:dyDescent="0.25">
      <c r="A134819">
        <v>134817</v>
      </c>
      <c r="B134819">
        <v>1927.2924455438299</v>
      </c>
      <c r="C134819">
        <v>3245.0540698263499</v>
      </c>
    </row>
    <row r="134820" spans="1:3" x14ac:dyDescent="0.25">
      <c r="A134820">
        <v>134818</v>
      </c>
      <c r="B134820">
        <v>2111.9227882200698</v>
      </c>
      <c r="C134820">
        <v>1266.4926884573599</v>
      </c>
    </row>
    <row r="134821" spans="1:3" x14ac:dyDescent="0.25">
      <c r="A134821">
        <v>134819</v>
      </c>
      <c r="B134821">
        <v>3069.7690158770902</v>
      </c>
      <c r="C134821">
        <v>1564.7085505216101</v>
      </c>
    </row>
    <row r="134822" spans="1:3" x14ac:dyDescent="0.25">
      <c r="A134822">
        <v>134820</v>
      </c>
      <c r="B134822">
        <v>652.39413569544092</v>
      </c>
      <c r="C134822">
        <v>2736.2547708921302</v>
      </c>
    </row>
    <row r="134823" spans="1:3" x14ac:dyDescent="0.25">
      <c r="A134823">
        <v>134821</v>
      </c>
      <c r="B134823">
        <v>4604.8366027172706</v>
      </c>
      <c r="C134823">
        <v>2219.40937956067</v>
      </c>
    </row>
    <row r="134824" spans="1:3" x14ac:dyDescent="0.25">
      <c r="A134824">
        <v>134822</v>
      </c>
      <c r="B134824">
        <v>2025.3752126217701</v>
      </c>
      <c r="C134824">
        <v>2704.98072769799</v>
      </c>
    </row>
    <row r="134825" spans="1:3" x14ac:dyDescent="0.25">
      <c r="A134825">
        <v>134823</v>
      </c>
      <c r="B134825">
        <v>4637.1129041903896</v>
      </c>
      <c r="C134825">
        <v>1693.7504412916901</v>
      </c>
    </row>
    <row r="134826" spans="1:3" x14ac:dyDescent="0.25">
      <c r="A134826">
        <v>134824</v>
      </c>
      <c r="B134826">
        <v>4252.77372207177</v>
      </c>
      <c r="C134826">
        <v>141.750772384501</v>
      </c>
    </row>
    <row r="134827" spans="1:3" x14ac:dyDescent="0.25">
      <c r="A134827">
        <v>134825</v>
      </c>
      <c r="B134827">
        <v>2163.3663221123202</v>
      </c>
      <c r="C134827">
        <v>3089.03424451209</v>
      </c>
    </row>
    <row r="134828" spans="1:3" x14ac:dyDescent="0.25">
      <c r="A134828">
        <v>134826</v>
      </c>
      <c r="B134828">
        <v>4470.6350361554996</v>
      </c>
      <c r="C134828">
        <v>172.432153645021</v>
      </c>
    </row>
    <row r="134829" spans="1:3" x14ac:dyDescent="0.25">
      <c r="A134829">
        <v>134827</v>
      </c>
      <c r="B134829">
        <v>1997.0266635335099</v>
      </c>
      <c r="C134829">
        <v>236.74019758420599</v>
      </c>
    </row>
    <row r="134830" spans="1:3" x14ac:dyDescent="0.25">
      <c r="A134830">
        <v>134828</v>
      </c>
      <c r="B134830">
        <v>2376.2235192358899</v>
      </c>
      <c r="C134830">
        <v>2312.4594447880099</v>
      </c>
    </row>
    <row r="134831" spans="1:3" x14ac:dyDescent="0.25">
      <c r="A134831">
        <v>134829</v>
      </c>
      <c r="B134831">
        <v>1535.63162285095</v>
      </c>
      <c r="C134831">
        <v>2693.7505912495599</v>
      </c>
    </row>
    <row r="134832" spans="1:3" x14ac:dyDescent="0.25">
      <c r="A134832">
        <v>134830</v>
      </c>
      <c r="B134832">
        <v>392.46058462883798</v>
      </c>
      <c r="C134832">
        <v>2569.0570397164402</v>
      </c>
    </row>
    <row r="134833" spans="1:3" x14ac:dyDescent="0.25">
      <c r="A134833">
        <v>134831</v>
      </c>
      <c r="B134833">
        <v>2917.13319141485</v>
      </c>
      <c r="C134833">
        <v>2054.9146767714401</v>
      </c>
    </row>
    <row r="134834" spans="1:3" x14ac:dyDescent="0.25">
      <c r="A134834">
        <v>134832</v>
      </c>
      <c r="B134834">
        <v>605.87862020755597</v>
      </c>
      <c r="C134834">
        <v>3384.77637829687</v>
      </c>
    </row>
    <row r="134835" spans="1:3" x14ac:dyDescent="0.25">
      <c r="A134835">
        <v>134833</v>
      </c>
      <c r="B134835">
        <v>2174.4895757905902</v>
      </c>
      <c r="C134835">
        <v>3032.9906558898501</v>
      </c>
    </row>
    <row r="134836" spans="1:3" x14ac:dyDescent="0.25">
      <c r="A134836">
        <v>134834</v>
      </c>
      <c r="B134836">
        <v>4534.7814128557702</v>
      </c>
      <c r="C134836">
        <v>255.61610909416299</v>
      </c>
    </row>
    <row r="134837" spans="1:3" x14ac:dyDescent="0.25">
      <c r="A134837">
        <v>134835</v>
      </c>
      <c r="B134837">
        <v>515.23696256747098</v>
      </c>
      <c r="C134837">
        <v>2770.40397833305</v>
      </c>
    </row>
    <row r="134838" spans="1:3" x14ac:dyDescent="0.25">
      <c r="A134838">
        <v>134836</v>
      </c>
      <c r="B134838">
        <v>588.620474332404</v>
      </c>
      <c r="C134838">
        <v>1092.79657125822</v>
      </c>
    </row>
    <row r="134839" spans="1:3" x14ac:dyDescent="0.25">
      <c r="A134839">
        <v>134837</v>
      </c>
      <c r="B134839">
        <v>4404.1218816075798</v>
      </c>
      <c r="C134839">
        <v>2115.5987812090002</v>
      </c>
    </row>
    <row r="134840" spans="1:3" x14ac:dyDescent="0.25">
      <c r="A134840">
        <v>134838</v>
      </c>
      <c r="B134840">
        <v>1722.8918501170299</v>
      </c>
      <c r="C134840">
        <v>313.79790738390102</v>
      </c>
    </row>
    <row r="134841" spans="1:3" x14ac:dyDescent="0.25">
      <c r="A134841">
        <v>134839</v>
      </c>
      <c r="B134841">
        <v>2284.4222790572999</v>
      </c>
      <c r="C134841">
        <v>1930.1901543598999</v>
      </c>
    </row>
    <row r="134842" spans="1:3" x14ac:dyDescent="0.25">
      <c r="A134842">
        <v>134840</v>
      </c>
      <c r="B134842">
        <v>2070.1563764523198</v>
      </c>
      <c r="C134842">
        <v>1412.6687711063901</v>
      </c>
    </row>
    <row r="134843" spans="1:3" x14ac:dyDescent="0.25">
      <c r="A134843">
        <v>134841</v>
      </c>
      <c r="B134843">
        <v>4088.9648008316899</v>
      </c>
      <c r="C134843">
        <v>2821.82133979234</v>
      </c>
    </row>
    <row r="134844" spans="1:3" x14ac:dyDescent="0.25">
      <c r="A134844">
        <v>134842</v>
      </c>
      <c r="B134844">
        <v>4614.8867746034102</v>
      </c>
      <c r="C134844">
        <v>2913.4888756669802</v>
      </c>
    </row>
    <row r="134845" spans="1:3" x14ac:dyDescent="0.25">
      <c r="A134845">
        <v>134843</v>
      </c>
      <c r="B134845">
        <v>4321.3399417994606</v>
      </c>
      <c r="C134845">
        <v>3394.9860280573698</v>
      </c>
    </row>
    <row r="134846" spans="1:3" x14ac:dyDescent="0.25">
      <c r="A134846">
        <v>134844</v>
      </c>
      <c r="B134846">
        <v>3704.26630519131</v>
      </c>
      <c r="C134846">
        <v>1795.3768779740899</v>
      </c>
    </row>
    <row r="134847" spans="1:3" x14ac:dyDescent="0.25">
      <c r="A134847">
        <v>134845</v>
      </c>
      <c r="B134847">
        <v>4441.9213481905999</v>
      </c>
      <c r="C134847">
        <v>1979.5271218105399</v>
      </c>
    </row>
    <row r="134848" spans="1:3" x14ac:dyDescent="0.25">
      <c r="A134848">
        <v>134846</v>
      </c>
      <c r="B134848">
        <v>383.82157328748701</v>
      </c>
      <c r="C134848">
        <v>1355.3587255187499</v>
      </c>
    </row>
    <row r="134849" spans="1:3" x14ac:dyDescent="0.25">
      <c r="A134849">
        <v>134847</v>
      </c>
      <c r="B134849">
        <v>3714.72382063648</v>
      </c>
      <c r="C134849">
        <v>2799.3139679016799</v>
      </c>
    </row>
    <row r="134850" spans="1:3" x14ac:dyDescent="0.25">
      <c r="A134850">
        <v>134848</v>
      </c>
      <c r="B134850">
        <v>3078.2196133806401</v>
      </c>
      <c r="C134850">
        <v>347.149752838994</v>
      </c>
    </row>
    <row r="134851" spans="1:3" x14ac:dyDescent="0.25">
      <c r="A134851">
        <v>134849</v>
      </c>
      <c r="B134851">
        <v>2263.1002213832598</v>
      </c>
      <c r="C134851">
        <v>3159.0603065105302</v>
      </c>
    </row>
    <row r="134852" spans="1:3" x14ac:dyDescent="0.25">
      <c r="A134852">
        <v>134850</v>
      </c>
      <c r="B134852">
        <v>3956.0929104729098</v>
      </c>
      <c r="C134852">
        <v>2970.9801252361799</v>
      </c>
    </row>
    <row r="134853" spans="1:3" x14ac:dyDescent="0.25">
      <c r="A134853">
        <v>134851</v>
      </c>
      <c r="B134853">
        <v>854.21052631578902</v>
      </c>
      <c r="C134853">
        <v>568.24076225416798</v>
      </c>
    </row>
    <row r="134854" spans="1:3" x14ac:dyDescent="0.25">
      <c r="A134854">
        <v>134852</v>
      </c>
      <c r="B134854">
        <v>505.65002250595899</v>
      </c>
      <c r="C134854">
        <v>2131.34364597494</v>
      </c>
    </row>
    <row r="134855" spans="1:3" x14ac:dyDescent="0.25">
      <c r="A134855">
        <v>134853</v>
      </c>
      <c r="B134855">
        <v>4517.42902699346</v>
      </c>
      <c r="C134855">
        <v>2626.7340083435001</v>
      </c>
    </row>
    <row r="134856" spans="1:3" x14ac:dyDescent="0.25">
      <c r="A134856">
        <v>134854</v>
      </c>
      <c r="B134856">
        <v>1360.1344440120399</v>
      </c>
      <c r="C134856">
        <v>2739.3797053194598</v>
      </c>
    </row>
    <row r="134857" spans="1:3" x14ac:dyDescent="0.25">
      <c r="A134857">
        <v>134855</v>
      </c>
      <c r="B134857">
        <v>4462.2818619373702</v>
      </c>
      <c r="C134857">
        <v>3145.5810656387698</v>
      </c>
    </row>
    <row r="134858" spans="1:3" x14ac:dyDescent="0.25">
      <c r="A134858">
        <v>134856</v>
      </c>
      <c r="B134858">
        <v>280.84075964415098</v>
      </c>
      <c r="C134858">
        <v>2198.71099523159</v>
      </c>
    </row>
    <row r="134859" spans="1:3" x14ac:dyDescent="0.25">
      <c r="A134859">
        <v>134857</v>
      </c>
      <c r="B134859">
        <v>1110.27252799449</v>
      </c>
      <c r="C134859">
        <v>3088.78153731667</v>
      </c>
    </row>
    <row r="134860" spans="1:3" x14ac:dyDescent="0.25">
      <c r="A134860">
        <v>134858</v>
      </c>
      <c r="B134860">
        <v>1242.34574131777</v>
      </c>
      <c r="C134860">
        <v>999.47985075097904</v>
      </c>
    </row>
    <row r="134861" spans="1:3" x14ac:dyDescent="0.25">
      <c r="A134861">
        <v>134859</v>
      </c>
      <c r="B134861">
        <v>2268.23454001866</v>
      </c>
      <c r="C134861">
        <v>1293.30539762691</v>
      </c>
    </row>
    <row r="134862" spans="1:3" x14ac:dyDescent="0.25">
      <c r="A134862">
        <v>134860</v>
      </c>
      <c r="B134862">
        <v>4556.09202013094</v>
      </c>
      <c r="C134862">
        <v>300.523953578874</v>
      </c>
    </row>
    <row r="134863" spans="1:3" x14ac:dyDescent="0.25">
      <c r="A134863">
        <v>134861</v>
      </c>
      <c r="B134863">
        <v>296.86440222514398</v>
      </c>
      <c r="C134863">
        <v>2037.25904522112</v>
      </c>
    </row>
    <row r="134864" spans="1:3" x14ac:dyDescent="0.25">
      <c r="A134864">
        <v>134862</v>
      </c>
      <c r="B134864">
        <v>1269.7437999833901</v>
      </c>
      <c r="C134864">
        <v>2864.66145736828</v>
      </c>
    </row>
    <row r="134865" spans="1:3" x14ac:dyDescent="0.25">
      <c r="A134865">
        <v>134863</v>
      </c>
      <c r="B134865">
        <v>679.34635462689494</v>
      </c>
      <c r="C134865">
        <v>2250.9853354315801</v>
      </c>
    </row>
    <row r="134866" spans="1:3" x14ac:dyDescent="0.25">
      <c r="A134866">
        <v>134864</v>
      </c>
      <c r="B134866">
        <v>179.81783852371399</v>
      </c>
      <c r="C134866">
        <v>3184.2904273785198</v>
      </c>
    </row>
    <row r="134867" spans="1:3" x14ac:dyDescent="0.25">
      <c r="A134867">
        <v>134865</v>
      </c>
      <c r="B134867">
        <v>2526.1263474249399</v>
      </c>
      <c r="C134867">
        <v>2291.16877207067</v>
      </c>
    </row>
    <row r="134868" spans="1:3" x14ac:dyDescent="0.25">
      <c r="A134868">
        <v>134866</v>
      </c>
      <c r="B134868">
        <v>4710.8147984800698</v>
      </c>
      <c r="C134868">
        <v>2510.7321497449002</v>
      </c>
    </row>
    <row r="134869" spans="1:3" x14ac:dyDescent="0.25">
      <c r="A134869">
        <v>134867</v>
      </c>
      <c r="B134869">
        <v>4182.31238733599</v>
      </c>
      <c r="C134869">
        <v>2361.98933286281</v>
      </c>
    </row>
    <row r="134870" spans="1:3" x14ac:dyDescent="0.25">
      <c r="A134870">
        <v>134868</v>
      </c>
      <c r="B134870">
        <v>1019.59665752176</v>
      </c>
      <c r="C134870">
        <v>2101.2951712755998</v>
      </c>
    </row>
    <row r="134871" spans="1:3" x14ac:dyDescent="0.25">
      <c r="A134871">
        <v>134869</v>
      </c>
      <c r="B134871">
        <v>2537.0917638526098</v>
      </c>
      <c r="C134871">
        <v>3342.436928908211</v>
      </c>
    </row>
    <row r="134872" spans="1:3" x14ac:dyDescent="0.25">
      <c r="A134872">
        <v>134870</v>
      </c>
      <c r="B134872">
        <v>4566.8781695863699</v>
      </c>
      <c r="C134872">
        <v>330.08410903573701</v>
      </c>
    </row>
    <row r="134873" spans="1:3" x14ac:dyDescent="0.25">
      <c r="A134873">
        <v>134871</v>
      </c>
      <c r="B134873">
        <v>2162.1893175938599</v>
      </c>
      <c r="C134873">
        <v>57.502900799890497</v>
      </c>
    </row>
    <row r="134874" spans="1:3" x14ac:dyDescent="0.25">
      <c r="A134874">
        <v>134872</v>
      </c>
      <c r="B134874">
        <v>2901.93651539643</v>
      </c>
      <c r="C134874">
        <v>1844.23319306957</v>
      </c>
    </row>
    <row r="134875" spans="1:3" x14ac:dyDescent="0.25">
      <c r="A134875">
        <v>134873</v>
      </c>
      <c r="B134875">
        <v>3013.3401588085999</v>
      </c>
      <c r="C134875">
        <v>319.51885359939803</v>
      </c>
    </row>
    <row r="134876" spans="1:3" x14ac:dyDescent="0.25">
      <c r="A134876">
        <v>134874</v>
      </c>
      <c r="B134876">
        <v>3621.2278945794401</v>
      </c>
      <c r="C134876">
        <v>2087.9913491065699</v>
      </c>
    </row>
    <row r="134877" spans="1:3" x14ac:dyDescent="0.25">
      <c r="A134877">
        <v>134875</v>
      </c>
      <c r="B134877">
        <v>608.63333397741496</v>
      </c>
      <c r="C134877">
        <v>1203.8364661605401</v>
      </c>
    </row>
    <row r="134878" spans="1:3" x14ac:dyDescent="0.25">
      <c r="A134878">
        <v>134876</v>
      </c>
      <c r="B134878">
        <v>2054.3891648047302</v>
      </c>
      <c r="C134878">
        <v>1376.3730226877201</v>
      </c>
    </row>
    <row r="134879" spans="1:3" x14ac:dyDescent="0.25">
      <c r="A134879">
        <v>134877</v>
      </c>
      <c r="B134879">
        <v>1611.4124112939201</v>
      </c>
      <c r="C134879">
        <v>759.84171420211896</v>
      </c>
    </row>
    <row r="134880" spans="1:3" x14ac:dyDescent="0.25">
      <c r="A134880">
        <v>134878</v>
      </c>
      <c r="B134880">
        <v>2008.75909580345</v>
      </c>
      <c r="C134880">
        <v>3264.0862507494298</v>
      </c>
    </row>
    <row r="134881" spans="1:3" x14ac:dyDescent="0.25">
      <c r="A134881">
        <v>134879</v>
      </c>
      <c r="B134881">
        <v>884.78101804009907</v>
      </c>
      <c r="C134881">
        <v>837.49604877869297</v>
      </c>
    </row>
    <row r="134882" spans="1:3" x14ac:dyDescent="0.25">
      <c r="A134882">
        <v>134880</v>
      </c>
      <c r="B134882">
        <v>4591.95340285983</v>
      </c>
      <c r="C134882">
        <v>1235.4421143350601</v>
      </c>
    </row>
    <row r="134883" spans="1:3" x14ac:dyDescent="0.25">
      <c r="A134883">
        <v>134881</v>
      </c>
      <c r="B134883">
        <v>2618.0813874917199</v>
      </c>
      <c r="C134883">
        <v>1385.9039640318999</v>
      </c>
    </row>
    <row r="134884" spans="1:3" x14ac:dyDescent="0.25">
      <c r="A134884">
        <v>134882</v>
      </c>
      <c r="B134884">
        <v>2024.70199853386</v>
      </c>
      <c r="C134884">
        <v>266.00008656591399</v>
      </c>
    </row>
    <row r="134885" spans="1:3" x14ac:dyDescent="0.25">
      <c r="A134885">
        <v>134883</v>
      </c>
      <c r="B134885">
        <v>4023.0534008291402</v>
      </c>
      <c r="C134885">
        <v>1911.2381928627201</v>
      </c>
    </row>
    <row r="134886" spans="1:3" x14ac:dyDescent="0.25">
      <c r="A134886">
        <v>134884</v>
      </c>
      <c r="B134886">
        <v>1099.06637043769</v>
      </c>
      <c r="C134886">
        <v>1169.7255006225</v>
      </c>
    </row>
    <row r="134887" spans="1:3" x14ac:dyDescent="0.25">
      <c r="A134887">
        <v>134885</v>
      </c>
      <c r="B134887">
        <v>1140.7822116109901</v>
      </c>
      <c r="C134887">
        <v>491.70693949474799</v>
      </c>
    </row>
    <row r="134888" spans="1:3" x14ac:dyDescent="0.25">
      <c r="A134888">
        <v>134886</v>
      </c>
      <c r="B134888">
        <v>83.702593983592791</v>
      </c>
      <c r="C134888">
        <v>2701.7245254712102</v>
      </c>
    </row>
    <row r="134889" spans="1:3" x14ac:dyDescent="0.25">
      <c r="A134889">
        <v>134887</v>
      </c>
      <c r="B134889">
        <v>2534.2390449377699</v>
      </c>
      <c r="C134889">
        <v>134.71525572776599</v>
      </c>
    </row>
    <row r="134890" spans="1:3" x14ac:dyDescent="0.25">
      <c r="A134890">
        <v>134888</v>
      </c>
      <c r="B134890">
        <v>1406.22232688856</v>
      </c>
      <c r="C134890">
        <v>918.67813538351595</v>
      </c>
    </row>
    <row r="134891" spans="1:3" x14ac:dyDescent="0.25">
      <c r="A134891">
        <v>134889</v>
      </c>
      <c r="B134891">
        <v>2632.0136732636802</v>
      </c>
      <c r="C134891">
        <v>2823.5855316116599</v>
      </c>
    </row>
    <row r="134892" spans="1:3" x14ac:dyDescent="0.25">
      <c r="A134892">
        <v>134890</v>
      </c>
      <c r="B134892">
        <v>1539.1484596103001</v>
      </c>
      <c r="C134892">
        <v>202.65528178825099</v>
      </c>
    </row>
    <row r="134893" spans="1:3" x14ac:dyDescent="0.25">
      <c r="A134893">
        <v>134891</v>
      </c>
      <c r="B134893">
        <v>2432.9927849370301</v>
      </c>
      <c r="C134893">
        <v>570.12721232556896</v>
      </c>
    </row>
    <row r="134894" spans="1:3" x14ac:dyDescent="0.25">
      <c r="A134894">
        <v>134892</v>
      </c>
      <c r="B134894">
        <v>2827.9760825399298</v>
      </c>
      <c r="C134894">
        <v>1435.24108262135</v>
      </c>
    </row>
    <row r="134895" spans="1:3" x14ac:dyDescent="0.25">
      <c r="A134895">
        <v>134893</v>
      </c>
      <c r="B134895">
        <v>2050.8913827746901</v>
      </c>
      <c r="C134895">
        <v>1429.10842519689</v>
      </c>
    </row>
    <row r="134896" spans="1:3" x14ac:dyDescent="0.25">
      <c r="A134896">
        <v>134894</v>
      </c>
      <c r="B134896">
        <v>1629.4298779043099</v>
      </c>
      <c r="C134896">
        <v>1943.6118824520299</v>
      </c>
    </row>
    <row r="134897" spans="1:3" x14ac:dyDescent="0.25">
      <c r="A134897">
        <v>134895</v>
      </c>
      <c r="B134897">
        <v>3022.33212785554</v>
      </c>
      <c r="C134897">
        <v>616.22710720791395</v>
      </c>
    </row>
    <row r="134898" spans="1:3" x14ac:dyDescent="0.25">
      <c r="A134898">
        <v>134896</v>
      </c>
      <c r="B134898">
        <v>635.78539531515605</v>
      </c>
      <c r="C134898">
        <v>2399.1982499084302</v>
      </c>
    </row>
    <row r="134899" spans="1:3" x14ac:dyDescent="0.25">
      <c r="A134899">
        <v>134897</v>
      </c>
      <c r="B134899">
        <v>4688.38431077734</v>
      </c>
      <c r="C134899">
        <v>2788.5197316356198</v>
      </c>
    </row>
    <row r="134900" spans="1:3" x14ac:dyDescent="0.25">
      <c r="A134900">
        <v>134898</v>
      </c>
      <c r="B134900">
        <v>2721.17067144673</v>
      </c>
      <c r="C134900">
        <v>1783.03899977846</v>
      </c>
    </row>
    <row r="134901" spans="1:3" x14ac:dyDescent="0.25">
      <c r="A134901">
        <v>134899</v>
      </c>
      <c r="B134901">
        <v>1381.4342073110299</v>
      </c>
      <c r="C134901">
        <v>3250.6714713343599</v>
      </c>
    </row>
    <row r="134902" spans="1:3" x14ac:dyDescent="0.25">
      <c r="A134902">
        <v>134900</v>
      </c>
      <c r="B134902">
        <v>4317.8018948945</v>
      </c>
      <c r="C134902">
        <v>1378.7632008386599</v>
      </c>
    </row>
    <row r="134903" spans="1:3" x14ac:dyDescent="0.25">
      <c r="A134903">
        <v>134901</v>
      </c>
      <c r="B134903">
        <v>4168.7200223352402</v>
      </c>
      <c r="C134903">
        <v>2589.3689261565</v>
      </c>
    </row>
    <row r="134904" spans="1:3" x14ac:dyDescent="0.25">
      <c r="A134904">
        <v>134902</v>
      </c>
      <c r="B134904">
        <v>190.84967378887899</v>
      </c>
      <c r="C134904">
        <v>2894.84344041741</v>
      </c>
    </row>
    <row r="134905" spans="1:3" x14ac:dyDescent="0.25">
      <c r="A134905">
        <v>134903</v>
      </c>
      <c r="B134905">
        <v>3480.9678221211102</v>
      </c>
      <c r="C134905">
        <v>3056.8295749099698</v>
      </c>
    </row>
    <row r="134906" spans="1:3" x14ac:dyDescent="0.25">
      <c r="A134906">
        <v>134904</v>
      </c>
      <c r="B134906">
        <v>4849.0665470199892</v>
      </c>
      <c r="C134906">
        <v>3339.6030984166</v>
      </c>
    </row>
    <row r="134907" spans="1:3" x14ac:dyDescent="0.25">
      <c r="A134907">
        <v>134905</v>
      </c>
      <c r="B134907">
        <v>1891.1170883802499</v>
      </c>
      <c r="C134907">
        <v>1442.21014311829</v>
      </c>
    </row>
    <row r="134908" spans="1:3" x14ac:dyDescent="0.25">
      <c r="A134908">
        <v>134906</v>
      </c>
      <c r="B134908">
        <v>3825.9533597793802</v>
      </c>
      <c r="C134908">
        <v>869.83608611623708</v>
      </c>
    </row>
    <row r="134909" spans="1:3" x14ac:dyDescent="0.25">
      <c r="A134909">
        <v>134907</v>
      </c>
      <c r="B134909">
        <v>2949.3276028567702</v>
      </c>
      <c r="C134909">
        <v>2682.4809347976702</v>
      </c>
    </row>
    <row r="134910" spans="1:3" x14ac:dyDescent="0.25">
      <c r="A134910">
        <v>134908</v>
      </c>
      <c r="B134910">
        <v>3521.93481390848</v>
      </c>
      <c r="C134910">
        <v>358.61744778804302</v>
      </c>
    </row>
    <row r="134911" spans="1:3" x14ac:dyDescent="0.25">
      <c r="A134911">
        <v>134909</v>
      </c>
      <c r="B134911">
        <v>3813.3362346925501</v>
      </c>
      <c r="C134911">
        <v>2554.85324307462</v>
      </c>
    </row>
    <row r="134912" spans="1:3" x14ac:dyDescent="0.25">
      <c r="A134912">
        <v>134910</v>
      </c>
      <c r="B134912">
        <v>4506.8051840596399</v>
      </c>
      <c r="C134912">
        <v>271.34257297754698</v>
      </c>
    </row>
    <row r="134913" spans="1:3" x14ac:dyDescent="0.25">
      <c r="A134913">
        <v>134911</v>
      </c>
      <c r="B134913">
        <v>2746.3641347119101</v>
      </c>
      <c r="C134913">
        <v>2059.0627348021599</v>
      </c>
    </row>
    <row r="134914" spans="1:3" x14ac:dyDescent="0.25">
      <c r="A134914">
        <v>134912</v>
      </c>
      <c r="B134914">
        <v>2728.9920707584602</v>
      </c>
      <c r="C134914">
        <v>3263.9429779438001</v>
      </c>
    </row>
    <row r="134915" spans="1:3" x14ac:dyDescent="0.25">
      <c r="A134915">
        <v>134913</v>
      </c>
      <c r="B134915">
        <v>3175.64755841838</v>
      </c>
      <c r="C134915">
        <v>2574.8839820654098</v>
      </c>
    </row>
    <row r="134916" spans="1:3" x14ac:dyDescent="0.25">
      <c r="A134916">
        <v>134914</v>
      </c>
      <c r="B134916">
        <v>4262.9368498996701</v>
      </c>
      <c r="C134916">
        <v>129.38421948208301</v>
      </c>
    </row>
    <row r="134917" spans="1:3" x14ac:dyDescent="0.25">
      <c r="A134917">
        <v>134915</v>
      </c>
      <c r="B134917">
        <v>3553.67996469834</v>
      </c>
      <c r="C134917">
        <v>3114.1001921147499</v>
      </c>
    </row>
    <row r="134918" spans="1:3" x14ac:dyDescent="0.25">
      <c r="A134918">
        <v>134916</v>
      </c>
      <c r="B134918">
        <v>2833.8174085017399</v>
      </c>
      <c r="C134918">
        <v>1730.82390932822</v>
      </c>
    </row>
    <row r="134919" spans="1:3" x14ac:dyDescent="0.25">
      <c r="A134919">
        <v>134917</v>
      </c>
      <c r="B134919">
        <v>719.41311349095508</v>
      </c>
      <c r="C134919">
        <v>2997.03031160706</v>
      </c>
    </row>
    <row r="134920" spans="1:3" x14ac:dyDescent="0.25">
      <c r="A134920">
        <v>134918</v>
      </c>
      <c r="B134920">
        <v>2349.9263751721901</v>
      </c>
      <c r="C134920">
        <v>1206.8639336803701</v>
      </c>
    </row>
    <row r="134921" spans="1:3" x14ac:dyDescent="0.25">
      <c r="A134921">
        <v>134919</v>
      </c>
      <c r="B134921">
        <v>3004.9818519577002</v>
      </c>
      <c r="C134921">
        <v>728.24064424167898</v>
      </c>
    </row>
    <row r="134922" spans="1:3" x14ac:dyDescent="0.25">
      <c r="A134922">
        <v>134920</v>
      </c>
      <c r="B134922">
        <v>388.17635885220301</v>
      </c>
      <c r="C134922">
        <v>2850.2112557057499</v>
      </c>
    </row>
    <row r="134923" spans="1:3" x14ac:dyDescent="0.25">
      <c r="A134923">
        <v>134921</v>
      </c>
      <c r="B134923">
        <v>4623.1544235890506</v>
      </c>
      <c r="C134923">
        <v>1830.4005556209299</v>
      </c>
    </row>
    <row r="134924" spans="1:3" x14ac:dyDescent="0.25">
      <c r="A134924">
        <v>134922</v>
      </c>
      <c r="B134924">
        <v>149.114399891669</v>
      </c>
      <c r="C134924">
        <v>2316.4009920931699</v>
      </c>
    </row>
    <row r="134925" spans="1:3" x14ac:dyDescent="0.25">
      <c r="A134925">
        <v>134923</v>
      </c>
      <c r="B134925">
        <v>4408.4375781097297</v>
      </c>
      <c r="C134925">
        <v>1296.24289201134</v>
      </c>
    </row>
    <row r="134926" spans="1:3" x14ac:dyDescent="0.25">
      <c r="A134926">
        <v>134924</v>
      </c>
      <c r="B134926">
        <v>4117.1576024610404</v>
      </c>
      <c r="C134926">
        <v>2842.5223629592201</v>
      </c>
    </row>
    <row r="134927" spans="1:3" x14ac:dyDescent="0.25">
      <c r="A134927">
        <v>134925</v>
      </c>
      <c r="B134927">
        <v>1712.3309796677499</v>
      </c>
      <c r="C134927">
        <v>2768.9858863991999</v>
      </c>
    </row>
    <row r="134928" spans="1:3" x14ac:dyDescent="0.25">
      <c r="A134928">
        <v>134926</v>
      </c>
      <c r="B134928">
        <v>4491.9440595489305</v>
      </c>
      <c r="C134928">
        <v>1988.8263768924601</v>
      </c>
    </row>
    <row r="134929" spans="1:3" x14ac:dyDescent="0.25">
      <c r="A134929">
        <v>134927</v>
      </c>
      <c r="B134929">
        <v>4710.5180932602098</v>
      </c>
      <c r="C134929">
        <v>1856.8157963006499</v>
      </c>
    </row>
    <row r="134930" spans="1:3" x14ac:dyDescent="0.25">
      <c r="A134930">
        <v>134928</v>
      </c>
      <c r="B134930">
        <v>4540.5279561847101</v>
      </c>
      <c r="C134930">
        <v>782.56546352225496</v>
      </c>
    </row>
    <row r="134931" spans="1:3" x14ac:dyDescent="0.25">
      <c r="A134931">
        <v>134929</v>
      </c>
      <c r="B134931">
        <v>355.18460857793502</v>
      </c>
      <c r="C134931">
        <v>2970.1098171184199</v>
      </c>
    </row>
    <row r="134932" spans="1:3" x14ac:dyDescent="0.25">
      <c r="A134932">
        <v>134930</v>
      </c>
      <c r="B134932">
        <v>3194.9187565520601</v>
      </c>
      <c r="C134932">
        <v>1714.92608311714</v>
      </c>
    </row>
    <row r="134933" spans="1:3" x14ac:dyDescent="0.25">
      <c r="A134933">
        <v>134931</v>
      </c>
      <c r="B134933">
        <v>4680.9297342284708</v>
      </c>
      <c r="C134933">
        <v>2821.4012941926599</v>
      </c>
    </row>
    <row r="134934" spans="1:3" x14ac:dyDescent="0.25">
      <c r="A134934">
        <v>134932</v>
      </c>
      <c r="B134934">
        <v>2341.3181818181802</v>
      </c>
      <c r="C134934">
        <v>1330.42018809149</v>
      </c>
    </row>
    <row r="134935" spans="1:3" x14ac:dyDescent="0.25">
      <c r="A134935">
        <v>134933</v>
      </c>
      <c r="B134935">
        <v>3559.0923811794801</v>
      </c>
      <c r="C134935">
        <v>2706.0831173101001</v>
      </c>
    </row>
    <row r="134936" spans="1:3" x14ac:dyDescent="0.25">
      <c r="A134936">
        <v>134934</v>
      </c>
      <c r="B134936">
        <v>201.331134980206</v>
      </c>
      <c r="C134936">
        <v>2971.5189422949902</v>
      </c>
    </row>
    <row r="134937" spans="1:3" x14ac:dyDescent="0.25">
      <c r="A134937">
        <v>134935</v>
      </c>
      <c r="B134937">
        <v>1117.3053166756799</v>
      </c>
      <c r="C134937">
        <v>1458.35520828156</v>
      </c>
    </row>
    <row r="134938" spans="1:3" x14ac:dyDescent="0.25">
      <c r="A134938">
        <v>134936</v>
      </c>
      <c r="B134938">
        <v>1956.82144159068</v>
      </c>
      <c r="C134938">
        <v>1181.64147127809</v>
      </c>
    </row>
    <row r="134939" spans="1:3" x14ac:dyDescent="0.25">
      <c r="A134939">
        <v>134937</v>
      </c>
      <c r="B134939">
        <v>393.56814749473</v>
      </c>
      <c r="C134939">
        <v>2953.1036457074001</v>
      </c>
    </row>
    <row r="134940" spans="1:3" x14ac:dyDescent="0.25">
      <c r="A134940">
        <v>134938</v>
      </c>
      <c r="B134940">
        <v>653.00587384199605</v>
      </c>
      <c r="C134940">
        <v>3186.26427940854</v>
      </c>
    </row>
    <row r="134941" spans="1:3" x14ac:dyDescent="0.25">
      <c r="A134941">
        <v>134939</v>
      </c>
      <c r="B134941">
        <v>685.10542436063793</v>
      </c>
      <c r="C134941">
        <v>2474.50667756146</v>
      </c>
    </row>
    <row r="134942" spans="1:3" x14ac:dyDescent="0.25">
      <c r="A134942">
        <v>134940</v>
      </c>
      <c r="B134942">
        <v>4328.1258736849604</v>
      </c>
      <c r="C134942">
        <v>762.14147192290204</v>
      </c>
    </row>
    <row r="134943" spans="1:3" x14ac:dyDescent="0.25">
      <c r="A134943">
        <v>134941</v>
      </c>
      <c r="B134943">
        <v>4829.7755492215601</v>
      </c>
      <c r="C134943">
        <v>2970.7396994129299</v>
      </c>
    </row>
    <row r="134944" spans="1:3" x14ac:dyDescent="0.25">
      <c r="A134944">
        <v>134942</v>
      </c>
      <c r="B134944">
        <v>4489.1751285140399</v>
      </c>
      <c r="C134944">
        <v>706.50920626924699</v>
      </c>
    </row>
    <row r="134945" spans="1:3" x14ac:dyDescent="0.25">
      <c r="A134945">
        <v>134943</v>
      </c>
      <c r="B134945">
        <v>4339.8335066713698</v>
      </c>
      <c r="C134945">
        <v>1567.0601642387301</v>
      </c>
    </row>
    <row r="134946" spans="1:3" x14ac:dyDescent="0.25">
      <c r="A134946">
        <v>134944</v>
      </c>
      <c r="B134946">
        <v>4441.36781266049</v>
      </c>
      <c r="C134946">
        <v>1526.7296467979199</v>
      </c>
    </row>
    <row r="134947" spans="1:3" x14ac:dyDescent="0.25">
      <c r="A134947">
        <v>134945</v>
      </c>
      <c r="B134947">
        <v>699.89172575275302</v>
      </c>
      <c r="C134947">
        <v>299.38376402405999</v>
      </c>
    </row>
    <row r="134948" spans="1:3" x14ac:dyDescent="0.25">
      <c r="A134948">
        <v>134946</v>
      </c>
      <c r="B134948">
        <v>2761.4983628856698</v>
      </c>
      <c r="C134948">
        <v>1529.51473838634</v>
      </c>
    </row>
    <row r="134949" spans="1:3" x14ac:dyDescent="0.25">
      <c r="A134949">
        <v>134947</v>
      </c>
      <c r="B134949">
        <v>2503.0865687672099</v>
      </c>
      <c r="C134949">
        <v>15.6322666827182</v>
      </c>
    </row>
    <row r="134950" spans="1:3" x14ac:dyDescent="0.25">
      <c r="A134950">
        <v>134948</v>
      </c>
      <c r="B134950">
        <v>3026.8665965007299</v>
      </c>
      <c r="C134950">
        <v>1390.4909024671999</v>
      </c>
    </row>
    <row r="134951" spans="1:3" x14ac:dyDescent="0.25">
      <c r="A134951">
        <v>134949</v>
      </c>
      <c r="B134951">
        <v>2505.43745935993</v>
      </c>
      <c r="C134951">
        <v>3009.7575946249299</v>
      </c>
    </row>
    <row r="134952" spans="1:3" x14ac:dyDescent="0.25">
      <c r="A134952">
        <v>134950</v>
      </c>
      <c r="B134952">
        <v>4764.9226843855486</v>
      </c>
      <c r="C134952">
        <v>2735.1484004797198</v>
      </c>
    </row>
    <row r="134953" spans="1:3" x14ac:dyDescent="0.25">
      <c r="A134953">
        <v>134951</v>
      </c>
      <c r="B134953">
        <v>2997.2053652643299</v>
      </c>
      <c r="C134953">
        <v>3299.1408785418298</v>
      </c>
    </row>
    <row r="134954" spans="1:3" x14ac:dyDescent="0.25">
      <c r="A134954">
        <v>134952</v>
      </c>
      <c r="B134954">
        <v>3114.9938587265601</v>
      </c>
      <c r="C134954">
        <v>2354.3861365944199</v>
      </c>
    </row>
    <row r="134955" spans="1:3" x14ac:dyDescent="0.25">
      <c r="A134955">
        <v>134953</v>
      </c>
      <c r="B134955">
        <v>4275.3039600494003</v>
      </c>
      <c r="C134955">
        <v>2644.1720767687898</v>
      </c>
    </row>
    <row r="134956" spans="1:3" x14ac:dyDescent="0.25">
      <c r="A134956">
        <v>134954</v>
      </c>
      <c r="B134956">
        <v>4084.6581821507598</v>
      </c>
      <c r="C134956">
        <v>2008.14803584891</v>
      </c>
    </row>
    <row r="134957" spans="1:3" x14ac:dyDescent="0.25">
      <c r="A134957">
        <v>134955</v>
      </c>
      <c r="B134957">
        <v>334.30629264548497</v>
      </c>
      <c r="C134957">
        <v>2677.9016434861501</v>
      </c>
    </row>
    <row r="134958" spans="1:3" x14ac:dyDescent="0.25">
      <c r="A134958">
        <v>134956</v>
      </c>
      <c r="B134958">
        <v>4609.2883403740507</v>
      </c>
      <c r="C134958">
        <v>2161.4956454327498</v>
      </c>
    </row>
    <row r="134959" spans="1:3" x14ac:dyDescent="0.25">
      <c r="A134959">
        <v>134957</v>
      </c>
      <c r="B134959">
        <v>2750.2272727272698</v>
      </c>
      <c r="C134959">
        <v>1699.3292790005801</v>
      </c>
    </row>
    <row r="134960" spans="1:3" x14ac:dyDescent="0.25">
      <c r="A134960">
        <v>134958</v>
      </c>
      <c r="B134960">
        <v>2964.5955127883399</v>
      </c>
      <c r="C134960">
        <v>322.67454001148201</v>
      </c>
    </row>
    <row r="134961" spans="1:3" x14ac:dyDescent="0.25">
      <c r="A134961">
        <v>134959</v>
      </c>
      <c r="B134961">
        <v>3509.538220426889</v>
      </c>
      <c r="C134961">
        <v>2498.6788107147099</v>
      </c>
    </row>
    <row r="134962" spans="1:3" x14ac:dyDescent="0.25">
      <c r="A134962">
        <v>134960</v>
      </c>
      <c r="B134962">
        <v>2150.4228615260799</v>
      </c>
      <c r="C134962">
        <v>2995.6372750891101</v>
      </c>
    </row>
    <row r="134963" spans="1:3" x14ac:dyDescent="0.25">
      <c r="A134963">
        <v>134961</v>
      </c>
      <c r="B134963">
        <v>2940.71118070278</v>
      </c>
      <c r="C134963">
        <v>2027.51791970714</v>
      </c>
    </row>
    <row r="134964" spans="1:3" x14ac:dyDescent="0.25">
      <c r="A134964">
        <v>134962</v>
      </c>
      <c r="B134964">
        <v>1759.68472798733</v>
      </c>
      <c r="C134964">
        <v>2299.4625630590599</v>
      </c>
    </row>
    <row r="134965" spans="1:3" x14ac:dyDescent="0.25">
      <c r="A134965">
        <v>134963</v>
      </c>
      <c r="B134965">
        <v>4823.3223444929599</v>
      </c>
      <c r="C134965">
        <v>2894.4987847500702</v>
      </c>
    </row>
    <row r="134966" spans="1:3" x14ac:dyDescent="0.25">
      <c r="A134966">
        <v>134964</v>
      </c>
      <c r="B134966">
        <v>4168.94308512724</v>
      </c>
      <c r="C134966">
        <v>597.84258016895001</v>
      </c>
    </row>
    <row r="134967" spans="1:3" x14ac:dyDescent="0.25">
      <c r="A134967">
        <v>134965</v>
      </c>
      <c r="B134967">
        <v>2704.8938760531801</v>
      </c>
      <c r="C134967">
        <v>962.39800308988606</v>
      </c>
    </row>
    <row r="134968" spans="1:3" x14ac:dyDescent="0.25">
      <c r="A134968">
        <v>134966</v>
      </c>
      <c r="B134968">
        <v>3482.99594985064</v>
      </c>
      <c r="C134968">
        <v>106.695317572248</v>
      </c>
    </row>
    <row r="134969" spans="1:3" x14ac:dyDescent="0.25">
      <c r="A134969">
        <v>134967</v>
      </c>
      <c r="B134969">
        <v>623.23678661939402</v>
      </c>
      <c r="C134969">
        <v>1322.6978235361701</v>
      </c>
    </row>
    <row r="134970" spans="1:3" x14ac:dyDescent="0.25">
      <c r="A134970">
        <v>134968</v>
      </c>
      <c r="B134970">
        <v>3484.9039487826799</v>
      </c>
      <c r="C134970">
        <v>54.458925746749202</v>
      </c>
    </row>
    <row r="134971" spans="1:3" x14ac:dyDescent="0.25">
      <c r="A134971">
        <v>134969</v>
      </c>
      <c r="B134971">
        <v>2628.3106231145698</v>
      </c>
      <c r="C134971">
        <v>1479.5661390249199</v>
      </c>
    </row>
    <row r="134972" spans="1:3" x14ac:dyDescent="0.25">
      <c r="A134972">
        <v>134970</v>
      </c>
      <c r="B134972">
        <v>1637.06365142965</v>
      </c>
      <c r="C134972">
        <v>1187.00300410724</v>
      </c>
    </row>
    <row r="134973" spans="1:3" x14ac:dyDescent="0.25">
      <c r="A134973">
        <v>134971</v>
      </c>
      <c r="B134973">
        <v>1384.6903570808199</v>
      </c>
      <c r="C134973">
        <v>2665.8063506778799</v>
      </c>
    </row>
    <row r="134974" spans="1:3" x14ac:dyDescent="0.25">
      <c r="A134974">
        <v>134972</v>
      </c>
      <c r="B134974">
        <v>3105.2519811564198</v>
      </c>
      <c r="C134974">
        <v>753.62835982476395</v>
      </c>
    </row>
    <row r="134975" spans="1:3" x14ac:dyDescent="0.25">
      <c r="A134975">
        <v>134973</v>
      </c>
      <c r="B134975">
        <v>932.13729369790303</v>
      </c>
      <c r="C134975">
        <v>1553.58543159344</v>
      </c>
    </row>
    <row r="134976" spans="1:3" x14ac:dyDescent="0.25">
      <c r="A134976">
        <v>134974</v>
      </c>
      <c r="B134976">
        <v>925.87514385430893</v>
      </c>
      <c r="C134976">
        <v>1078.6546212226001</v>
      </c>
    </row>
    <row r="134977" spans="1:3" x14ac:dyDescent="0.25">
      <c r="A134977">
        <v>134975</v>
      </c>
      <c r="B134977">
        <v>1870.04511696912</v>
      </c>
      <c r="C134977">
        <v>1459.4255559542</v>
      </c>
    </row>
    <row r="134978" spans="1:3" x14ac:dyDescent="0.25">
      <c r="A134978">
        <v>134976</v>
      </c>
      <c r="B134978">
        <v>4091.336706122539</v>
      </c>
      <c r="C134978">
        <v>2673.1687317157298</v>
      </c>
    </row>
    <row r="134979" spans="1:3" x14ac:dyDescent="0.25">
      <c r="A134979">
        <v>134977</v>
      </c>
      <c r="B134979">
        <v>4480.21279083642</v>
      </c>
      <c r="C134979">
        <v>2004.53426321813</v>
      </c>
    </row>
    <row r="134980" spans="1:3" x14ac:dyDescent="0.25">
      <c r="A134980">
        <v>134978</v>
      </c>
      <c r="B134980">
        <v>2635.2462108035702</v>
      </c>
      <c r="C134980">
        <v>1977.01080959053</v>
      </c>
    </row>
    <row r="134981" spans="1:3" x14ac:dyDescent="0.25">
      <c r="A134981">
        <v>134979</v>
      </c>
      <c r="B134981">
        <v>537.84307064019902</v>
      </c>
      <c r="C134981">
        <v>1188.07441796578</v>
      </c>
    </row>
    <row r="134982" spans="1:3" x14ac:dyDescent="0.25">
      <c r="A134982">
        <v>134980</v>
      </c>
      <c r="B134982">
        <v>3820.5096749110398</v>
      </c>
      <c r="C134982">
        <v>1075.6454110080599</v>
      </c>
    </row>
    <row r="134983" spans="1:3" x14ac:dyDescent="0.25">
      <c r="A134983">
        <v>134981</v>
      </c>
      <c r="B134983">
        <v>1337.5739007980301</v>
      </c>
      <c r="C134983">
        <v>2230.10977710418</v>
      </c>
    </row>
    <row r="134984" spans="1:3" x14ac:dyDescent="0.25">
      <c r="A134984">
        <v>134982</v>
      </c>
      <c r="B134984">
        <v>1434.6684704700299</v>
      </c>
      <c r="C134984">
        <v>3245.5490864936801</v>
      </c>
    </row>
    <row r="134985" spans="1:3" x14ac:dyDescent="0.25">
      <c r="A134985">
        <v>134983</v>
      </c>
      <c r="B134985">
        <v>1180.6512867101101</v>
      </c>
      <c r="C134985">
        <v>1092.2983476217801</v>
      </c>
    </row>
    <row r="134986" spans="1:3" x14ac:dyDescent="0.25">
      <c r="A134986">
        <v>134984</v>
      </c>
      <c r="B134986">
        <v>2846.90297835503</v>
      </c>
      <c r="C134986">
        <v>342.68760994931898</v>
      </c>
    </row>
    <row r="134987" spans="1:3" x14ac:dyDescent="0.25">
      <c r="A134987">
        <v>134985</v>
      </c>
      <c r="B134987">
        <v>1162.0298882381201</v>
      </c>
      <c r="C134987">
        <v>414.81484687576102</v>
      </c>
    </row>
    <row r="134988" spans="1:3" x14ac:dyDescent="0.25">
      <c r="A134988">
        <v>134986</v>
      </c>
      <c r="B134988">
        <v>4529.9664842129496</v>
      </c>
      <c r="C134988">
        <v>1523.79324269473</v>
      </c>
    </row>
    <row r="134989" spans="1:3" x14ac:dyDescent="0.25">
      <c r="A134989">
        <v>134987</v>
      </c>
      <c r="B134989">
        <v>603.14241523836506</v>
      </c>
      <c r="C134989">
        <v>3305.9770027342402</v>
      </c>
    </row>
    <row r="134990" spans="1:3" x14ac:dyDescent="0.25">
      <c r="A134990">
        <v>134988</v>
      </c>
      <c r="B134990">
        <v>3812.61538981271</v>
      </c>
      <c r="C134990">
        <v>1130.3372847332701</v>
      </c>
    </row>
    <row r="134991" spans="1:3" x14ac:dyDescent="0.25">
      <c r="A134991">
        <v>134989</v>
      </c>
      <c r="B134991">
        <v>2348.9977156045002</v>
      </c>
      <c r="C134991">
        <v>2132.9507295082599</v>
      </c>
    </row>
    <row r="134992" spans="1:3" x14ac:dyDescent="0.25">
      <c r="A134992">
        <v>134990</v>
      </c>
      <c r="B134992">
        <v>2927.3968861049402</v>
      </c>
      <c r="C134992">
        <v>3233.5822250578999</v>
      </c>
    </row>
    <row r="134993" spans="1:3" x14ac:dyDescent="0.25">
      <c r="A134993">
        <v>134991</v>
      </c>
      <c r="B134993">
        <v>4785.3727004010498</v>
      </c>
      <c r="C134993">
        <v>3136.9377307949499</v>
      </c>
    </row>
    <row r="134994" spans="1:3" x14ac:dyDescent="0.25">
      <c r="A134994">
        <v>134992</v>
      </c>
      <c r="B134994">
        <v>3477.7356103861798</v>
      </c>
      <c r="C134994">
        <v>313.49324682098398</v>
      </c>
    </row>
    <row r="134995" spans="1:3" x14ac:dyDescent="0.25">
      <c r="A134995">
        <v>134993</v>
      </c>
      <c r="B134995">
        <v>1622.7767824323901</v>
      </c>
      <c r="C134995">
        <v>1477.1359863425901</v>
      </c>
    </row>
    <row r="134996" spans="1:3" x14ac:dyDescent="0.25">
      <c r="A134996">
        <v>134994</v>
      </c>
      <c r="B134996">
        <v>2985.18942750105</v>
      </c>
      <c r="C134996">
        <v>113.136738470727</v>
      </c>
    </row>
    <row r="134997" spans="1:3" x14ac:dyDescent="0.25">
      <c r="A134997">
        <v>134995</v>
      </c>
      <c r="B134997">
        <v>3936.2948229652402</v>
      </c>
      <c r="C134997">
        <v>2796.8171066229502</v>
      </c>
    </row>
    <row r="134998" spans="1:3" x14ac:dyDescent="0.25">
      <c r="A134998">
        <v>134996</v>
      </c>
      <c r="B134998">
        <v>1700.0586114823</v>
      </c>
      <c r="C134998">
        <v>1373.74651472708</v>
      </c>
    </row>
    <row r="134999" spans="1:3" x14ac:dyDescent="0.25">
      <c r="A134999">
        <v>134997</v>
      </c>
      <c r="B134999">
        <v>3121.6172213824202</v>
      </c>
      <c r="C134999">
        <v>2791.5129747155902</v>
      </c>
    </row>
    <row r="135000" spans="1:3" x14ac:dyDescent="0.25">
      <c r="A135000">
        <v>134998</v>
      </c>
      <c r="B135000">
        <v>4408.5838404755305</v>
      </c>
      <c r="C135000">
        <v>875.74503134408803</v>
      </c>
    </row>
    <row r="135001" spans="1:3" x14ac:dyDescent="0.25">
      <c r="A135001">
        <v>134999</v>
      </c>
      <c r="B135001">
        <v>4923.9652216701397</v>
      </c>
      <c r="C135001">
        <v>2571.40749086202</v>
      </c>
    </row>
    <row r="135002" spans="1:3" x14ac:dyDescent="0.25">
      <c r="A135002">
        <v>135000</v>
      </c>
      <c r="B135002">
        <v>2814.0919716080389</v>
      </c>
      <c r="C135002">
        <v>1628.7860856786201</v>
      </c>
    </row>
    <row r="135003" spans="1:3" x14ac:dyDescent="0.25">
      <c r="A135003">
        <v>135001</v>
      </c>
      <c r="B135003">
        <v>2279.3598748371901</v>
      </c>
      <c r="C135003">
        <v>1740.65634119789</v>
      </c>
    </row>
    <row r="135004" spans="1:3" x14ac:dyDescent="0.25">
      <c r="A135004">
        <v>135002</v>
      </c>
      <c r="B135004">
        <v>2375.40959876441</v>
      </c>
      <c r="C135004">
        <v>2810.8091370196798</v>
      </c>
    </row>
    <row r="135005" spans="1:3" x14ac:dyDescent="0.25">
      <c r="A135005">
        <v>135003</v>
      </c>
      <c r="B135005">
        <v>4510.23518537363</v>
      </c>
      <c r="C135005">
        <v>1729.4983626493899</v>
      </c>
    </row>
    <row r="135006" spans="1:3" x14ac:dyDescent="0.25">
      <c r="A135006">
        <v>135004</v>
      </c>
      <c r="B135006">
        <v>2871.7949973408399</v>
      </c>
      <c r="C135006">
        <v>3228.4698671036399</v>
      </c>
    </row>
    <row r="135007" spans="1:3" x14ac:dyDescent="0.25">
      <c r="A135007">
        <v>135005</v>
      </c>
      <c r="B135007">
        <v>4505.0200346696993</v>
      </c>
      <c r="C135007">
        <v>942.50172946387806</v>
      </c>
    </row>
    <row r="135008" spans="1:3" x14ac:dyDescent="0.25">
      <c r="A135008">
        <v>135006</v>
      </c>
      <c r="B135008">
        <v>2776.16416853178</v>
      </c>
      <c r="C135008">
        <v>1776.3439105279399</v>
      </c>
    </row>
    <row r="135009" spans="1:3" x14ac:dyDescent="0.25">
      <c r="A135009">
        <v>135007</v>
      </c>
      <c r="B135009">
        <v>668.29207632726093</v>
      </c>
      <c r="C135009">
        <v>2150.2044362833599</v>
      </c>
    </row>
    <row r="135010" spans="1:3" x14ac:dyDescent="0.25">
      <c r="A135010">
        <v>135008</v>
      </c>
      <c r="B135010">
        <v>5084.2654895079804</v>
      </c>
      <c r="C135010">
        <v>2990.34290216605</v>
      </c>
    </row>
    <row r="135011" spans="1:3" x14ac:dyDescent="0.25">
      <c r="A135011">
        <v>135009</v>
      </c>
      <c r="B135011">
        <v>3463.2552479061101</v>
      </c>
      <c r="C135011">
        <v>2309.61983841241</v>
      </c>
    </row>
    <row r="135012" spans="1:3" x14ac:dyDescent="0.25">
      <c r="A135012">
        <v>135010</v>
      </c>
      <c r="B135012">
        <v>4303.8431526451304</v>
      </c>
      <c r="C135012">
        <v>3368.6473753372002</v>
      </c>
    </row>
    <row r="135013" spans="1:3" x14ac:dyDescent="0.25">
      <c r="A135013">
        <v>135011</v>
      </c>
      <c r="B135013">
        <v>4883.2230382974703</v>
      </c>
      <c r="C135013">
        <v>2684.6764744451202</v>
      </c>
    </row>
    <row r="135014" spans="1:3" x14ac:dyDescent="0.25">
      <c r="A135014">
        <v>135012</v>
      </c>
      <c r="B135014">
        <v>1104.8872938909701</v>
      </c>
      <c r="C135014">
        <v>261.69916683442</v>
      </c>
    </row>
    <row r="135015" spans="1:3" x14ac:dyDescent="0.25">
      <c r="A135015">
        <v>135013</v>
      </c>
      <c r="B135015">
        <v>4869.0295799351497</v>
      </c>
      <c r="C135015">
        <v>1718.58378280225</v>
      </c>
    </row>
    <row r="135016" spans="1:3" x14ac:dyDescent="0.25">
      <c r="A135016">
        <v>135014</v>
      </c>
      <c r="B135016">
        <v>1612.72055770716</v>
      </c>
      <c r="C135016">
        <v>1726.8719304034601</v>
      </c>
    </row>
    <row r="135017" spans="1:3" x14ac:dyDescent="0.25">
      <c r="A135017">
        <v>135015</v>
      </c>
      <c r="B135017">
        <v>1380.87588402507</v>
      </c>
      <c r="C135017">
        <v>1253.5286087633599</v>
      </c>
    </row>
    <row r="135018" spans="1:3" x14ac:dyDescent="0.25">
      <c r="A135018">
        <v>135016</v>
      </c>
      <c r="B135018">
        <v>401.30378957453502</v>
      </c>
      <c r="C135018">
        <v>2675.2735263411</v>
      </c>
    </row>
    <row r="135019" spans="1:3" x14ac:dyDescent="0.25">
      <c r="A135019">
        <v>135017</v>
      </c>
      <c r="B135019">
        <v>4362.708234835779</v>
      </c>
      <c r="C135019">
        <v>1778.64930632139</v>
      </c>
    </row>
    <row r="135020" spans="1:3" x14ac:dyDescent="0.25">
      <c r="A135020">
        <v>135018</v>
      </c>
      <c r="B135020">
        <v>4108.6827262389797</v>
      </c>
      <c r="C135020">
        <v>2209.2740339616698</v>
      </c>
    </row>
    <row r="135021" spans="1:3" x14ac:dyDescent="0.25">
      <c r="A135021">
        <v>135019</v>
      </c>
      <c r="B135021">
        <v>1485.0990797201</v>
      </c>
      <c r="C135021">
        <v>948.28755371804311</v>
      </c>
    </row>
    <row r="135022" spans="1:3" x14ac:dyDescent="0.25">
      <c r="A135022">
        <v>135020</v>
      </c>
      <c r="B135022">
        <v>4313.1738804136203</v>
      </c>
      <c r="C135022">
        <v>248.391128298458</v>
      </c>
    </row>
    <row r="135023" spans="1:3" x14ac:dyDescent="0.25">
      <c r="A135023">
        <v>135021</v>
      </c>
      <c r="B135023">
        <v>358.08000393439897</v>
      </c>
      <c r="C135023">
        <v>1761.76818305395</v>
      </c>
    </row>
    <row r="135024" spans="1:3" x14ac:dyDescent="0.25">
      <c r="A135024">
        <v>135022</v>
      </c>
      <c r="B135024">
        <v>2677.81113579049</v>
      </c>
      <c r="C135024">
        <v>789.1064954855251</v>
      </c>
    </row>
    <row r="135025" spans="1:3" x14ac:dyDescent="0.25">
      <c r="A135025">
        <v>135023</v>
      </c>
      <c r="B135025">
        <v>460.66587082780001</v>
      </c>
      <c r="C135025">
        <v>2662.0042320027801</v>
      </c>
    </row>
    <row r="135026" spans="1:3" x14ac:dyDescent="0.25">
      <c r="A135026">
        <v>135024</v>
      </c>
      <c r="B135026">
        <v>4637.7694388653099</v>
      </c>
      <c r="C135026">
        <v>1285.44200851506</v>
      </c>
    </row>
    <row r="135027" spans="1:3" x14ac:dyDescent="0.25">
      <c r="A135027">
        <v>135025</v>
      </c>
      <c r="B135027">
        <v>4655.7686207490297</v>
      </c>
      <c r="C135027">
        <v>2652.5181403229499</v>
      </c>
    </row>
    <row r="135028" spans="1:3" x14ac:dyDescent="0.25">
      <c r="A135028">
        <v>135026</v>
      </c>
      <c r="B135028">
        <v>1692.65938440169</v>
      </c>
      <c r="C135028">
        <v>2749.3663383120902</v>
      </c>
    </row>
    <row r="135029" spans="1:3" x14ac:dyDescent="0.25">
      <c r="A135029">
        <v>135027</v>
      </c>
      <c r="B135029">
        <v>3154.0295791911099</v>
      </c>
      <c r="C135029">
        <v>2676.4586215137301</v>
      </c>
    </row>
    <row r="135030" spans="1:3" x14ac:dyDescent="0.25">
      <c r="A135030">
        <v>135028</v>
      </c>
      <c r="B135030">
        <v>3530.11533154986</v>
      </c>
      <c r="C135030">
        <v>2605.6806202560001</v>
      </c>
    </row>
    <row r="135031" spans="1:3" x14ac:dyDescent="0.25">
      <c r="A135031">
        <v>135029</v>
      </c>
      <c r="B135031">
        <v>1643.2901181110201</v>
      </c>
      <c r="C135031">
        <v>773.18101796328801</v>
      </c>
    </row>
    <row r="135032" spans="1:3" x14ac:dyDescent="0.25">
      <c r="A135032">
        <v>135030</v>
      </c>
      <c r="B135032">
        <v>4105.48020900146</v>
      </c>
      <c r="C135032">
        <v>1970.46432097106</v>
      </c>
    </row>
    <row r="135033" spans="1:3" x14ac:dyDescent="0.25">
      <c r="A135033">
        <v>135031</v>
      </c>
      <c r="B135033">
        <v>2995.2527550683499</v>
      </c>
      <c r="C135033">
        <v>2896.5918255031602</v>
      </c>
    </row>
    <row r="135034" spans="1:3" x14ac:dyDescent="0.25">
      <c r="A135034">
        <v>135032</v>
      </c>
      <c r="B135034">
        <v>4335.2570370984786</v>
      </c>
      <c r="C135034">
        <v>99.539261223320409</v>
      </c>
    </row>
    <row r="135035" spans="1:3" x14ac:dyDescent="0.25">
      <c r="A135035">
        <v>135033</v>
      </c>
      <c r="B135035">
        <v>3273.5558224585502</v>
      </c>
      <c r="C135035">
        <v>2550.55317009285</v>
      </c>
    </row>
    <row r="135036" spans="1:3" x14ac:dyDescent="0.25">
      <c r="A135036">
        <v>135034</v>
      </c>
      <c r="B135036">
        <v>409.98435949928199</v>
      </c>
      <c r="C135036">
        <v>1416.5418637258899</v>
      </c>
    </row>
    <row r="135037" spans="1:3" x14ac:dyDescent="0.25">
      <c r="A135037">
        <v>135035</v>
      </c>
      <c r="B135037">
        <v>4403.3188809348294</v>
      </c>
      <c r="C135037">
        <v>433.23823573273501</v>
      </c>
    </row>
    <row r="135038" spans="1:3" x14ac:dyDescent="0.25">
      <c r="A135038">
        <v>135036</v>
      </c>
      <c r="B135038">
        <v>4771.7992523786897</v>
      </c>
      <c r="C135038">
        <v>3100.4993717442499</v>
      </c>
    </row>
    <row r="135039" spans="1:3" x14ac:dyDescent="0.25">
      <c r="A135039">
        <v>135037</v>
      </c>
      <c r="B135039">
        <v>2355.3516949086902</v>
      </c>
      <c r="C135039">
        <v>1328.6556845652699</v>
      </c>
    </row>
    <row r="135040" spans="1:3" x14ac:dyDescent="0.25">
      <c r="A135040">
        <v>135038</v>
      </c>
      <c r="B135040">
        <v>3463.1855197042</v>
      </c>
      <c r="C135040">
        <v>86.694262367733216</v>
      </c>
    </row>
    <row r="135041" spans="1:3" x14ac:dyDescent="0.25">
      <c r="A135041">
        <v>135039</v>
      </c>
      <c r="B135041">
        <v>4073.1422637634601</v>
      </c>
      <c r="C135041">
        <v>773.78727363070607</v>
      </c>
    </row>
    <row r="135042" spans="1:3" x14ac:dyDescent="0.25">
      <c r="A135042">
        <v>135040</v>
      </c>
      <c r="B135042">
        <v>4714.4274789384299</v>
      </c>
      <c r="C135042">
        <v>2682.33978148284</v>
      </c>
    </row>
    <row r="135043" spans="1:3" x14ac:dyDescent="0.25">
      <c r="A135043">
        <v>135041</v>
      </c>
      <c r="B135043">
        <v>4067.3067623461802</v>
      </c>
      <c r="C135043">
        <v>3005.4245656880698</v>
      </c>
    </row>
    <row r="135044" spans="1:3" x14ac:dyDescent="0.25">
      <c r="A135044">
        <v>135042</v>
      </c>
      <c r="B135044">
        <v>3848.5089218195599</v>
      </c>
      <c r="C135044">
        <v>617.018364323573</v>
      </c>
    </row>
    <row r="135045" spans="1:3" x14ac:dyDescent="0.25">
      <c r="A135045">
        <v>135043</v>
      </c>
      <c r="B135045">
        <v>4506.0641675914894</v>
      </c>
      <c r="C135045">
        <v>1.47240797622499</v>
      </c>
    </row>
    <row r="135046" spans="1:3" x14ac:dyDescent="0.25">
      <c r="A135046">
        <v>135044</v>
      </c>
      <c r="B135046">
        <v>2791.23223751468</v>
      </c>
      <c r="C135046">
        <v>285.60823069503198</v>
      </c>
    </row>
    <row r="135047" spans="1:3" x14ac:dyDescent="0.25">
      <c r="A135047">
        <v>135045</v>
      </c>
      <c r="B135047">
        <v>4908.3670985121207</v>
      </c>
      <c r="C135047">
        <v>2133.4297989858301</v>
      </c>
    </row>
    <row r="135048" spans="1:3" x14ac:dyDescent="0.25">
      <c r="A135048">
        <v>135046</v>
      </c>
      <c r="B135048">
        <v>4362.2973396628286</v>
      </c>
      <c r="C135048">
        <v>1494.38998284586</v>
      </c>
    </row>
    <row r="135049" spans="1:3" x14ac:dyDescent="0.25">
      <c r="A135049">
        <v>135047</v>
      </c>
      <c r="B135049">
        <v>3811.6419484921789</v>
      </c>
      <c r="C135049">
        <v>2023.5086473511799</v>
      </c>
    </row>
    <row r="135050" spans="1:3" x14ac:dyDescent="0.25">
      <c r="A135050">
        <v>135048</v>
      </c>
      <c r="B135050">
        <v>4111.1531617662786</v>
      </c>
      <c r="C135050">
        <v>3118.2662465110002</v>
      </c>
    </row>
    <row r="135051" spans="1:3" x14ac:dyDescent="0.25">
      <c r="A135051">
        <v>135049</v>
      </c>
      <c r="B135051">
        <v>2292.9319906390301</v>
      </c>
      <c r="C135051">
        <v>466.91535041009098</v>
      </c>
    </row>
    <row r="135052" spans="1:3" x14ac:dyDescent="0.25">
      <c r="A135052">
        <v>135050</v>
      </c>
      <c r="B135052">
        <v>2316.7027449920702</v>
      </c>
      <c r="C135052">
        <v>2670.0906047971198</v>
      </c>
    </row>
    <row r="135053" spans="1:3" x14ac:dyDescent="0.25">
      <c r="A135053">
        <v>135051</v>
      </c>
      <c r="B135053">
        <v>2238.6864762364999</v>
      </c>
      <c r="C135053">
        <v>560.88566279747499</v>
      </c>
    </row>
    <row r="135054" spans="1:3" x14ac:dyDescent="0.25">
      <c r="A135054">
        <v>135052</v>
      </c>
      <c r="B135054">
        <v>2755.9511672230401</v>
      </c>
      <c r="C135054">
        <v>935.33029515812893</v>
      </c>
    </row>
    <row r="135055" spans="1:3" x14ac:dyDescent="0.25">
      <c r="A135055">
        <v>135053</v>
      </c>
      <c r="B135055">
        <v>779.25960026340806</v>
      </c>
      <c r="C135055">
        <v>2849.71980860344</v>
      </c>
    </row>
    <row r="135056" spans="1:3" x14ac:dyDescent="0.25">
      <c r="A135056">
        <v>135054</v>
      </c>
      <c r="B135056">
        <v>1289.9936334336401</v>
      </c>
      <c r="C135056">
        <v>2750.0277320877599</v>
      </c>
    </row>
    <row r="135057" spans="1:3" x14ac:dyDescent="0.25">
      <c r="A135057">
        <v>135055</v>
      </c>
      <c r="B135057">
        <v>1826.9793483051899</v>
      </c>
      <c r="C135057">
        <v>2275.1096107559301</v>
      </c>
    </row>
    <row r="135058" spans="1:3" x14ac:dyDescent="0.25">
      <c r="A135058">
        <v>135056</v>
      </c>
      <c r="B135058">
        <v>4816.8258885339792</v>
      </c>
      <c r="C135058">
        <v>1790.7675814634299</v>
      </c>
    </row>
    <row r="135059" spans="1:3" x14ac:dyDescent="0.25">
      <c r="A135059">
        <v>135057</v>
      </c>
      <c r="B135059">
        <v>1870.2523096984801</v>
      </c>
      <c r="C135059">
        <v>826.52444295014891</v>
      </c>
    </row>
    <row r="135060" spans="1:3" x14ac:dyDescent="0.25">
      <c r="A135060">
        <v>135058</v>
      </c>
      <c r="B135060">
        <v>344.85852655501702</v>
      </c>
      <c r="C135060">
        <v>2756.6002876605799</v>
      </c>
    </row>
    <row r="135061" spans="1:3" x14ac:dyDescent="0.25">
      <c r="A135061">
        <v>135059</v>
      </c>
      <c r="B135061">
        <v>1121.97456328058</v>
      </c>
      <c r="C135061">
        <v>2666.3294690674302</v>
      </c>
    </row>
    <row r="135062" spans="1:3" x14ac:dyDescent="0.25">
      <c r="A135062">
        <v>135060</v>
      </c>
      <c r="B135062">
        <v>1302.37726528091</v>
      </c>
      <c r="C135062">
        <v>3184.0649656283799</v>
      </c>
    </row>
    <row r="135063" spans="1:3" x14ac:dyDescent="0.25">
      <c r="A135063">
        <v>135061</v>
      </c>
      <c r="B135063">
        <v>2870.336556364181</v>
      </c>
      <c r="C135063">
        <v>1374.82321630196</v>
      </c>
    </row>
    <row r="135064" spans="1:3" x14ac:dyDescent="0.25">
      <c r="A135064">
        <v>135062</v>
      </c>
      <c r="B135064">
        <v>4993.4629116929209</v>
      </c>
      <c r="C135064">
        <v>2197.7832940038602</v>
      </c>
    </row>
    <row r="135065" spans="1:3" x14ac:dyDescent="0.25">
      <c r="A135065">
        <v>135063</v>
      </c>
      <c r="B135065">
        <v>4522.01035894509</v>
      </c>
      <c r="C135065">
        <v>1570.65771376113</v>
      </c>
    </row>
    <row r="135066" spans="1:3" x14ac:dyDescent="0.25">
      <c r="A135066">
        <v>135064</v>
      </c>
      <c r="B135066">
        <v>79.669902307271599</v>
      </c>
      <c r="C135066">
        <v>2854.7791732485898</v>
      </c>
    </row>
    <row r="135067" spans="1:3" x14ac:dyDescent="0.25">
      <c r="A135067">
        <v>135065</v>
      </c>
      <c r="B135067">
        <v>1203.70126874064</v>
      </c>
      <c r="C135067">
        <v>1509.2417096541801</v>
      </c>
    </row>
    <row r="135068" spans="1:3" x14ac:dyDescent="0.25">
      <c r="A135068">
        <v>135066</v>
      </c>
      <c r="B135068">
        <v>4008.7087366657111</v>
      </c>
      <c r="C135068">
        <v>2005.8127859492499</v>
      </c>
    </row>
    <row r="135069" spans="1:3" x14ac:dyDescent="0.25">
      <c r="A135069">
        <v>135067</v>
      </c>
      <c r="B135069">
        <v>1792.9452314636801</v>
      </c>
      <c r="C135069">
        <v>1138.8611000276401</v>
      </c>
    </row>
    <row r="135070" spans="1:3" x14ac:dyDescent="0.25">
      <c r="A135070">
        <v>135068</v>
      </c>
      <c r="B135070">
        <v>1090.7693471963901</v>
      </c>
      <c r="C135070">
        <v>2294.5856650036599</v>
      </c>
    </row>
    <row r="135071" spans="1:3" x14ac:dyDescent="0.25">
      <c r="A135071">
        <v>135069</v>
      </c>
      <c r="B135071">
        <v>1772.93360125913</v>
      </c>
      <c r="C135071">
        <v>2107.7204243025499</v>
      </c>
    </row>
    <row r="135072" spans="1:3" x14ac:dyDescent="0.25">
      <c r="A135072">
        <v>135070</v>
      </c>
      <c r="B135072">
        <v>4539.9603165981898</v>
      </c>
      <c r="C135072">
        <v>2112.0050769269301</v>
      </c>
    </row>
    <row r="135073" spans="1:3" x14ac:dyDescent="0.25">
      <c r="A135073">
        <v>135071</v>
      </c>
      <c r="B135073">
        <v>2509.3193947546802</v>
      </c>
      <c r="C135073">
        <v>1528.09224780925</v>
      </c>
    </row>
    <row r="135074" spans="1:3" x14ac:dyDescent="0.25">
      <c r="A135074">
        <v>135072</v>
      </c>
      <c r="B135074">
        <v>259.68620516198899</v>
      </c>
      <c r="C135074">
        <v>2264.9312856582801</v>
      </c>
    </row>
    <row r="135075" spans="1:3" x14ac:dyDescent="0.25">
      <c r="A135075">
        <v>135073</v>
      </c>
      <c r="B135075">
        <v>2082.0819518757198</v>
      </c>
      <c r="C135075">
        <v>2857.8135180487302</v>
      </c>
    </row>
    <row r="135076" spans="1:3" x14ac:dyDescent="0.25">
      <c r="A135076">
        <v>135074</v>
      </c>
      <c r="B135076">
        <v>525.16985609619496</v>
      </c>
      <c r="C135076">
        <v>1310.5660452212201</v>
      </c>
    </row>
    <row r="135077" spans="1:3" x14ac:dyDescent="0.25">
      <c r="A135077">
        <v>135075</v>
      </c>
      <c r="B135077">
        <v>1908.49913207183</v>
      </c>
      <c r="C135077">
        <v>4.4706606291842901</v>
      </c>
    </row>
    <row r="135078" spans="1:3" x14ac:dyDescent="0.25">
      <c r="A135078">
        <v>135076</v>
      </c>
      <c r="B135078">
        <v>2146.1011605860399</v>
      </c>
      <c r="C135078">
        <v>119.455570403</v>
      </c>
    </row>
    <row r="135079" spans="1:3" x14ac:dyDescent="0.25">
      <c r="A135079">
        <v>135077</v>
      </c>
      <c r="B135079">
        <v>3443.7602611409102</v>
      </c>
      <c r="C135079">
        <v>2809.5893399597098</v>
      </c>
    </row>
    <row r="135080" spans="1:3" x14ac:dyDescent="0.25">
      <c r="A135080">
        <v>135078</v>
      </c>
      <c r="B135080">
        <v>4826.8193498827304</v>
      </c>
      <c r="C135080">
        <v>3352.85833226553</v>
      </c>
    </row>
    <row r="135081" spans="1:3" x14ac:dyDescent="0.25">
      <c r="A135081">
        <v>135079</v>
      </c>
      <c r="B135081">
        <v>2693.2442848570799</v>
      </c>
      <c r="C135081">
        <v>2511.4610696470299</v>
      </c>
    </row>
    <row r="135082" spans="1:3" x14ac:dyDescent="0.25">
      <c r="A135082">
        <v>135080</v>
      </c>
      <c r="B135082">
        <v>4361.6741522165994</v>
      </c>
      <c r="C135082">
        <v>1812.9498106665401</v>
      </c>
    </row>
    <row r="135083" spans="1:3" x14ac:dyDescent="0.25">
      <c r="A135083">
        <v>135081</v>
      </c>
      <c r="B135083">
        <v>1434.2227610326599</v>
      </c>
      <c r="C135083">
        <v>2111.0397785710302</v>
      </c>
    </row>
    <row r="135084" spans="1:3" x14ac:dyDescent="0.25">
      <c r="A135084">
        <v>135082</v>
      </c>
      <c r="B135084">
        <v>4566.9342099785299</v>
      </c>
      <c r="C135084">
        <v>2457.5007490779699</v>
      </c>
    </row>
    <row r="135085" spans="1:3" x14ac:dyDescent="0.25">
      <c r="A135085">
        <v>135083</v>
      </c>
      <c r="B135085">
        <v>4551.3628081463303</v>
      </c>
      <c r="C135085">
        <v>1273.3069417336901</v>
      </c>
    </row>
    <row r="135086" spans="1:3" x14ac:dyDescent="0.25">
      <c r="A135086">
        <v>135084</v>
      </c>
      <c r="B135086">
        <v>2585.6257373848698</v>
      </c>
      <c r="C135086">
        <v>1230.06443962157</v>
      </c>
    </row>
    <row r="135087" spans="1:3" x14ac:dyDescent="0.25">
      <c r="A135087">
        <v>135085</v>
      </c>
      <c r="B135087">
        <v>1559.8657046113799</v>
      </c>
      <c r="C135087">
        <v>974.96020105166906</v>
      </c>
    </row>
    <row r="135088" spans="1:3" x14ac:dyDescent="0.25">
      <c r="A135088">
        <v>135086</v>
      </c>
      <c r="B135088">
        <v>122.15042792013899</v>
      </c>
      <c r="C135088">
        <v>3015.2185896429</v>
      </c>
    </row>
    <row r="135089" spans="1:3" x14ac:dyDescent="0.25">
      <c r="A135089">
        <v>135087</v>
      </c>
      <c r="B135089">
        <v>3245.4249583267301</v>
      </c>
      <c r="C135089">
        <v>1031.09489006389</v>
      </c>
    </row>
    <row r="135090" spans="1:3" x14ac:dyDescent="0.25">
      <c r="A135090">
        <v>135088</v>
      </c>
      <c r="B135090">
        <v>2574.37846778434</v>
      </c>
      <c r="C135090">
        <v>1532.4246081952199</v>
      </c>
    </row>
    <row r="135091" spans="1:3" x14ac:dyDescent="0.25">
      <c r="A135091">
        <v>135089</v>
      </c>
      <c r="B135091">
        <v>932.20706910124409</v>
      </c>
      <c r="C135091">
        <v>1134.1586853910701</v>
      </c>
    </row>
    <row r="135092" spans="1:3" x14ac:dyDescent="0.25">
      <c r="A135092">
        <v>135090</v>
      </c>
      <c r="B135092">
        <v>2322.0915475302399</v>
      </c>
      <c r="C135092">
        <v>2752.2585136799198</v>
      </c>
    </row>
    <row r="135093" spans="1:3" x14ac:dyDescent="0.25">
      <c r="A135093">
        <v>135091</v>
      </c>
      <c r="B135093">
        <v>1773.7069033786399</v>
      </c>
      <c r="C135093">
        <v>459.24605841481798</v>
      </c>
    </row>
    <row r="135094" spans="1:3" x14ac:dyDescent="0.25">
      <c r="A135094">
        <v>135092</v>
      </c>
      <c r="B135094">
        <v>935.91378188369401</v>
      </c>
      <c r="C135094">
        <v>900.79271024355603</v>
      </c>
    </row>
    <row r="135095" spans="1:3" x14ac:dyDescent="0.25">
      <c r="A135095">
        <v>135093</v>
      </c>
      <c r="B135095">
        <v>2554.8445857173501</v>
      </c>
      <c r="C135095">
        <v>1109.22075105926</v>
      </c>
    </row>
    <row r="135096" spans="1:3" x14ac:dyDescent="0.25">
      <c r="A135096">
        <v>135094</v>
      </c>
      <c r="B135096">
        <v>1554.83009872198</v>
      </c>
      <c r="C135096">
        <v>2346.15456634161</v>
      </c>
    </row>
    <row r="135097" spans="1:3" x14ac:dyDescent="0.25">
      <c r="A135097">
        <v>135095</v>
      </c>
      <c r="B135097">
        <v>685.94973878518601</v>
      </c>
      <c r="C135097">
        <v>2198.41624585719</v>
      </c>
    </row>
    <row r="135098" spans="1:3" x14ac:dyDescent="0.25">
      <c r="A135098">
        <v>135096</v>
      </c>
      <c r="B135098">
        <v>5071.7290304554999</v>
      </c>
      <c r="C135098">
        <v>2058.44441224608</v>
      </c>
    </row>
    <row r="135099" spans="1:3" x14ac:dyDescent="0.25">
      <c r="A135099">
        <v>135097</v>
      </c>
      <c r="B135099">
        <v>2433.1517439444301</v>
      </c>
      <c r="C135099">
        <v>1422.9899573124101</v>
      </c>
    </row>
    <row r="135100" spans="1:3" x14ac:dyDescent="0.25">
      <c r="A135100">
        <v>135098</v>
      </c>
      <c r="B135100">
        <v>791.34829275239599</v>
      </c>
      <c r="C135100">
        <v>2238.9435510869998</v>
      </c>
    </row>
    <row r="135101" spans="1:3" x14ac:dyDescent="0.25">
      <c r="A135101">
        <v>135099</v>
      </c>
      <c r="B135101">
        <v>3044.0211215302402</v>
      </c>
      <c r="C135101">
        <v>3185.6097955310302</v>
      </c>
    </row>
    <row r="135102" spans="1:3" x14ac:dyDescent="0.25">
      <c r="A135102">
        <v>135100</v>
      </c>
      <c r="B135102">
        <v>3029.1299663811701</v>
      </c>
      <c r="C135102">
        <v>474.67843157274899</v>
      </c>
    </row>
    <row r="135103" spans="1:3" x14ac:dyDescent="0.25">
      <c r="A135103">
        <v>135101</v>
      </c>
      <c r="B135103">
        <v>3422.8843980369402</v>
      </c>
      <c r="C135103">
        <v>430.51323969745499</v>
      </c>
    </row>
    <row r="135104" spans="1:3" x14ac:dyDescent="0.25">
      <c r="A135104">
        <v>135102</v>
      </c>
      <c r="B135104">
        <v>2591.1626678612602</v>
      </c>
      <c r="C135104">
        <v>2698.4119655110098</v>
      </c>
    </row>
    <row r="135105" spans="1:3" x14ac:dyDescent="0.25">
      <c r="A135105">
        <v>135103</v>
      </c>
      <c r="B135105">
        <v>4243.0078549160708</v>
      </c>
      <c r="C135105">
        <v>2162.7663184849398</v>
      </c>
    </row>
    <row r="135106" spans="1:3" x14ac:dyDescent="0.25">
      <c r="A135106">
        <v>135104</v>
      </c>
      <c r="B135106">
        <v>3152.5879823889099</v>
      </c>
      <c r="C135106">
        <v>1217.27499614061</v>
      </c>
    </row>
    <row r="135107" spans="1:3" x14ac:dyDescent="0.25">
      <c r="A135107">
        <v>135105</v>
      </c>
      <c r="B135107">
        <v>2039.06749647374</v>
      </c>
      <c r="C135107">
        <v>1133.67850878585</v>
      </c>
    </row>
    <row r="135108" spans="1:3" x14ac:dyDescent="0.25">
      <c r="A135108">
        <v>135106</v>
      </c>
      <c r="B135108">
        <v>582.95622687135199</v>
      </c>
      <c r="C135108">
        <v>1423.6509188438599</v>
      </c>
    </row>
    <row r="135109" spans="1:3" x14ac:dyDescent="0.25">
      <c r="A135109">
        <v>135107</v>
      </c>
      <c r="B135109">
        <v>960.01539556030809</v>
      </c>
      <c r="C135109">
        <v>2449.8207271983001</v>
      </c>
    </row>
    <row r="135110" spans="1:3" x14ac:dyDescent="0.25">
      <c r="A135110">
        <v>135108</v>
      </c>
      <c r="B135110">
        <v>2475.0919091708201</v>
      </c>
      <c r="C135110">
        <v>1756.7007091181799</v>
      </c>
    </row>
    <row r="135111" spans="1:3" x14ac:dyDescent="0.25">
      <c r="A135111">
        <v>135109</v>
      </c>
      <c r="B135111">
        <v>3716.8148177227499</v>
      </c>
      <c r="C135111">
        <v>1333.0578524463899</v>
      </c>
    </row>
    <row r="135112" spans="1:3" x14ac:dyDescent="0.25">
      <c r="A135112">
        <v>135110</v>
      </c>
      <c r="B135112">
        <v>3343.8158132784401</v>
      </c>
      <c r="C135112">
        <v>1743.4064147676199</v>
      </c>
    </row>
    <row r="135113" spans="1:3" x14ac:dyDescent="0.25">
      <c r="A135113">
        <v>135111</v>
      </c>
      <c r="B135113">
        <v>1742.3906960987399</v>
      </c>
      <c r="C135113">
        <v>1452.78166548583</v>
      </c>
    </row>
    <row r="135114" spans="1:3" x14ac:dyDescent="0.25">
      <c r="A135114">
        <v>135112</v>
      </c>
      <c r="B135114">
        <v>2137.1109688116298</v>
      </c>
      <c r="C135114">
        <v>2709.0602170162601</v>
      </c>
    </row>
    <row r="135115" spans="1:3" x14ac:dyDescent="0.25">
      <c r="A135115">
        <v>135113</v>
      </c>
      <c r="B135115">
        <v>5083.8436150302896</v>
      </c>
      <c r="C135115">
        <v>2290.4383528824301</v>
      </c>
    </row>
    <row r="135116" spans="1:3" x14ac:dyDescent="0.25">
      <c r="A135116">
        <v>135114</v>
      </c>
      <c r="B135116">
        <v>535.596719596448</v>
      </c>
      <c r="C135116">
        <v>1494.2708480072599</v>
      </c>
    </row>
    <row r="135117" spans="1:3" x14ac:dyDescent="0.25">
      <c r="A135117">
        <v>135115</v>
      </c>
      <c r="B135117">
        <v>2469.2015677363502</v>
      </c>
      <c r="C135117">
        <v>1505.7896837204401</v>
      </c>
    </row>
    <row r="135118" spans="1:3" x14ac:dyDescent="0.25">
      <c r="A135118">
        <v>135116</v>
      </c>
      <c r="B135118">
        <v>4207.9022133814897</v>
      </c>
      <c r="C135118">
        <v>1926.71200404462</v>
      </c>
    </row>
    <row r="135119" spans="1:3" x14ac:dyDescent="0.25">
      <c r="A135119">
        <v>135117</v>
      </c>
      <c r="B135119">
        <v>2665.90306662491</v>
      </c>
      <c r="C135119">
        <v>2706.9231558186698</v>
      </c>
    </row>
    <row r="135120" spans="1:3" x14ac:dyDescent="0.25">
      <c r="A135120">
        <v>135118</v>
      </c>
      <c r="B135120">
        <v>1823.5174618297999</v>
      </c>
      <c r="C135120">
        <v>952.90216033195691</v>
      </c>
    </row>
    <row r="135121" spans="1:3" x14ac:dyDescent="0.25">
      <c r="A135121">
        <v>135119</v>
      </c>
      <c r="B135121">
        <v>2697.6603990693602</v>
      </c>
      <c r="C135121">
        <v>3193.3367301207099</v>
      </c>
    </row>
    <row r="135122" spans="1:3" x14ac:dyDescent="0.25">
      <c r="A135122">
        <v>135120</v>
      </c>
      <c r="B135122">
        <v>1589.41345687741</v>
      </c>
      <c r="C135122">
        <v>2019.6951284460399</v>
      </c>
    </row>
    <row r="135123" spans="1:3" x14ac:dyDescent="0.25">
      <c r="A135123">
        <v>135121</v>
      </c>
      <c r="B135123">
        <v>4306.02728739344</v>
      </c>
      <c r="C135123">
        <v>1094.2451914264</v>
      </c>
    </row>
    <row r="135124" spans="1:3" x14ac:dyDescent="0.25">
      <c r="A135124">
        <v>135122</v>
      </c>
      <c r="B135124">
        <v>4503.1857765500199</v>
      </c>
      <c r="C135124">
        <v>1383.3033010853201</v>
      </c>
    </row>
    <row r="135125" spans="1:3" x14ac:dyDescent="0.25">
      <c r="A135125">
        <v>135123</v>
      </c>
      <c r="B135125">
        <v>4791.4661339777003</v>
      </c>
      <c r="C135125">
        <v>3067.77145549344</v>
      </c>
    </row>
    <row r="135126" spans="1:3" x14ac:dyDescent="0.25">
      <c r="A135126">
        <v>135124</v>
      </c>
      <c r="B135126">
        <v>2494.8325683119601</v>
      </c>
      <c r="C135126">
        <v>995.10469540945803</v>
      </c>
    </row>
    <row r="135127" spans="1:3" x14ac:dyDescent="0.25">
      <c r="A135127">
        <v>135125</v>
      </c>
      <c r="B135127">
        <v>4295.6618376350607</v>
      </c>
      <c r="C135127">
        <v>577.19567052894899</v>
      </c>
    </row>
    <row r="135128" spans="1:3" x14ac:dyDescent="0.25">
      <c r="A135128">
        <v>135126</v>
      </c>
      <c r="B135128">
        <v>2737.6507807742801</v>
      </c>
      <c r="C135128">
        <v>1327.18777534275</v>
      </c>
    </row>
    <row r="135129" spans="1:3" x14ac:dyDescent="0.25">
      <c r="A135129">
        <v>135127</v>
      </c>
      <c r="B135129">
        <v>1915.0561627934701</v>
      </c>
      <c r="C135129">
        <v>2377.6766410150899</v>
      </c>
    </row>
    <row r="135130" spans="1:3" x14ac:dyDescent="0.25">
      <c r="A135130">
        <v>135128</v>
      </c>
      <c r="B135130">
        <v>4552.1845244630103</v>
      </c>
      <c r="C135130">
        <v>570.23542137898903</v>
      </c>
    </row>
    <row r="135131" spans="1:3" x14ac:dyDescent="0.25">
      <c r="A135131">
        <v>135129</v>
      </c>
      <c r="B135131">
        <v>4456.9837806483101</v>
      </c>
      <c r="C135131">
        <v>1875.19462355978</v>
      </c>
    </row>
    <row r="135132" spans="1:3" x14ac:dyDescent="0.25">
      <c r="A135132">
        <v>135130</v>
      </c>
      <c r="B135132">
        <v>697.93290537040502</v>
      </c>
      <c r="C135132">
        <v>313.39439276080998</v>
      </c>
    </row>
    <row r="135133" spans="1:3" x14ac:dyDescent="0.25">
      <c r="A135133">
        <v>135131</v>
      </c>
      <c r="B135133">
        <v>439.70759708047899</v>
      </c>
      <c r="C135133">
        <v>1210.3654167504101</v>
      </c>
    </row>
    <row r="135134" spans="1:3" x14ac:dyDescent="0.25">
      <c r="A135134">
        <v>135132</v>
      </c>
      <c r="B135134">
        <v>4289.4585824134292</v>
      </c>
      <c r="C135134">
        <v>2445.92726603357</v>
      </c>
    </row>
    <row r="135135" spans="1:3" x14ac:dyDescent="0.25">
      <c r="A135135">
        <v>135133</v>
      </c>
      <c r="B135135">
        <v>2030.2759454386201</v>
      </c>
      <c r="C135135">
        <v>1755.83425664588</v>
      </c>
    </row>
    <row r="135136" spans="1:3" x14ac:dyDescent="0.25">
      <c r="A135136">
        <v>135134</v>
      </c>
      <c r="B135136">
        <v>2173.4756703234598</v>
      </c>
      <c r="C135136">
        <v>401.92463999431698</v>
      </c>
    </row>
    <row r="135137" spans="1:3" x14ac:dyDescent="0.25">
      <c r="A135137">
        <v>135135</v>
      </c>
      <c r="B135137">
        <v>709.68256006876095</v>
      </c>
      <c r="C135137">
        <v>436.51325800916101</v>
      </c>
    </row>
    <row r="135138" spans="1:3" x14ac:dyDescent="0.25">
      <c r="A135138">
        <v>135136</v>
      </c>
      <c r="B135138">
        <v>3399.9168304422301</v>
      </c>
      <c r="C135138">
        <v>1769.53626820766</v>
      </c>
    </row>
    <row r="135139" spans="1:3" x14ac:dyDescent="0.25">
      <c r="A135139">
        <v>135137</v>
      </c>
      <c r="B135139">
        <v>2973.09134886628</v>
      </c>
      <c r="C135139">
        <v>3095.9422314408698</v>
      </c>
    </row>
    <row r="135140" spans="1:3" x14ac:dyDescent="0.25">
      <c r="A135140">
        <v>135138</v>
      </c>
      <c r="B135140">
        <v>4541.2188838660604</v>
      </c>
      <c r="C135140">
        <v>252.28705905338799</v>
      </c>
    </row>
    <row r="135141" spans="1:3" x14ac:dyDescent="0.25">
      <c r="A135141">
        <v>135139</v>
      </c>
      <c r="B135141">
        <v>1035.0683369275</v>
      </c>
      <c r="C135141">
        <v>3371.9335743735901</v>
      </c>
    </row>
    <row r="135142" spans="1:3" x14ac:dyDescent="0.25">
      <c r="A135142">
        <v>135140</v>
      </c>
      <c r="B135142">
        <v>187.13281289877</v>
      </c>
      <c r="C135142">
        <v>2711.1649071045899</v>
      </c>
    </row>
    <row r="135143" spans="1:3" x14ac:dyDescent="0.25">
      <c r="A135143">
        <v>135141</v>
      </c>
      <c r="B135143">
        <v>1393.4524978412301</v>
      </c>
      <c r="C135143">
        <v>389.98046154123301</v>
      </c>
    </row>
    <row r="135144" spans="1:3" x14ac:dyDescent="0.25">
      <c r="A135144">
        <v>135142</v>
      </c>
      <c r="B135144">
        <v>4566.6603979849497</v>
      </c>
      <c r="C135144">
        <v>3357.7316451199599</v>
      </c>
    </row>
    <row r="135145" spans="1:3" x14ac:dyDescent="0.25">
      <c r="A135145">
        <v>135143</v>
      </c>
      <c r="B135145">
        <v>4916.0576674548902</v>
      </c>
      <c r="C135145">
        <v>2420.25763938408</v>
      </c>
    </row>
    <row r="135146" spans="1:3" x14ac:dyDescent="0.25">
      <c r="A135146">
        <v>135144</v>
      </c>
      <c r="B135146">
        <v>2115.1918111690902</v>
      </c>
      <c r="C135146">
        <v>139.85361349313601</v>
      </c>
    </row>
    <row r="135147" spans="1:3" x14ac:dyDescent="0.25">
      <c r="A135147">
        <v>135145</v>
      </c>
      <c r="B135147">
        <v>1387.42545861293</v>
      </c>
      <c r="C135147">
        <v>3103.6472255680501</v>
      </c>
    </row>
    <row r="135148" spans="1:3" x14ac:dyDescent="0.25">
      <c r="A135148">
        <v>135146</v>
      </c>
      <c r="B135148">
        <v>3381.4633680196198</v>
      </c>
      <c r="C135148">
        <v>3144.4032830567598</v>
      </c>
    </row>
    <row r="135149" spans="1:3" x14ac:dyDescent="0.25">
      <c r="A135149">
        <v>135147</v>
      </c>
      <c r="B135149">
        <v>4776.1132078459696</v>
      </c>
      <c r="C135149">
        <v>2805.15717281359</v>
      </c>
    </row>
    <row r="135150" spans="1:3" x14ac:dyDescent="0.25">
      <c r="A135150">
        <v>135148</v>
      </c>
      <c r="B135150">
        <v>4260.5249818820603</v>
      </c>
      <c r="C135150">
        <v>3258.0611502551501</v>
      </c>
    </row>
    <row r="135151" spans="1:3" x14ac:dyDescent="0.25">
      <c r="A135151">
        <v>135149</v>
      </c>
      <c r="B135151">
        <v>2590.1201363837099</v>
      </c>
      <c r="C135151">
        <v>180.263415086462</v>
      </c>
    </row>
    <row r="135152" spans="1:3" x14ac:dyDescent="0.25">
      <c r="A135152">
        <v>135150</v>
      </c>
      <c r="B135152">
        <v>4393.6440488962107</v>
      </c>
      <c r="C135152">
        <v>3273.50619011652</v>
      </c>
    </row>
    <row r="135153" spans="1:3" x14ac:dyDescent="0.25">
      <c r="A135153">
        <v>135151</v>
      </c>
      <c r="B135153">
        <v>4607.94113031495</v>
      </c>
      <c r="C135153">
        <v>2609.4844100862101</v>
      </c>
    </row>
    <row r="135154" spans="1:3" x14ac:dyDescent="0.25">
      <c r="A135154">
        <v>135152</v>
      </c>
      <c r="B135154">
        <v>1382.41542241924</v>
      </c>
      <c r="C135154">
        <v>67.310326004287603</v>
      </c>
    </row>
    <row r="135155" spans="1:3" x14ac:dyDescent="0.25">
      <c r="A135155">
        <v>135153</v>
      </c>
      <c r="B135155">
        <v>2928.7803849081611</v>
      </c>
      <c r="C135155">
        <v>2163.1306802752101</v>
      </c>
    </row>
    <row r="135156" spans="1:3" x14ac:dyDescent="0.25">
      <c r="A135156">
        <v>135154</v>
      </c>
      <c r="B135156">
        <v>3132.2556525458199</v>
      </c>
      <c r="C135156">
        <v>867.07343482357498</v>
      </c>
    </row>
    <row r="135157" spans="1:3" x14ac:dyDescent="0.25">
      <c r="A135157">
        <v>135155</v>
      </c>
      <c r="B135157">
        <v>2567.4800447953899</v>
      </c>
      <c r="C135157">
        <v>1511.2586341844999</v>
      </c>
    </row>
    <row r="135158" spans="1:3" x14ac:dyDescent="0.25">
      <c r="A135158">
        <v>135156</v>
      </c>
      <c r="B135158">
        <v>1693.2836478460499</v>
      </c>
      <c r="C135158">
        <v>643.892710697653</v>
      </c>
    </row>
    <row r="135159" spans="1:3" x14ac:dyDescent="0.25">
      <c r="A135159">
        <v>135157</v>
      </c>
      <c r="B135159">
        <v>188.35613269638799</v>
      </c>
      <c r="C135159">
        <v>3329.2365273361302</v>
      </c>
    </row>
    <row r="135160" spans="1:3" x14ac:dyDescent="0.25">
      <c r="A135160">
        <v>135158</v>
      </c>
      <c r="B135160">
        <v>365.94211979958698</v>
      </c>
      <c r="C135160">
        <v>1558.46946474273</v>
      </c>
    </row>
    <row r="135161" spans="1:3" x14ac:dyDescent="0.25">
      <c r="A135161">
        <v>135159</v>
      </c>
      <c r="B135161">
        <v>4915.6111785715793</v>
      </c>
      <c r="C135161">
        <v>3224.0184344392101</v>
      </c>
    </row>
    <row r="135162" spans="1:3" x14ac:dyDescent="0.25">
      <c r="A135162">
        <v>135160</v>
      </c>
      <c r="B135162">
        <v>2481.14172575255</v>
      </c>
      <c r="C135162">
        <v>1108.8037676981201</v>
      </c>
    </row>
    <row r="135163" spans="1:3" x14ac:dyDescent="0.25">
      <c r="A135163">
        <v>135161</v>
      </c>
      <c r="B135163">
        <v>1804.9950601651101</v>
      </c>
      <c r="C135163">
        <v>2507.0599498868501</v>
      </c>
    </row>
    <row r="135164" spans="1:3" x14ac:dyDescent="0.25">
      <c r="A135164">
        <v>135162</v>
      </c>
      <c r="B135164">
        <v>4567.6682730516604</v>
      </c>
      <c r="C135164">
        <v>470.74209058712802</v>
      </c>
    </row>
    <row r="135165" spans="1:3" x14ac:dyDescent="0.25">
      <c r="A135165">
        <v>135163</v>
      </c>
      <c r="B135165">
        <v>4581.9887367136098</v>
      </c>
      <c r="C135165">
        <v>304.65237928017899</v>
      </c>
    </row>
    <row r="135166" spans="1:3" x14ac:dyDescent="0.25">
      <c r="A135166">
        <v>135164</v>
      </c>
      <c r="B135166">
        <v>1056.9569552575399</v>
      </c>
      <c r="C135166">
        <v>3289.34875764157</v>
      </c>
    </row>
    <row r="135167" spans="1:3" x14ac:dyDescent="0.25">
      <c r="A135167">
        <v>135165</v>
      </c>
      <c r="B135167">
        <v>874.006704691913</v>
      </c>
      <c r="C135167">
        <v>1142.6312751078899</v>
      </c>
    </row>
    <row r="135168" spans="1:3" x14ac:dyDescent="0.25">
      <c r="A135168">
        <v>135166</v>
      </c>
      <c r="B135168">
        <v>1490.0862021647299</v>
      </c>
      <c r="C135168">
        <v>2389.5951532035901</v>
      </c>
    </row>
    <row r="135169" spans="1:3" x14ac:dyDescent="0.25">
      <c r="A135169">
        <v>135167</v>
      </c>
      <c r="B135169">
        <v>1835.7156082767699</v>
      </c>
      <c r="C135169">
        <v>686.51275030320505</v>
      </c>
    </row>
    <row r="135170" spans="1:3" x14ac:dyDescent="0.25">
      <c r="A135170">
        <v>135168</v>
      </c>
      <c r="B135170">
        <v>472.237615176421</v>
      </c>
      <c r="C135170">
        <v>2989.8661678137</v>
      </c>
    </row>
    <row r="135171" spans="1:3" x14ac:dyDescent="0.25">
      <c r="A135171">
        <v>135169</v>
      </c>
      <c r="B135171">
        <v>4683.0438060214292</v>
      </c>
      <c r="C135171">
        <v>1727.6306111126</v>
      </c>
    </row>
    <row r="135172" spans="1:3" x14ac:dyDescent="0.25">
      <c r="A135172">
        <v>135170</v>
      </c>
      <c r="B135172">
        <v>59.321692105583601</v>
      </c>
      <c r="C135172">
        <v>2108.0023928609799</v>
      </c>
    </row>
    <row r="135173" spans="1:3" x14ac:dyDescent="0.25">
      <c r="A135173">
        <v>135171</v>
      </c>
      <c r="B135173">
        <v>3345.1192034206201</v>
      </c>
      <c r="C135173">
        <v>3123.0098275502701</v>
      </c>
    </row>
    <row r="135174" spans="1:3" x14ac:dyDescent="0.25">
      <c r="A135174">
        <v>135172</v>
      </c>
      <c r="B135174">
        <v>1147.80041166096</v>
      </c>
      <c r="C135174">
        <v>1231.8860772302701</v>
      </c>
    </row>
    <row r="135175" spans="1:3" x14ac:dyDescent="0.25">
      <c r="A135175">
        <v>135173</v>
      </c>
      <c r="B135175">
        <v>3304.6791336656102</v>
      </c>
      <c r="C135175">
        <v>2686.6230412936602</v>
      </c>
    </row>
    <row r="135176" spans="1:3" x14ac:dyDescent="0.25">
      <c r="A135176">
        <v>135174</v>
      </c>
      <c r="B135176">
        <v>1837.4639592036399</v>
      </c>
      <c r="C135176">
        <v>2244.9775047521898</v>
      </c>
    </row>
    <row r="135177" spans="1:3" x14ac:dyDescent="0.25">
      <c r="A135177">
        <v>135175</v>
      </c>
      <c r="B135177">
        <v>3182.7924339399301</v>
      </c>
      <c r="C135177">
        <v>2542.7722779525702</v>
      </c>
    </row>
    <row r="135178" spans="1:3" x14ac:dyDescent="0.25">
      <c r="A135178">
        <v>135176</v>
      </c>
      <c r="B135178">
        <v>4782.0013598307296</v>
      </c>
      <c r="C135178">
        <v>3061.2007773274099</v>
      </c>
    </row>
    <row r="135179" spans="1:3" x14ac:dyDescent="0.25">
      <c r="A135179">
        <v>135177</v>
      </c>
      <c r="B135179">
        <v>2079.8904203932002</v>
      </c>
      <c r="C135179">
        <v>143.16911776805401</v>
      </c>
    </row>
    <row r="135180" spans="1:3" x14ac:dyDescent="0.25">
      <c r="A135180">
        <v>135178</v>
      </c>
      <c r="B135180">
        <v>4980.2047865282202</v>
      </c>
      <c r="C135180">
        <v>2741.4099225749401</v>
      </c>
    </row>
    <row r="135181" spans="1:3" x14ac:dyDescent="0.25">
      <c r="A135181">
        <v>135179</v>
      </c>
      <c r="B135181">
        <v>2195.0333301237201</v>
      </c>
      <c r="C135181">
        <v>2057.9043229349199</v>
      </c>
    </row>
    <row r="135182" spans="1:3" x14ac:dyDescent="0.25">
      <c r="A135182">
        <v>135180</v>
      </c>
      <c r="B135182">
        <v>4675.1139137541804</v>
      </c>
      <c r="C135182">
        <v>1997.2981206910499</v>
      </c>
    </row>
    <row r="135183" spans="1:3" x14ac:dyDescent="0.25">
      <c r="A135183">
        <v>135181</v>
      </c>
      <c r="B135183">
        <v>3112.8843823483699</v>
      </c>
      <c r="C135183">
        <v>2702.1761614009301</v>
      </c>
    </row>
    <row r="135184" spans="1:3" x14ac:dyDescent="0.25">
      <c r="A135184">
        <v>135182</v>
      </c>
      <c r="B135184">
        <v>409.32674022301097</v>
      </c>
      <c r="C135184">
        <v>1468.38358810978</v>
      </c>
    </row>
    <row r="135185" spans="1:3" x14ac:dyDescent="0.25">
      <c r="A135185">
        <v>135183</v>
      </c>
      <c r="B135185">
        <v>683.63461536526609</v>
      </c>
      <c r="C135185">
        <v>952.81269214933809</v>
      </c>
    </row>
    <row r="135186" spans="1:3" x14ac:dyDescent="0.25">
      <c r="A135186">
        <v>135184</v>
      </c>
      <c r="B135186">
        <v>4735.0198658130103</v>
      </c>
      <c r="C135186">
        <v>1906.8747055946501</v>
      </c>
    </row>
    <row r="135187" spans="1:3" x14ac:dyDescent="0.25">
      <c r="A135187">
        <v>135185</v>
      </c>
      <c r="B135187">
        <v>4371.8373021098714</v>
      </c>
      <c r="C135187">
        <v>50.611127490585702</v>
      </c>
    </row>
    <row r="135188" spans="1:3" x14ac:dyDescent="0.25">
      <c r="A135188">
        <v>135186</v>
      </c>
      <c r="B135188">
        <v>4569.1451027965804</v>
      </c>
      <c r="C135188">
        <v>2110.23951732247</v>
      </c>
    </row>
    <row r="135189" spans="1:3" x14ac:dyDescent="0.25">
      <c r="A135189">
        <v>135187</v>
      </c>
      <c r="B135189">
        <v>1261.1681411212701</v>
      </c>
      <c r="C135189">
        <v>3080.9111210494598</v>
      </c>
    </row>
    <row r="135190" spans="1:3" x14ac:dyDescent="0.25">
      <c r="A135190">
        <v>135188</v>
      </c>
      <c r="B135190">
        <v>2062.7983763478001</v>
      </c>
      <c r="C135190">
        <v>2379.9491381580201</v>
      </c>
    </row>
    <row r="135191" spans="1:3" x14ac:dyDescent="0.25">
      <c r="A135191">
        <v>135189</v>
      </c>
      <c r="B135191">
        <v>225.73384785746001</v>
      </c>
      <c r="C135191">
        <v>2365.8036817475199</v>
      </c>
    </row>
    <row r="135192" spans="1:3" x14ac:dyDescent="0.25">
      <c r="A135192">
        <v>135190</v>
      </c>
      <c r="B135192">
        <v>2641.69525774677</v>
      </c>
      <c r="C135192">
        <v>1323.9404499339801</v>
      </c>
    </row>
    <row r="135193" spans="1:3" x14ac:dyDescent="0.25">
      <c r="A135193">
        <v>135191</v>
      </c>
      <c r="B135193">
        <v>4619.1320958058404</v>
      </c>
      <c r="C135193">
        <v>1788.74244558123</v>
      </c>
    </row>
    <row r="135194" spans="1:3" x14ac:dyDescent="0.25">
      <c r="A135194">
        <v>135192</v>
      </c>
      <c r="B135194">
        <v>27.420756495145898</v>
      </c>
      <c r="C135194">
        <v>2784.8907533757401</v>
      </c>
    </row>
    <row r="135195" spans="1:3" x14ac:dyDescent="0.25">
      <c r="A135195">
        <v>135193</v>
      </c>
      <c r="B135195">
        <v>3075.4768957380702</v>
      </c>
      <c r="C135195">
        <v>588.57382966574005</v>
      </c>
    </row>
    <row r="135196" spans="1:3" x14ac:dyDescent="0.25">
      <c r="A135196">
        <v>135194</v>
      </c>
      <c r="B135196">
        <v>2783.3553514761202</v>
      </c>
      <c r="C135196">
        <v>364.55524191948501</v>
      </c>
    </row>
    <row r="135197" spans="1:3" x14ac:dyDescent="0.25">
      <c r="A135197">
        <v>135195</v>
      </c>
      <c r="B135197">
        <v>1357.9354341445201</v>
      </c>
      <c r="C135197">
        <v>2263.0352007401102</v>
      </c>
    </row>
    <row r="135198" spans="1:3" x14ac:dyDescent="0.25">
      <c r="A135198">
        <v>135196</v>
      </c>
      <c r="B135198">
        <v>4630.3366735071386</v>
      </c>
      <c r="C135198">
        <v>903.17820593558599</v>
      </c>
    </row>
    <row r="135199" spans="1:3" x14ac:dyDescent="0.25">
      <c r="A135199">
        <v>135197</v>
      </c>
      <c r="B135199">
        <v>4879.3600988316703</v>
      </c>
      <c r="C135199">
        <v>2232.0301085742899</v>
      </c>
    </row>
    <row r="135200" spans="1:3" x14ac:dyDescent="0.25">
      <c r="A135200">
        <v>135198</v>
      </c>
      <c r="B135200">
        <v>4234.6514440316496</v>
      </c>
      <c r="C135200">
        <v>2174.73826487515</v>
      </c>
    </row>
    <row r="135201" spans="1:3" x14ac:dyDescent="0.25">
      <c r="A135201">
        <v>135199</v>
      </c>
      <c r="B135201">
        <v>684.92052058070601</v>
      </c>
      <c r="C135201">
        <v>522.05261388111296</v>
      </c>
    </row>
    <row r="135202" spans="1:3" x14ac:dyDescent="0.25">
      <c r="A135202">
        <v>135200</v>
      </c>
      <c r="B135202">
        <v>1572.95649662234</v>
      </c>
      <c r="C135202">
        <v>1132.81974794497</v>
      </c>
    </row>
    <row r="135203" spans="1:3" x14ac:dyDescent="0.25">
      <c r="A135203">
        <v>135201</v>
      </c>
      <c r="B135203">
        <v>190.97703230846099</v>
      </c>
      <c r="C135203">
        <v>2330.7587294231198</v>
      </c>
    </row>
    <row r="135204" spans="1:3" x14ac:dyDescent="0.25">
      <c r="A135204">
        <v>135202</v>
      </c>
      <c r="B135204">
        <v>3901.30446547158</v>
      </c>
      <c r="C135204">
        <v>2153.3602013998002</v>
      </c>
    </row>
    <row r="135205" spans="1:3" x14ac:dyDescent="0.25">
      <c r="A135205">
        <v>135203</v>
      </c>
      <c r="B135205">
        <v>4421.2037239008496</v>
      </c>
      <c r="C135205">
        <v>1626.7178560529201</v>
      </c>
    </row>
    <row r="135206" spans="1:3" x14ac:dyDescent="0.25">
      <c r="A135206">
        <v>135204</v>
      </c>
      <c r="B135206">
        <v>4168.1088755480796</v>
      </c>
      <c r="C135206">
        <v>2728.9591128235402</v>
      </c>
    </row>
    <row r="135207" spans="1:3" x14ac:dyDescent="0.25">
      <c r="A135207">
        <v>135205</v>
      </c>
      <c r="B135207">
        <v>3763.1647921355202</v>
      </c>
      <c r="C135207">
        <v>2295.7233199265602</v>
      </c>
    </row>
    <row r="135208" spans="1:3" x14ac:dyDescent="0.25">
      <c r="A135208">
        <v>135206</v>
      </c>
      <c r="B135208">
        <v>1131.6525545184199</v>
      </c>
      <c r="C135208">
        <v>1562.34450427824</v>
      </c>
    </row>
    <row r="135209" spans="1:3" x14ac:dyDescent="0.25">
      <c r="A135209">
        <v>135207</v>
      </c>
      <c r="B135209">
        <v>3177.4818537194901</v>
      </c>
      <c r="C135209">
        <v>2385.0277118047402</v>
      </c>
    </row>
    <row r="135210" spans="1:3" x14ac:dyDescent="0.25">
      <c r="A135210">
        <v>135208</v>
      </c>
      <c r="B135210">
        <v>4818.6757412043198</v>
      </c>
      <c r="C135210">
        <v>3280.76690212414</v>
      </c>
    </row>
    <row r="135211" spans="1:3" x14ac:dyDescent="0.25">
      <c r="A135211">
        <v>135209</v>
      </c>
      <c r="B135211">
        <v>938.01923708529398</v>
      </c>
      <c r="C135211">
        <v>2089.57456899095</v>
      </c>
    </row>
    <row r="135212" spans="1:3" x14ac:dyDescent="0.25">
      <c r="A135212">
        <v>135210</v>
      </c>
      <c r="B135212">
        <v>3142.3480945077399</v>
      </c>
      <c r="C135212">
        <v>3202.5505103300702</v>
      </c>
    </row>
    <row r="135213" spans="1:3" x14ac:dyDescent="0.25">
      <c r="A135213">
        <v>135211</v>
      </c>
      <c r="B135213">
        <v>1245.66484563891</v>
      </c>
      <c r="C135213">
        <v>3110.47355536748</v>
      </c>
    </row>
    <row r="135214" spans="1:3" x14ac:dyDescent="0.25">
      <c r="A135214">
        <v>135212</v>
      </c>
      <c r="B135214">
        <v>1323.3608650470801</v>
      </c>
      <c r="C135214">
        <v>2520.1802802684501</v>
      </c>
    </row>
    <row r="135215" spans="1:3" x14ac:dyDescent="0.25">
      <c r="A135215">
        <v>135213</v>
      </c>
      <c r="B135215">
        <v>2675.3460627910299</v>
      </c>
      <c r="C135215">
        <v>1414.77657141342</v>
      </c>
    </row>
    <row r="135216" spans="1:3" x14ac:dyDescent="0.25">
      <c r="A135216">
        <v>135214</v>
      </c>
      <c r="B135216">
        <v>5031.4968291163796</v>
      </c>
      <c r="C135216">
        <v>3239.41999183402</v>
      </c>
    </row>
    <row r="135217" spans="1:3" x14ac:dyDescent="0.25">
      <c r="A135217">
        <v>135215</v>
      </c>
      <c r="B135217">
        <v>2517.67796764377</v>
      </c>
      <c r="C135217">
        <v>3395.6115917645998</v>
      </c>
    </row>
    <row r="135218" spans="1:3" x14ac:dyDescent="0.25">
      <c r="A135218">
        <v>135216</v>
      </c>
      <c r="B135218">
        <v>4554.0625289640793</v>
      </c>
      <c r="C135218">
        <v>2519.4013724773299</v>
      </c>
    </row>
    <row r="135219" spans="1:3" x14ac:dyDescent="0.25">
      <c r="A135219">
        <v>135217</v>
      </c>
      <c r="B135219">
        <v>721.94529617508499</v>
      </c>
      <c r="C135219">
        <v>2048.78038581071</v>
      </c>
    </row>
    <row r="135220" spans="1:3" x14ac:dyDescent="0.25">
      <c r="A135220">
        <v>135218</v>
      </c>
      <c r="B135220">
        <v>495.69939080194399</v>
      </c>
      <c r="C135220">
        <v>2648.3896288410901</v>
      </c>
    </row>
    <row r="135221" spans="1:3" x14ac:dyDescent="0.25">
      <c r="A135221">
        <v>135219</v>
      </c>
      <c r="B135221">
        <v>1039.2627421759901</v>
      </c>
      <c r="C135221">
        <v>3227.6991362404601</v>
      </c>
    </row>
    <row r="135222" spans="1:3" x14ac:dyDescent="0.25">
      <c r="A135222">
        <v>135220</v>
      </c>
      <c r="B135222">
        <v>2754.3013574798601</v>
      </c>
      <c r="C135222">
        <v>491.91517189923599</v>
      </c>
    </row>
    <row r="135223" spans="1:3" x14ac:dyDescent="0.25">
      <c r="A135223">
        <v>135221</v>
      </c>
      <c r="B135223">
        <v>4030.61218722085</v>
      </c>
      <c r="C135223">
        <v>2914.5351089348201</v>
      </c>
    </row>
    <row r="135224" spans="1:3" x14ac:dyDescent="0.25">
      <c r="A135224">
        <v>135222</v>
      </c>
      <c r="B135224">
        <v>4556.5452304787405</v>
      </c>
      <c r="C135224">
        <v>3269.5366328188002</v>
      </c>
    </row>
    <row r="135225" spans="1:3" x14ac:dyDescent="0.25">
      <c r="A135225">
        <v>135223</v>
      </c>
      <c r="B135225">
        <v>2042.3408152227601</v>
      </c>
      <c r="C135225">
        <v>3386.7156850685901</v>
      </c>
    </row>
    <row r="135226" spans="1:3" x14ac:dyDescent="0.25">
      <c r="A135226">
        <v>135224</v>
      </c>
      <c r="B135226">
        <v>1463.89628262109</v>
      </c>
      <c r="C135226">
        <v>3239.32202741234</v>
      </c>
    </row>
    <row r="135227" spans="1:3" x14ac:dyDescent="0.25">
      <c r="A135227">
        <v>135225</v>
      </c>
      <c r="B135227">
        <v>298.99100856900401</v>
      </c>
      <c r="C135227">
        <v>3015.4729144336702</v>
      </c>
    </row>
    <row r="135228" spans="1:3" x14ac:dyDescent="0.25">
      <c r="A135228">
        <v>135226</v>
      </c>
      <c r="B135228">
        <v>4391.3670802039014</v>
      </c>
      <c r="C135228">
        <v>359.718667514993</v>
      </c>
    </row>
    <row r="135229" spans="1:3" x14ac:dyDescent="0.25">
      <c r="A135229">
        <v>135227</v>
      </c>
      <c r="B135229">
        <v>1456.8351272336899</v>
      </c>
      <c r="C135229">
        <v>751.25260628313902</v>
      </c>
    </row>
    <row r="135230" spans="1:3" x14ac:dyDescent="0.25">
      <c r="A135230">
        <v>135228</v>
      </c>
      <c r="B135230">
        <v>3225.2303396145599</v>
      </c>
      <c r="C135230">
        <v>1417.25122658587</v>
      </c>
    </row>
    <row r="135231" spans="1:3" x14ac:dyDescent="0.25">
      <c r="A135231">
        <v>135229</v>
      </c>
      <c r="B135231">
        <v>2879.1585139925501</v>
      </c>
      <c r="C135231">
        <v>2707.3945154333201</v>
      </c>
    </row>
    <row r="135232" spans="1:3" x14ac:dyDescent="0.25">
      <c r="A135232">
        <v>135230</v>
      </c>
      <c r="B135232">
        <v>3487.0597438333298</v>
      </c>
      <c r="C135232">
        <v>443.96174106611801</v>
      </c>
    </row>
    <row r="135233" spans="1:3" x14ac:dyDescent="0.25">
      <c r="A135233">
        <v>135231</v>
      </c>
      <c r="B135233">
        <v>2518.1505151818401</v>
      </c>
      <c r="C135233">
        <v>2996.5804320303801</v>
      </c>
    </row>
    <row r="135234" spans="1:3" x14ac:dyDescent="0.25">
      <c r="A135234">
        <v>135232</v>
      </c>
      <c r="B135234">
        <v>2404.3546101275301</v>
      </c>
      <c r="C135234">
        <v>2.48156370513379</v>
      </c>
    </row>
    <row r="135235" spans="1:3" x14ac:dyDescent="0.25">
      <c r="A135235">
        <v>135233</v>
      </c>
      <c r="B135235">
        <v>2374.35923887336</v>
      </c>
      <c r="C135235">
        <v>1115.7697211964201</v>
      </c>
    </row>
    <row r="135236" spans="1:3" x14ac:dyDescent="0.25">
      <c r="A135236">
        <v>135234</v>
      </c>
      <c r="B135236">
        <v>4139.40651887688</v>
      </c>
      <c r="C135236">
        <v>2176.77996501501</v>
      </c>
    </row>
    <row r="135237" spans="1:3" x14ac:dyDescent="0.25">
      <c r="A135237">
        <v>135235</v>
      </c>
      <c r="B135237">
        <v>5044.6556430912397</v>
      </c>
      <c r="C135237">
        <v>1983.6877264495499</v>
      </c>
    </row>
    <row r="135238" spans="1:3" x14ac:dyDescent="0.25">
      <c r="A135238">
        <v>135236</v>
      </c>
      <c r="B135238">
        <v>580.81212202512904</v>
      </c>
      <c r="C135238">
        <v>3233.6736424738601</v>
      </c>
    </row>
    <row r="135239" spans="1:3" x14ac:dyDescent="0.25">
      <c r="A135239">
        <v>135237</v>
      </c>
      <c r="B135239">
        <v>3036.1633172687798</v>
      </c>
      <c r="C135239">
        <v>1403.66603225271</v>
      </c>
    </row>
    <row r="135240" spans="1:3" x14ac:dyDescent="0.25">
      <c r="A135240">
        <v>135238</v>
      </c>
      <c r="B135240">
        <v>556.08312892427602</v>
      </c>
      <c r="C135240">
        <v>2018.5361246910099</v>
      </c>
    </row>
    <row r="135241" spans="1:3" x14ac:dyDescent="0.25">
      <c r="A135241">
        <v>135239</v>
      </c>
      <c r="B135241">
        <v>5025.4124968175602</v>
      </c>
      <c r="C135241">
        <v>3106.5814428883</v>
      </c>
    </row>
    <row r="135242" spans="1:3" x14ac:dyDescent="0.25">
      <c r="A135242">
        <v>135240</v>
      </c>
      <c r="B135242">
        <v>860.47656777952602</v>
      </c>
      <c r="C135242">
        <v>1061.63929935387</v>
      </c>
    </row>
    <row r="135243" spans="1:3" x14ac:dyDescent="0.25">
      <c r="A135243">
        <v>135241</v>
      </c>
      <c r="B135243">
        <v>419.06638487354297</v>
      </c>
      <c r="C135243">
        <v>3269.20449259617</v>
      </c>
    </row>
    <row r="135244" spans="1:3" x14ac:dyDescent="0.25">
      <c r="A135244">
        <v>135242</v>
      </c>
      <c r="B135244">
        <v>212.84827495629901</v>
      </c>
      <c r="C135244">
        <v>3162.7041480074799</v>
      </c>
    </row>
    <row r="135245" spans="1:3" x14ac:dyDescent="0.25">
      <c r="A135245">
        <v>135243</v>
      </c>
      <c r="B135245">
        <v>1502.50849919898</v>
      </c>
      <c r="C135245">
        <v>3285.5187083587002</v>
      </c>
    </row>
    <row r="135246" spans="1:3" x14ac:dyDescent="0.25">
      <c r="A135246">
        <v>135244</v>
      </c>
      <c r="B135246">
        <v>4600.0605624057398</v>
      </c>
      <c r="C135246">
        <v>1730.41559081624</v>
      </c>
    </row>
    <row r="135247" spans="1:3" x14ac:dyDescent="0.25">
      <c r="A135247">
        <v>135245</v>
      </c>
      <c r="B135247">
        <v>3722.8660498337599</v>
      </c>
      <c r="C135247">
        <v>1745.3276882146399</v>
      </c>
    </row>
    <row r="135248" spans="1:3" x14ac:dyDescent="0.25">
      <c r="A135248">
        <v>135246</v>
      </c>
      <c r="B135248">
        <v>945.50890040509205</v>
      </c>
      <c r="C135248">
        <v>2459.9604505458901</v>
      </c>
    </row>
    <row r="135249" spans="1:3" x14ac:dyDescent="0.25">
      <c r="A135249">
        <v>135247</v>
      </c>
      <c r="B135249">
        <v>4739.9914806970701</v>
      </c>
      <c r="C135249">
        <v>2931.6027932919701</v>
      </c>
    </row>
    <row r="135250" spans="1:3" x14ac:dyDescent="0.25">
      <c r="A135250">
        <v>135248</v>
      </c>
      <c r="B135250">
        <v>2543.5381619351901</v>
      </c>
      <c r="C135250">
        <v>324.84487036150603</v>
      </c>
    </row>
    <row r="135251" spans="1:3" x14ac:dyDescent="0.25">
      <c r="A135251">
        <v>135249</v>
      </c>
      <c r="B135251">
        <v>3643.8370290745602</v>
      </c>
      <c r="C135251">
        <v>1335.0355852718801</v>
      </c>
    </row>
    <row r="135252" spans="1:3" x14ac:dyDescent="0.25">
      <c r="A135252">
        <v>135250</v>
      </c>
      <c r="B135252">
        <v>2832.36897687585</v>
      </c>
      <c r="C135252">
        <v>1203.72706337052</v>
      </c>
    </row>
    <row r="135253" spans="1:3" x14ac:dyDescent="0.25">
      <c r="A135253">
        <v>135251</v>
      </c>
      <c r="B135253">
        <v>4040.3067617592801</v>
      </c>
      <c r="C135253">
        <v>2738.1691852302702</v>
      </c>
    </row>
    <row r="135254" spans="1:3" x14ac:dyDescent="0.25">
      <c r="A135254">
        <v>135252</v>
      </c>
      <c r="B135254">
        <v>521.70515414370198</v>
      </c>
      <c r="C135254">
        <v>1233.39034784112</v>
      </c>
    </row>
    <row r="135255" spans="1:3" x14ac:dyDescent="0.25">
      <c r="A135255">
        <v>135253</v>
      </c>
      <c r="B135255">
        <v>2703.4709400675902</v>
      </c>
      <c r="C135255">
        <v>3167.8286799378102</v>
      </c>
    </row>
    <row r="135256" spans="1:3" x14ac:dyDescent="0.25">
      <c r="A135256">
        <v>135254</v>
      </c>
      <c r="B135256">
        <v>1843.6996609835701</v>
      </c>
      <c r="C135256">
        <v>2181.1160662604402</v>
      </c>
    </row>
    <row r="135257" spans="1:3" x14ac:dyDescent="0.25">
      <c r="A135257">
        <v>135255</v>
      </c>
      <c r="B135257">
        <v>188.053339714218</v>
      </c>
      <c r="C135257">
        <v>2562.8358370780402</v>
      </c>
    </row>
    <row r="135258" spans="1:3" x14ac:dyDescent="0.25">
      <c r="A135258">
        <v>135256</v>
      </c>
      <c r="B135258">
        <v>216.463051664105</v>
      </c>
      <c r="C135258">
        <v>3247.6410418627902</v>
      </c>
    </row>
    <row r="135259" spans="1:3" x14ac:dyDescent="0.25">
      <c r="A135259">
        <v>135257</v>
      </c>
      <c r="B135259">
        <v>3147.6008387443298</v>
      </c>
      <c r="C135259">
        <v>1088.4910976279</v>
      </c>
    </row>
    <row r="135260" spans="1:3" x14ac:dyDescent="0.25">
      <c r="A135260">
        <v>135258</v>
      </c>
      <c r="B135260">
        <v>3617.8760399308899</v>
      </c>
      <c r="C135260">
        <v>1581.93544439833</v>
      </c>
    </row>
    <row r="135261" spans="1:3" x14ac:dyDescent="0.25">
      <c r="A135261">
        <v>135259</v>
      </c>
      <c r="B135261">
        <v>2819.2656363561</v>
      </c>
      <c r="C135261">
        <v>2027.0729432473199</v>
      </c>
    </row>
    <row r="135262" spans="1:3" x14ac:dyDescent="0.25">
      <c r="A135262">
        <v>135260</v>
      </c>
      <c r="B135262">
        <v>4485.35057370707</v>
      </c>
      <c r="C135262">
        <v>212.17433275877499</v>
      </c>
    </row>
    <row r="135263" spans="1:3" x14ac:dyDescent="0.25">
      <c r="A135263">
        <v>135261</v>
      </c>
      <c r="B135263">
        <v>4468.10036021409</v>
      </c>
      <c r="C135263">
        <v>2079.4690020960002</v>
      </c>
    </row>
    <row r="135264" spans="1:3" x14ac:dyDescent="0.25">
      <c r="A135264">
        <v>135262</v>
      </c>
      <c r="B135264">
        <v>4293.13940951532</v>
      </c>
      <c r="C135264">
        <v>2121.1067401620298</v>
      </c>
    </row>
    <row r="135265" spans="1:3" x14ac:dyDescent="0.25">
      <c r="A135265">
        <v>135263</v>
      </c>
      <c r="B135265">
        <v>1542.42781909672</v>
      </c>
      <c r="C135265">
        <v>2039.37954610725</v>
      </c>
    </row>
    <row r="135266" spans="1:3" x14ac:dyDescent="0.25">
      <c r="A135266">
        <v>135264</v>
      </c>
      <c r="B135266">
        <v>2317.69639929306</v>
      </c>
      <c r="C135266">
        <v>948.65781177107408</v>
      </c>
    </row>
    <row r="135267" spans="1:3" x14ac:dyDescent="0.25">
      <c r="A135267">
        <v>135265</v>
      </c>
      <c r="B135267">
        <v>2464.0484051666899</v>
      </c>
      <c r="C135267">
        <v>1642.41126752798</v>
      </c>
    </row>
    <row r="135268" spans="1:3" x14ac:dyDescent="0.25">
      <c r="A135268">
        <v>135266</v>
      </c>
      <c r="B135268">
        <v>874.16381798608302</v>
      </c>
      <c r="C135268">
        <v>818.5991467185429</v>
      </c>
    </row>
    <row r="135269" spans="1:3" x14ac:dyDescent="0.25">
      <c r="A135269">
        <v>135267</v>
      </c>
      <c r="B135269">
        <v>4142.0627126257896</v>
      </c>
      <c r="C135269">
        <v>3132.4337512887901</v>
      </c>
    </row>
    <row r="135270" spans="1:3" x14ac:dyDescent="0.25">
      <c r="A135270">
        <v>135268</v>
      </c>
      <c r="B135270">
        <v>4398.0419823946604</v>
      </c>
      <c r="C135270">
        <v>25.020808467828399</v>
      </c>
    </row>
    <row r="135271" spans="1:3" x14ac:dyDescent="0.25">
      <c r="A135271">
        <v>135269</v>
      </c>
      <c r="B135271">
        <v>4269.0806978025303</v>
      </c>
      <c r="C135271">
        <v>1878.0482178285499</v>
      </c>
    </row>
    <row r="135272" spans="1:3" x14ac:dyDescent="0.25">
      <c r="A135272">
        <v>135270</v>
      </c>
      <c r="B135272">
        <v>4872.2127194467894</v>
      </c>
      <c r="C135272">
        <v>2853.9358177652002</v>
      </c>
    </row>
    <row r="135273" spans="1:3" x14ac:dyDescent="0.25">
      <c r="A135273">
        <v>135271</v>
      </c>
      <c r="B135273">
        <v>1304.12217373321</v>
      </c>
      <c r="C135273">
        <v>2155.4942314121899</v>
      </c>
    </row>
    <row r="135274" spans="1:3" x14ac:dyDescent="0.25">
      <c r="A135274">
        <v>135272</v>
      </c>
      <c r="B135274">
        <v>3613.7632900656499</v>
      </c>
      <c r="C135274">
        <v>972.71161671781795</v>
      </c>
    </row>
    <row r="135275" spans="1:3" x14ac:dyDescent="0.25">
      <c r="A135275">
        <v>135273</v>
      </c>
      <c r="B135275">
        <v>1285.5831673774701</v>
      </c>
      <c r="C135275">
        <v>929.52170717153501</v>
      </c>
    </row>
    <row r="135276" spans="1:3" x14ac:dyDescent="0.25">
      <c r="A135276">
        <v>135274</v>
      </c>
      <c r="B135276">
        <v>422.60374110560298</v>
      </c>
      <c r="C135276">
        <v>2759.0559259817401</v>
      </c>
    </row>
    <row r="135277" spans="1:3" x14ac:dyDescent="0.25">
      <c r="A135277">
        <v>135275</v>
      </c>
      <c r="B135277">
        <v>1334.98640001284</v>
      </c>
      <c r="C135277">
        <v>3282.2484286417798</v>
      </c>
    </row>
    <row r="135278" spans="1:3" x14ac:dyDescent="0.25">
      <c r="A135278">
        <v>135276</v>
      </c>
      <c r="B135278">
        <v>556.93705704940101</v>
      </c>
      <c r="C135278">
        <v>3358.8177477013501</v>
      </c>
    </row>
    <row r="135279" spans="1:3" x14ac:dyDescent="0.25">
      <c r="A135279">
        <v>135277</v>
      </c>
      <c r="B135279">
        <v>1793.78199779225</v>
      </c>
      <c r="C135279">
        <v>1100.86741703232</v>
      </c>
    </row>
    <row r="135280" spans="1:3" x14ac:dyDescent="0.25">
      <c r="A135280">
        <v>135278</v>
      </c>
      <c r="B135280">
        <v>3443.2956795094201</v>
      </c>
      <c r="C135280">
        <v>130.26646204162901</v>
      </c>
    </row>
    <row r="135281" spans="1:3" x14ac:dyDescent="0.25">
      <c r="A135281">
        <v>135279</v>
      </c>
      <c r="B135281">
        <v>3106.9995993334901</v>
      </c>
      <c r="C135281">
        <v>452.22563326647702</v>
      </c>
    </row>
    <row r="135282" spans="1:3" x14ac:dyDescent="0.25">
      <c r="A135282">
        <v>135280</v>
      </c>
      <c r="B135282">
        <v>4550.9537086264199</v>
      </c>
      <c r="C135282">
        <v>1890.59785860634</v>
      </c>
    </row>
    <row r="135283" spans="1:3" x14ac:dyDescent="0.25">
      <c r="A135283">
        <v>135281</v>
      </c>
      <c r="B135283">
        <v>2574.29830316069</v>
      </c>
      <c r="C135283">
        <v>1451.7008707892101</v>
      </c>
    </row>
    <row r="135284" spans="1:3" x14ac:dyDescent="0.25">
      <c r="A135284">
        <v>135282</v>
      </c>
      <c r="B135284">
        <v>2658.5569863688402</v>
      </c>
      <c r="C135284">
        <v>2788.5267938402599</v>
      </c>
    </row>
    <row r="135285" spans="1:3" x14ac:dyDescent="0.25">
      <c r="A135285">
        <v>135283</v>
      </c>
      <c r="B135285">
        <v>467.59118727776399</v>
      </c>
      <c r="C135285">
        <v>3125.8587825571899</v>
      </c>
    </row>
    <row r="135286" spans="1:3" x14ac:dyDescent="0.25">
      <c r="A135286">
        <v>135284</v>
      </c>
      <c r="B135286">
        <v>4894.5207250923104</v>
      </c>
      <c r="C135286">
        <v>3347.5424232110399</v>
      </c>
    </row>
    <row r="135287" spans="1:3" x14ac:dyDescent="0.25">
      <c r="A135287">
        <v>135285</v>
      </c>
      <c r="B135287">
        <v>705.40765999567702</v>
      </c>
      <c r="C135287">
        <v>702.24240419760099</v>
      </c>
    </row>
    <row r="135288" spans="1:3" x14ac:dyDescent="0.25">
      <c r="A135288">
        <v>135286</v>
      </c>
      <c r="B135288">
        <v>719.239501573437</v>
      </c>
      <c r="C135288">
        <v>688.81137800145291</v>
      </c>
    </row>
    <row r="135289" spans="1:3" x14ac:dyDescent="0.25">
      <c r="A135289">
        <v>135287</v>
      </c>
      <c r="B135289">
        <v>4718.14439762659</v>
      </c>
      <c r="C135289">
        <v>2881.7315124186598</v>
      </c>
    </row>
    <row r="135290" spans="1:3" x14ac:dyDescent="0.25">
      <c r="A135290">
        <v>135288</v>
      </c>
      <c r="B135290">
        <v>4343.2609837162299</v>
      </c>
      <c r="C135290">
        <v>1310.86789259237</v>
      </c>
    </row>
    <row r="135291" spans="1:3" x14ac:dyDescent="0.25">
      <c r="A135291">
        <v>135289</v>
      </c>
      <c r="B135291">
        <v>2193.7363051500602</v>
      </c>
      <c r="C135291">
        <v>364.98063203408401</v>
      </c>
    </row>
    <row r="135292" spans="1:3" x14ac:dyDescent="0.25">
      <c r="A135292">
        <v>135290</v>
      </c>
      <c r="B135292">
        <v>2839.002013826961</v>
      </c>
      <c r="C135292">
        <v>1613.0834060510099</v>
      </c>
    </row>
    <row r="135293" spans="1:3" x14ac:dyDescent="0.25">
      <c r="A135293">
        <v>135291</v>
      </c>
      <c r="B135293">
        <v>1424.1379980387501</v>
      </c>
      <c r="C135293">
        <v>1264.7528472301699</v>
      </c>
    </row>
    <row r="135294" spans="1:3" x14ac:dyDescent="0.25">
      <c r="A135294">
        <v>135292</v>
      </c>
      <c r="B135294">
        <v>2565.7222098845</v>
      </c>
      <c r="C135294">
        <v>2358.44177355901</v>
      </c>
    </row>
    <row r="135295" spans="1:3" x14ac:dyDescent="0.25">
      <c r="A135295">
        <v>135293</v>
      </c>
      <c r="B135295">
        <v>1697.3061067148301</v>
      </c>
      <c r="C135295">
        <v>886.7853384300281</v>
      </c>
    </row>
    <row r="135296" spans="1:3" x14ac:dyDescent="0.25">
      <c r="A135296">
        <v>135294</v>
      </c>
      <c r="B135296">
        <v>1365.0552688816001</v>
      </c>
      <c r="C135296">
        <v>943.7418921054649</v>
      </c>
    </row>
    <row r="135297" spans="1:3" x14ac:dyDescent="0.25">
      <c r="A135297">
        <v>135295</v>
      </c>
      <c r="B135297">
        <v>3048.7590889430389</v>
      </c>
      <c r="C135297">
        <v>814.31940372842496</v>
      </c>
    </row>
    <row r="135298" spans="1:3" x14ac:dyDescent="0.25">
      <c r="A135298">
        <v>135296</v>
      </c>
      <c r="B135298">
        <v>2514.3467360373202</v>
      </c>
      <c r="C135298">
        <v>574.14328153647205</v>
      </c>
    </row>
    <row r="135299" spans="1:3" x14ac:dyDescent="0.25">
      <c r="A135299">
        <v>135297</v>
      </c>
      <c r="B135299">
        <v>4810.8995206280897</v>
      </c>
      <c r="C135299">
        <v>2947.5133423607499</v>
      </c>
    </row>
    <row r="135300" spans="1:3" x14ac:dyDescent="0.25">
      <c r="A135300">
        <v>135298</v>
      </c>
      <c r="B135300">
        <v>4477.1864214777006</v>
      </c>
      <c r="C135300">
        <v>1178.6950114061101</v>
      </c>
    </row>
    <row r="135301" spans="1:3" x14ac:dyDescent="0.25">
      <c r="A135301">
        <v>135299</v>
      </c>
      <c r="B135301">
        <v>4206.1802599937701</v>
      </c>
      <c r="C135301">
        <v>2929.3444775459002</v>
      </c>
    </row>
    <row r="135302" spans="1:3" x14ac:dyDescent="0.25">
      <c r="A135302">
        <v>135300</v>
      </c>
      <c r="B135302">
        <v>4386.5055599255202</v>
      </c>
      <c r="C135302">
        <v>1959.5299083417999</v>
      </c>
    </row>
    <row r="135303" spans="1:3" x14ac:dyDescent="0.25">
      <c r="A135303">
        <v>135301</v>
      </c>
      <c r="B135303">
        <v>1869.9886086742399</v>
      </c>
      <c r="C135303">
        <v>2179.7705676640599</v>
      </c>
    </row>
    <row r="135304" spans="1:3" x14ac:dyDescent="0.25">
      <c r="A135304">
        <v>135302</v>
      </c>
      <c r="B135304">
        <v>1577.5607345401299</v>
      </c>
      <c r="C135304">
        <v>214.44123954992</v>
      </c>
    </row>
    <row r="135305" spans="1:3" x14ac:dyDescent="0.25">
      <c r="A135305">
        <v>135303</v>
      </c>
      <c r="B135305">
        <v>272.01059419325401</v>
      </c>
      <c r="C135305">
        <v>2021.3689150036801</v>
      </c>
    </row>
    <row r="135306" spans="1:3" x14ac:dyDescent="0.25">
      <c r="A135306">
        <v>135304</v>
      </c>
      <c r="B135306">
        <v>2997.31631575237</v>
      </c>
      <c r="C135306">
        <v>1652.5195103204001</v>
      </c>
    </row>
    <row r="135307" spans="1:3" x14ac:dyDescent="0.25">
      <c r="A135307">
        <v>135305</v>
      </c>
      <c r="B135307">
        <v>4391.7363255317696</v>
      </c>
      <c r="C135307">
        <v>478.69671989848098</v>
      </c>
    </row>
    <row r="135308" spans="1:3" x14ac:dyDescent="0.25">
      <c r="A135308">
        <v>135306</v>
      </c>
      <c r="B135308">
        <v>2685.7540205458499</v>
      </c>
      <c r="C135308">
        <v>1935.2422317902101</v>
      </c>
    </row>
    <row r="135309" spans="1:3" x14ac:dyDescent="0.25">
      <c r="A135309">
        <v>135307</v>
      </c>
      <c r="B135309">
        <v>919.28883720585293</v>
      </c>
      <c r="C135309">
        <v>2169.4429710576001</v>
      </c>
    </row>
    <row r="135310" spans="1:3" x14ac:dyDescent="0.25">
      <c r="A135310">
        <v>135308</v>
      </c>
      <c r="B135310">
        <v>2770.1266762718801</v>
      </c>
      <c r="C135310">
        <v>1864.34177883751</v>
      </c>
    </row>
    <row r="135311" spans="1:3" x14ac:dyDescent="0.25">
      <c r="A135311">
        <v>135309</v>
      </c>
      <c r="B135311">
        <v>1225.1072409298599</v>
      </c>
      <c r="C135311">
        <v>1062.4110308035599</v>
      </c>
    </row>
    <row r="135312" spans="1:3" x14ac:dyDescent="0.25">
      <c r="A135312">
        <v>135310</v>
      </c>
      <c r="B135312">
        <v>4526.4197929962893</v>
      </c>
      <c r="C135312">
        <v>14.926002391931</v>
      </c>
    </row>
    <row r="135313" spans="1:3" x14ac:dyDescent="0.25">
      <c r="A135313">
        <v>135311</v>
      </c>
      <c r="B135313">
        <v>2033.22881168965</v>
      </c>
      <c r="C135313">
        <v>2738.07303633632</v>
      </c>
    </row>
    <row r="135314" spans="1:3" x14ac:dyDescent="0.25">
      <c r="A135314">
        <v>135312</v>
      </c>
      <c r="B135314">
        <v>2577.6091047288901</v>
      </c>
      <c r="C135314">
        <v>3131.2096368365001</v>
      </c>
    </row>
    <row r="135315" spans="1:3" x14ac:dyDescent="0.25">
      <c r="A135315">
        <v>135313</v>
      </c>
      <c r="B135315">
        <v>754.49632915348491</v>
      </c>
      <c r="C135315">
        <v>2575.9832759839501</v>
      </c>
    </row>
    <row r="135316" spans="1:3" x14ac:dyDescent="0.25">
      <c r="A135316">
        <v>135314</v>
      </c>
      <c r="B135316">
        <v>2604.0445935569801</v>
      </c>
      <c r="C135316">
        <v>1393.59103568146</v>
      </c>
    </row>
    <row r="135317" spans="1:3" x14ac:dyDescent="0.25">
      <c r="A135317">
        <v>135315</v>
      </c>
      <c r="B135317">
        <v>877.71874514074489</v>
      </c>
      <c r="C135317">
        <v>3214.43945622615</v>
      </c>
    </row>
    <row r="135318" spans="1:3" x14ac:dyDescent="0.25">
      <c r="A135318">
        <v>135316</v>
      </c>
      <c r="B135318">
        <v>3334.54830594433</v>
      </c>
      <c r="C135318">
        <v>490.85391403050397</v>
      </c>
    </row>
    <row r="135319" spans="1:3" x14ac:dyDescent="0.25">
      <c r="A135319">
        <v>135317</v>
      </c>
      <c r="B135319">
        <v>313.99489093688402</v>
      </c>
      <c r="C135319">
        <v>2039.1691080988001</v>
      </c>
    </row>
    <row r="135320" spans="1:3" x14ac:dyDescent="0.25">
      <c r="A135320">
        <v>135318</v>
      </c>
      <c r="B135320">
        <v>1257.7799409285601</v>
      </c>
      <c r="C135320">
        <v>3042.8478205616898</v>
      </c>
    </row>
    <row r="135321" spans="1:3" x14ac:dyDescent="0.25">
      <c r="A135321">
        <v>135319</v>
      </c>
      <c r="B135321">
        <v>2417.1686266019001</v>
      </c>
      <c r="C135321">
        <v>1302.849736357</v>
      </c>
    </row>
    <row r="135322" spans="1:3" x14ac:dyDescent="0.25">
      <c r="A135322">
        <v>135320</v>
      </c>
      <c r="B135322">
        <v>2343.4</v>
      </c>
      <c r="C135322">
        <v>1342.4898850611901</v>
      </c>
    </row>
    <row r="135323" spans="1:3" x14ac:dyDescent="0.25">
      <c r="A135323">
        <v>135321</v>
      </c>
      <c r="B135323">
        <v>4702.8002892082504</v>
      </c>
      <c r="C135323">
        <v>2495.33614386415</v>
      </c>
    </row>
    <row r="135324" spans="1:3" x14ac:dyDescent="0.25">
      <c r="A135324">
        <v>135322</v>
      </c>
      <c r="B135324">
        <v>1169.84917165819</v>
      </c>
      <c r="C135324">
        <v>470.54547639682198</v>
      </c>
    </row>
    <row r="135325" spans="1:3" x14ac:dyDescent="0.25">
      <c r="A135325">
        <v>135323</v>
      </c>
      <c r="B135325">
        <v>4043.5606640996998</v>
      </c>
      <c r="C135325">
        <v>3251.31256849496</v>
      </c>
    </row>
    <row r="135326" spans="1:3" x14ac:dyDescent="0.25">
      <c r="A135326">
        <v>135324</v>
      </c>
      <c r="B135326">
        <v>4741.8658380404286</v>
      </c>
      <c r="C135326">
        <v>3115.8437268327002</v>
      </c>
    </row>
    <row r="135327" spans="1:3" x14ac:dyDescent="0.25">
      <c r="A135327">
        <v>135325</v>
      </c>
      <c r="B135327">
        <v>2354.8275244454499</v>
      </c>
      <c r="C135327">
        <v>1086.2324239842701</v>
      </c>
    </row>
    <row r="135328" spans="1:3" x14ac:dyDescent="0.25">
      <c r="A135328">
        <v>135326</v>
      </c>
      <c r="B135328">
        <v>2863.3626636460699</v>
      </c>
      <c r="C135328">
        <v>2501.2428435254201</v>
      </c>
    </row>
    <row r="135329" spans="1:3" x14ac:dyDescent="0.25">
      <c r="A135329">
        <v>135327</v>
      </c>
      <c r="B135329">
        <v>4329.7225720284396</v>
      </c>
      <c r="C135329">
        <v>463.51927478207199</v>
      </c>
    </row>
    <row r="135330" spans="1:3" x14ac:dyDescent="0.25">
      <c r="A135330">
        <v>135328</v>
      </c>
      <c r="B135330">
        <v>2192.4697007793202</v>
      </c>
      <c r="C135330">
        <v>2522.8996990798501</v>
      </c>
    </row>
    <row r="135331" spans="1:3" x14ac:dyDescent="0.25">
      <c r="A135331">
        <v>135329</v>
      </c>
      <c r="B135331">
        <v>1617.3821190504</v>
      </c>
      <c r="C135331">
        <v>732.80572179973501</v>
      </c>
    </row>
    <row r="135332" spans="1:3" x14ac:dyDescent="0.25">
      <c r="A135332">
        <v>135330</v>
      </c>
      <c r="B135332">
        <v>4904.1903090487203</v>
      </c>
      <c r="C135332">
        <v>1936.47331130628</v>
      </c>
    </row>
    <row r="135333" spans="1:3" x14ac:dyDescent="0.25">
      <c r="A135333">
        <v>135331</v>
      </c>
      <c r="B135333">
        <v>2999.8900318645001</v>
      </c>
      <c r="C135333">
        <v>2126.88590646387</v>
      </c>
    </row>
    <row r="135334" spans="1:3" x14ac:dyDescent="0.25">
      <c r="A135334">
        <v>135332</v>
      </c>
      <c r="B135334">
        <v>3185.8193406652499</v>
      </c>
      <c r="C135334">
        <v>1364.9348101840401</v>
      </c>
    </row>
    <row r="135335" spans="1:3" x14ac:dyDescent="0.25">
      <c r="A135335">
        <v>135333</v>
      </c>
      <c r="B135335">
        <v>4194.4481472094503</v>
      </c>
      <c r="C135335">
        <v>2068.63981392501</v>
      </c>
    </row>
    <row r="135336" spans="1:3" x14ac:dyDescent="0.25">
      <c r="A135336">
        <v>135334</v>
      </c>
      <c r="B135336">
        <v>3081.70014771666</v>
      </c>
      <c r="C135336">
        <v>3176.8193090915702</v>
      </c>
    </row>
    <row r="135337" spans="1:3" x14ac:dyDescent="0.25">
      <c r="A135337">
        <v>135335</v>
      </c>
      <c r="B135337">
        <v>4349.3813706569799</v>
      </c>
      <c r="C135337">
        <v>151.642774627004</v>
      </c>
    </row>
    <row r="135338" spans="1:3" x14ac:dyDescent="0.25">
      <c r="A135338">
        <v>135336</v>
      </c>
      <c r="B135338">
        <v>986.90622698535094</v>
      </c>
      <c r="C135338">
        <v>3288.3861269580302</v>
      </c>
    </row>
    <row r="135339" spans="1:3" x14ac:dyDescent="0.25">
      <c r="A135339">
        <v>135337</v>
      </c>
      <c r="B135339">
        <v>689.19992114350805</v>
      </c>
      <c r="C135339">
        <v>788.21898170395093</v>
      </c>
    </row>
    <row r="135340" spans="1:3" x14ac:dyDescent="0.25">
      <c r="A135340">
        <v>135338</v>
      </c>
      <c r="B135340">
        <v>4594.0629852128004</v>
      </c>
      <c r="C135340">
        <v>3093.35318762824</v>
      </c>
    </row>
    <row r="135341" spans="1:3" x14ac:dyDescent="0.25">
      <c r="A135341">
        <v>135339</v>
      </c>
      <c r="B135341">
        <v>658.64475585578998</v>
      </c>
      <c r="C135341">
        <v>2517.0289011678101</v>
      </c>
    </row>
    <row r="135342" spans="1:3" x14ac:dyDescent="0.25">
      <c r="A135342">
        <v>135340</v>
      </c>
      <c r="B135342">
        <v>2966.9429110964302</v>
      </c>
      <c r="C135342">
        <v>1687.3665548731101</v>
      </c>
    </row>
    <row r="135343" spans="1:3" x14ac:dyDescent="0.25">
      <c r="A135343">
        <v>135341</v>
      </c>
      <c r="B135343">
        <v>4521.15125892173</v>
      </c>
      <c r="C135343">
        <v>1152.3264970718201</v>
      </c>
    </row>
    <row r="135344" spans="1:3" x14ac:dyDescent="0.25">
      <c r="A135344">
        <v>135342</v>
      </c>
      <c r="B135344">
        <v>37.750670720968792</v>
      </c>
      <c r="C135344">
        <v>2918.7418243440802</v>
      </c>
    </row>
    <row r="135345" spans="1:3" x14ac:dyDescent="0.25">
      <c r="A135345">
        <v>135343</v>
      </c>
      <c r="B135345">
        <v>4563.5286192474396</v>
      </c>
      <c r="C135345">
        <v>2426.6249335825</v>
      </c>
    </row>
    <row r="135346" spans="1:3" x14ac:dyDescent="0.25">
      <c r="A135346">
        <v>135344</v>
      </c>
      <c r="B135346">
        <v>1882.4317329431699</v>
      </c>
      <c r="C135346">
        <v>3150.1880180110602</v>
      </c>
    </row>
    <row r="135347" spans="1:3" x14ac:dyDescent="0.25">
      <c r="A135347">
        <v>135345</v>
      </c>
      <c r="B135347">
        <v>2699.02371672348</v>
      </c>
      <c r="C135347">
        <v>489.71955840962801</v>
      </c>
    </row>
    <row r="135348" spans="1:3" x14ac:dyDescent="0.25">
      <c r="A135348">
        <v>135346</v>
      </c>
      <c r="B135348">
        <v>4558.57440154085</v>
      </c>
      <c r="C135348">
        <v>1670.6375988585</v>
      </c>
    </row>
    <row r="135349" spans="1:3" x14ac:dyDescent="0.25">
      <c r="A135349">
        <v>135347</v>
      </c>
      <c r="B135349">
        <v>5018.2561845335604</v>
      </c>
      <c r="C135349">
        <v>2034.9188638993501</v>
      </c>
    </row>
    <row r="135350" spans="1:3" x14ac:dyDescent="0.25">
      <c r="A135350">
        <v>135348</v>
      </c>
      <c r="B135350">
        <v>3326.1945513014198</v>
      </c>
      <c r="C135350">
        <v>2691.05546861215</v>
      </c>
    </row>
    <row r="135351" spans="1:3" x14ac:dyDescent="0.25">
      <c r="A135351">
        <v>135349</v>
      </c>
      <c r="B135351">
        <v>1553.88304512683</v>
      </c>
      <c r="C135351">
        <v>1261.7519699179099</v>
      </c>
    </row>
    <row r="135352" spans="1:3" x14ac:dyDescent="0.25">
      <c r="A135352">
        <v>135350</v>
      </c>
      <c r="B135352">
        <v>701.81282486751604</v>
      </c>
      <c r="C135352">
        <v>2189.31147970346</v>
      </c>
    </row>
    <row r="135353" spans="1:3" x14ac:dyDescent="0.25">
      <c r="A135353">
        <v>135351</v>
      </c>
      <c r="B135353">
        <v>602.32153689297797</v>
      </c>
      <c r="C135353">
        <v>2939.0954276380298</v>
      </c>
    </row>
    <row r="135354" spans="1:3" x14ac:dyDescent="0.25">
      <c r="A135354">
        <v>135352</v>
      </c>
      <c r="B135354">
        <v>4807.8690900036208</v>
      </c>
      <c r="C135354">
        <v>2903.5361759582001</v>
      </c>
    </row>
    <row r="135355" spans="1:3" x14ac:dyDescent="0.25">
      <c r="A135355">
        <v>135353</v>
      </c>
      <c r="B135355">
        <v>2529.82654105445</v>
      </c>
      <c r="C135355">
        <v>1317.2614043247099</v>
      </c>
    </row>
    <row r="135356" spans="1:3" x14ac:dyDescent="0.25">
      <c r="A135356">
        <v>135354</v>
      </c>
      <c r="B135356">
        <v>4785.2917624894299</v>
      </c>
      <c r="C135356">
        <v>2948.4541853987098</v>
      </c>
    </row>
    <row r="135357" spans="1:3" x14ac:dyDescent="0.25">
      <c r="A135357">
        <v>135355</v>
      </c>
      <c r="B135357">
        <v>1600.59124522601</v>
      </c>
      <c r="C135357">
        <v>1800.0320249541801</v>
      </c>
    </row>
    <row r="135358" spans="1:3" x14ac:dyDescent="0.25">
      <c r="A135358">
        <v>135356</v>
      </c>
      <c r="B135358">
        <v>4713.0379240194397</v>
      </c>
      <c r="C135358">
        <v>1940.4115442263201</v>
      </c>
    </row>
    <row r="135359" spans="1:3" x14ac:dyDescent="0.25">
      <c r="A135359">
        <v>135357</v>
      </c>
      <c r="B135359">
        <v>988.08483239133409</v>
      </c>
      <c r="C135359">
        <v>1186.12176212644</v>
      </c>
    </row>
    <row r="135360" spans="1:3" x14ac:dyDescent="0.25">
      <c r="A135360">
        <v>135358</v>
      </c>
      <c r="B135360">
        <v>1499.1314782483801</v>
      </c>
      <c r="C135360">
        <v>1157.8186317758</v>
      </c>
    </row>
    <row r="135361" spans="1:3" x14ac:dyDescent="0.25">
      <c r="A135361">
        <v>135359</v>
      </c>
      <c r="B135361">
        <v>2361.89548825356</v>
      </c>
      <c r="C135361">
        <v>1678.65503634179</v>
      </c>
    </row>
    <row r="135362" spans="1:3" x14ac:dyDescent="0.25">
      <c r="A135362">
        <v>135360</v>
      </c>
      <c r="B135362">
        <v>1666.1078138523601</v>
      </c>
      <c r="C135362">
        <v>2436.0296443254501</v>
      </c>
    </row>
    <row r="135363" spans="1:3" x14ac:dyDescent="0.25">
      <c r="A135363">
        <v>135361</v>
      </c>
      <c r="B135363">
        <v>4767.9476713433396</v>
      </c>
      <c r="C135363">
        <v>2907.5006564228902</v>
      </c>
    </row>
    <row r="135364" spans="1:3" x14ac:dyDescent="0.25">
      <c r="A135364">
        <v>135362</v>
      </c>
      <c r="B135364">
        <v>2781.4847433404202</v>
      </c>
      <c r="C135364">
        <v>2412.5172884685999</v>
      </c>
    </row>
    <row r="135365" spans="1:3" x14ac:dyDescent="0.25">
      <c r="A135365">
        <v>135363</v>
      </c>
      <c r="B135365">
        <v>4424.8909042876503</v>
      </c>
      <c r="C135365">
        <v>1368.8597468737801</v>
      </c>
    </row>
    <row r="135366" spans="1:3" x14ac:dyDescent="0.25">
      <c r="A135366">
        <v>135364</v>
      </c>
      <c r="B135366">
        <v>4899.2988840759599</v>
      </c>
      <c r="C135366">
        <v>2668.1447960648402</v>
      </c>
    </row>
    <row r="135367" spans="1:3" x14ac:dyDescent="0.25">
      <c r="A135367">
        <v>135365</v>
      </c>
      <c r="B135367">
        <v>1410.4860133616501</v>
      </c>
      <c r="C135367">
        <v>3316.8079218612302</v>
      </c>
    </row>
    <row r="135368" spans="1:3" x14ac:dyDescent="0.25">
      <c r="A135368">
        <v>135366</v>
      </c>
      <c r="B135368">
        <v>2997.8037928141898</v>
      </c>
      <c r="C135368">
        <v>1509.3987621107599</v>
      </c>
    </row>
    <row r="135369" spans="1:3" x14ac:dyDescent="0.25">
      <c r="A135369">
        <v>135367</v>
      </c>
      <c r="B135369">
        <v>3871.226828446579</v>
      </c>
      <c r="C135369">
        <v>2218.25046773248</v>
      </c>
    </row>
    <row r="135370" spans="1:3" x14ac:dyDescent="0.25">
      <c r="A135370">
        <v>135368</v>
      </c>
      <c r="B135370">
        <v>3639.0926709597102</v>
      </c>
      <c r="C135370">
        <v>3196.6386896491799</v>
      </c>
    </row>
    <row r="135371" spans="1:3" x14ac:dyDescent="0.25">
      <c r="A135371">
        <v>135369</v>
      </c>
      <c r="B135371">
        <v>4533.7953367135997</v>
      </c>
      <c r="C135371">
        <v>916.11675779981908</v>
      </c>
    </row>
    <row r="135372" spans="1:3" x14ac:dyDescent="0.25">
      <c r="A135372">
        <v>135370</v>
      </c>
      <c r="B135372">
        <v>4457.9819571166099</v>
      </c>
      <c r="C135372">
        <v>806.6235142024741</v>
      </c>
    </row>
    <row r="135373" spans="1:3" x14ac:dyDescent="0.25">
      <c r="A135373">
        <v>135371</v>
      </c>
      <c r="B135373">
        <v>2437.1626262519799</v>
      </c>
      <c r="C135373">
        <v>3180.06514582093</v>
      </c>
    </row>
    <row r="135374" spans="1:3" x14ac:dyDescent="0.25">
      <c r="A135374">
        <v>135372</v>
      </c>
      <c r="B135374">
        <v>2850.6504828598599</v>
      </c>
      <c r="C135374">
        <v>1620.59029503952</v>
      </c>
    </row>
    <row r="135375" spans="1:3" x14ac:dyDescent="0.25">
      <c r="A135375">
        <v>135373</v>
      </c>
      <c r="B135375">
        <v>149.43260425683499</v>
      </c>
      <c r="C135375">
        <v>3357.4622556711602</v>
      </c>
    </row>
    <row r="135376" spans="1:3" x14ac:dyDescent="0.25">
      <c r="A135376">
        <v>135374</v>
      </c>
      <c r="B135376">
        <v>910.42953914334112</v>
      </c>
      <c r="C135376">
        <v>2018.2689861198901</v>
      </c>
    </row>
    <row r="135377" spans="1:3" x14ac:dyDescent="0.25">
      <c r="A135377">
        <v>135375</v>
      </c>
      <c r="B135377">
        <v>4560.1147608739402</v>
      </c>
      <c r="C135377">
        <v>719.17975974344893</v>
      </c>
    </row>
    <row r="135378" spans="1:3" x14ac:dyDescent="0.25">
      <c r="A135378">
        <v>135376</v>
      </c>
      <c r="B135378">
        <v>1806.4743110826</v>
      </c>
      <c r="C135378">
        <v>3211.26688952209</v>
      </c>
    </row>
    <row r="135379" spans="1:3" x14ac:dyDescent="0.25">
      <c r="A135379">
        <v>135377</v>
      </c>
      <c r="B135379">
        <v>4355.4430847408403</v>
      </c>
      <c r="C135379">
        <v>1238.4905442290301</v>
      </c>
    </row>
    <row r="135380" spans="1:3" x14ac:dyDescent="0.25">
      <c r="A135380">
        <v>135378</v>
      </c>
      <c r="B135380">
        <v>4373.7082880989501</v>
      </c>
      <c r="C135380">
        <v>570.16861875945995</v>
      </c>
    </row>
    <row r="135381" spans="1:3" x14ac:dyDescent="0.25">
      <c r="A135381">
        <v>135379</v>
      </c>
      <c r="B135381">
        <v>1116.5101029795201</v>
      </c>
      <c r="C135381">
        <v>2089.1537905745599</v>
      </c>
    </row>
    <row r="135382" spans="1:3" x14ac:dyDescent="0.25">
      <c r="A135382">
        <v>135380</v>
      </c>
      <c r="B135382">
        <v>3838.793438690921</v>
      </c>
      <c r="C135382">
        <v>2818.7794440644402</v>
      </c>
    </row>
    <row r="135383" spans="1:3" x14ac:dyDescent="0.25">
      <c r="A135383">
        <v>135381</v>
      </c>
      <c r="B135383">
        <v>517.69221037041802</v>
      </c>
      <c r="C135383">
        <v>2936.6376079991301</v>
      </c>
    </row>
    <row r="135384" spans="1:3" x14ac:dyDescent="0.25">
      <c r="A135384">
        <v>135382</v>
      </c>
      <c r="B135384">
        <v>1236.7983989392999</v>
      </c>
      <c r="C135384">
        <v>3394.9836655240802</v>
      </c>
    </row>
    <row r="135385" spans="1:3" x14ac:dyDescent="0.25">
      <c r="A135385">
        <v>135383</v>
      </c>
      <c r="B135385">
        <v>3034.0666551842901</v>
      </c>
      <c r="C135385">
        <v>804.65178162139409</v>
      </c>
    </row>
    <row r="135386" spans="1:3" x14ac:dyDescent="0.25">
      <c r="A135386">
        <v>135384</v>
      </c>
      <c r="B135386">
        <v>2945.2210572715799</v>
      </c>
      <c r="C135386">
        <v>1922.9547045741699</v>
      </c>
    </row>
    <row r="135387" spans="1:3" x14ac:dyDescent="0.25">
      <c r="A135387">
        <v>135385</v>
      </c>
      <c r="B135387">
        <v>3152.3851852021699</v>
      </c>
      <c r="C135387">
        <v>1182.60005606349</v>
      </c>
    </row>
    <row r="135388" spans="1:3" x14ac:dyDescent="0.25">
      <c r="A135388">
        <v>135386</v>
      </c>
      <c r="B135388">
        <v>913.279656293882</v>
      </c>
      <c r="C135388">
        <v>3312.3522750458801</v>
      </c>
    </row>
    <row r="135389" spans="1:3" x14ac:dyDescent="0.25">
      <c r="A135389">
        <v>135387</v>
      </c>
      <c r="B135389">
        <v>3003.1694558190002</v>
      </c>
      <c r="C135389">
        <v>299.67140159575098</v>
      </c>
    </row>
    <row r="135390" spans="1:3" x14ac:dyDescent="0.25">
      <c r="A135390">
        <v>135388</v>
      </c>
      <c r="B135390">
        <v>1991.9074564042501</v>
      </c>
      <c r="C135390">
        <v>2688.8467879842401</v>
      </c>
    </row>
    <row r="135391" spans="1:3" x14ac:dyDescent="0.25">
      <c r="A135391">
        <v>135389</v>
      </c>
      <c r="B135391">
        <v>643.13966170278104</v>
      </c>
      <c r="C135391">
        <v>317.61329517092099</v>
      </c>
    </row>
    <row r="135392" spans="1:3" x14ac:dyDescent="0.25">
      <c r="A135392">
        <v>135390</v>
      </c>
      <c r="B135392">
        <v>819.30116172992007</v>
      </c>
      <c r="C135392">
        <v>3346.81789924845</v>
      </c>
    </row>
    <row r="135393" spans="1:3" x14ac:dyDescent="0.25">
      <c r="A135393">
        <v>135391</v>
      </c>
      <c r="B135393">
        <v>4856.4177641228298</v>
      </c>
      <c r="C135393">
        <v>2834.4993025988701</v>
      </c>
    </row>
    <row r="135394" spans="1:3" x14ac:dyDescent="0.25">
      <c r="A135394">
        <v>135392</v>
      </c>
      <c r="B135394">
        <v>2757.6530581952002</v>
      </c>
      <c r="C135394">
        <v>358.69284749844098</v>
      </c>
    </row>
    <row r="135395" spans="1:3" x14ac:dyDescent="0.25">
      <c r="A135395">
        <v>135393</v>
      </c>
      <c r="B135395">
        <v>746.27352333788497</v>
      </c>
      <c r="C135395">
        <v>3227.7808182608301</v>
      </c>
    </row>
    <row r="135396" spans="1:3" x14ac:dyDescent="0.25">
      <c r="A135396">
        <v>135394</v>
      </c>
      <c r="B135396">
        <v>2095.5264929314499</v>
      </c>
      <c r="C135396">
        <v>2226.3062086086602</v>
      </c>
    </row>
    <row r="135397" spans="1:3" x14ac:dyDescent="0.25">
      <c r="A135397">
        <v>135395</v>
      </c>
      <c r="B135397">
        <v>1382.81580069954</v>
      </c>
      <c r="C135397">
        <v>3313.6933022745202</v>
      </c>
    </row>
    <row r="135398" spans="1:3" x14ac:dyDescent="0.25">
      <c r="A135398">
        <v>135396</v>
      </c>
      <c r="B135398">
        <v>4144.2335113028103</v>
      </c>
      <c r="C135398">
        <v>2261.7134754382701</v>
      </c>
    </row>
    <row r="135399" spans="1:3" x14ac:dyDescent="0.25">
      <c r="A135399">
        <v>135397</v>
      </c>
      <c r="B135399">
        <v>4352.2626791008797</v>
      </c>
      <c r="C135399">
        <v>170.38350631911501</v>
      </c>
    </row>
    <row r="135400" spans="1:3" x14ac:dyDescent="0.25">
      <c r="A135400">
        <v>135398</v>
      </c>
      <c r="B135400">
        <v>3487.4667715292799</v>
      </c>
      <c r="C135400">
        <v>52.354035025029603</v>
      </c>
    </row>
    <row r="135401" spans="1:3" x14ac:dyDescent="0.25">
      <c r="A135401">
        <v>135399</v>
      </c>
      <c r="B135401">
        <v>2891.2355145317301</v>
      </c>
      <c r="C135401">
        <v>1379.29019613227</v>
      </c>
    </row>
    <row r="135402" spans="1:3" x14ac:dyDescent="0.25">
      <c r="A135402">
        <v>135400</v>
      </c>
      <c r="B135402">
        <v>97.171415752522606</v>
      </c>
      <c r="C135402">
        <v>3021.5429080152098</v>
      </c>
    </row>
    <row r="135403" spans="1:3" x14ac:dyDescent="0.25">
      <c r="A135403">
        <v>135401</v>
      </c>
      <c r="B135403">
        <v>1581.6421089907701</v>
      </c>
      <c r="C135403">
        <v>957.01611459462299</v>
      </c>
    </row>
    <row r="135404" spans="1:3" x14ac:dyDescent="0.25">
      <c r="A135404">
        <v>135402</v>
      </c>
      <c r="B135404">
        <v>2904.0936178951702</v>
      </c>
      <c r="C135404">
        <v>1270.0840005503601</v>
      </c>
    </row>
    <row r="135405" spans="1:3" x14ac:dyDescent="0.25">
      <c r="A135405">
        <v>135403</v>
      </c>
      <c r="B135405">
        <v>1102.4580121992201</v>
      </c>
      <c r="C135405">
        <v>945.37789454659503</v>
      </c>
    </row>
    <row r="135406" spans="1:3" x14ac:dyDescent="0.25">
      <c r="A135406">
        <v>135404</v>
      </c>
      <c r="B135406">
        <v>2742.6213941604201</v>
      </c>
      <c r="C135406">
        <v>982.38606242703906</v>
      </c>
    </row>
    <row r="135407" spans="1:3" x14ac:dyDescent="0.25">
      <c r="A135407">
        <v>135405</v>
      </c>
      <c r="B135407">
        <v>4624.2313110713103</v>
      </c>
      <c r="C135407">
        <v>2088.6719376736901</v>
      </c>
    </row>
    <row r="135408" spans="1:3" x14ac:dyDescent="0.25">
      <c r="A135408">
        <v>135406</v>
      </c>
      <c r="B135408">
        <v>2589.3713057025302</v>
      </c>
      <c r="C135408">
        <v>1446.32710866311</v>
      </c>
    </row>
    <row r="135409" spans="1:3" x14ac:dyDescent="0.25">
      <c r="A135409">
        <v>135407</v>
      </c>
      <c r="B135409">
        <v>4679.0015389109103</v>
      </c>
      <c r="C135409">
        <v>3309.6719483625302</v>
      </c>
    </row>
    <row r="135410" spans="1:3" x14ac:dyDescent="0.25">
      <c r="A135410">
        <v>135408</v>
      </c>
      <c r="B135410">
        <v>2593.9338432260201</v>
      </c>
      <c r="C135410">
        <v>155.82836153451601</v>
      </c>
    </row>
    <row r="135411" spans="1:3" x14ac:dyDescent="0.25">
      <c r="A135411">
        <v>135409</v>
      </c>
      <c r="B135411">
        <v>4269.6788867641499</v>
      </c>
      <c r="C135411">
        <v>1944.2162713749301</v>
      </c>
    </row>
    <row r="135412" spans="1:3" x14ac:dyDescent="0.25">
      <c r="A135412">
        <v>135410</v>
      </c>
      <c r="B135412">
        <v>2408.3660425233202</v>
      </c>
      <c r="C135412">
        <v>1469.2801050133801</v>
      </c>
    </row>
    <row r="135413" spans="1:3" x14ac:dyDescent="0.25">
      <c r="A135413">
        <v>135411</v>
      </c>
      <c r="B135413">
        <v>4080.9998700953502</v>
      </c>
      <c r="C135413">
        <v>3095.2756294874898</v>
      </c>
    </row>
    <row r="135414" spans="1:3" x14ac:dyDescent="0.25">
      <c r="A135414">
        <v>135412</v>
      </c>
      <c r="B135414">
        <v>1299.9881968278801</v>
      </c>
      <c r="C135414">
        <v>2367.2205854069798</v>
      </c>
    </row>
    <row r="135415" spans="1:3" x14ac:dyDescent="0.25">
      <c r="A135415">
        <v>135413</v>
      </c>
      <c r="B135415">
        <v>859.743104374891</v>
      </c>
      <c r="C135415">
        <v>3108.0560347831201</v>
      </c>
    </row>
    <row r="135416" spans="1:3" x14ac:dyDescent="0.25">
      <c r="A135416">
        <v>135414</v>
      </c>
      <c r="B135416">
        <v>1658.29410862482</v>
      </c>
      <c r="C135416">
        <v>3353.3789613593599</v>
      </c>
    </row>
    <row r="135417" spans="1:3" x14ac:dyDescent="0.25">
      <c r="A135417">
        <v>135415</v>
      </c>
      <c r="B135417">
        <v>1953.4558143014399</v>
      </c>
      <c r="C135417">
        <v>1439.35461880956</v>
      </c>
    </row>
    <row r="135418" spans="1:3" x14ac:dyDescent="0.25">
      <c r="A135418">
        <v>135416</v>
      </c>
      <c r="B135418">
        <v>2053.6390574388201</v>
      </c>
      <c r="C135418">
        <v>3073.6791029588899</v>
      </c>
    </row>
    <row r="135419" spans="1:3" x14ac:dyDescent="0.25">
      <c r="A135419">
        <v>135417</v>
      </c>
      <c r="B135419">
        <v>1143.2552567704699</v>
      </c>
      <c r="C135419">
        <v>2230.3953886432701</v>
      </c>
    </row>
    <row r="135420" spans="1:3" x14ac:dyDescent="0.25">
      <c r="A135420">
        <v>135418</v>
      </c>
      <c r="B135420">
        <v>2619.89586982644</v>
      </c>
      <c r="C135420">
        <v>1351.8335594196201</v>
      </c>
    </row>
    <row r="135421" spans="1:3" x14ac:dyDescent="0.25">
      <c r="A135421">
        <v>135419</v>
      </c>
      <c r="B135421">
        <v>3643.2163008367002</v>
      </c>
      <c r="C135421">
        <v>3156.0644927051999</v>
      </c>
    </row>
    <row r="135422" spans="1:3" x14ac:dyDescent="0.25">
      <c r="A135422">
        <v>135420</v>
      </c>
      <c r="B135422">
        <v>4515.64297308395</v>
      </c>
      <c r="C135422">
        <v>2295.9523895801399</v>
      </c>
    </row>
    <row r="135423" spans="1:3" x14ac:dyDescent="0.25">
      <c r="A135423">
        <v>135421</v>
      </c>
      <c r="B135423">
        <v>4358.2206337151101</v>
      </c>
      <c r="C135423">
        <v>1897.51699682808</v>
      </c>
    </row>
    <row r="135424" spans="1:3" x14ac:dyDescent="0.25">
      <c r="A135424">
        <v>135422</v>
      </c>
      <c r="B135424">
        <v>4606.3212936426698</v>
      </c>
      <c r="C135424">
        <v>1894.0541632110401</v>
      </c>
    </row>
    <row r="135425" spans="1:3" x14ac:dyDescent="0.25">
      <c r="A135425">
        <v>135423</v>
      </c>
      <c r="B135425">
        <v>420.73171217158301</v>
      </c>
      <c r="C135425">
        <v>2942.4041890114299</v>
      </c>
    </row>
    <row r="135426" spans="1:3" x14ac:dyDescent="0.25">
      <c r="A135426">
        <v>135424</v>
      </c>
      <c r="B135426">
        <v>1267.41156258724</v>
      </c>
      <c r="C135426">
        <v>1338.85441549646</v>
      </c>
    </row>
    <row r="135427" spans="1:3" x14ac:dyDescent="0.25">
      <c r="A135427">
        <v>135425</v>
      </c>
      <c r="B135427">
        <v>760.8992337755659</v>
      </c>
      <c r="C135427">
        <v>3249.9067951591801</v>
      </c>
    </row>
    <row r="135428" spans="1:3" x14ac:dyDescent="0.25">
      <c r="A135428">
        <v>135426</v>
      </c>
      <c r="B135428">
        <v>3357.7351423226501</v>
      </c>
      <c r="C135428">
        <v>14.5897411098631</v>
      </c>
    </row>
    <row r="135429" spans="1:3" x14ac:dyDescent="0.25">
      <c r="A135429">
        <v>135427</v>
      </c>
      <c r="B135429">
        <v>4834.7091520212607</v>
      </c>
      <c r="C135429">
        <v>2086.84008588189</v>
      </c>
    </row>
    <row r="135430" spans="1:3" x14ac:dyDescent="0.25">
      <c r="A135430">
        <v>135428</v>
      </c>
      <c r="B135430">
        <v>4506.0073971185602</v>
      </c>
      <c r="C135430">
        <v>603.84351561761503</v>
      </c>
    </row>
    <row r="135431" spans="1:3" x14ac:dyDescent="0.25">
      <c r="A135431">
        <v>135429</v>
      </c>
      <c r="B135431">
        <v>4954.0107157285793</v>
      </c>
      <c r="C135431">
        <v>2213.3189755736198</v>
      </c>
    </row>
    <row r="135432" spans="1:3" x14ac:dyDescent="0.25">
      <c r="A135432">
        <v>135430</v>
      </c>
      <c r="B135432">
        <v>570.02500275676698</v>
      </c>
      <c r="C135432">
        <v>2396.8485509859202</v>
      </c>
    </row>
    <row r="135433" spans="1:3" x14ac:dyDescent="0.25">
      <c r="A135433">
        <v>135431</v>
      </c>
      <c r="B135433">
        <v>2802.4788022662401</v>
      </c>
      <c r="C135433">
        <v>3147.0278338090602</v>
      </c>
    </row>
    <row r="135434" spans="1:3" x14ac:dyDescent="0.25">
      <c r="A135434">
        <v>135432</v>
      </c>
      <c r="B135434">
        <v>2692.2729905789502</v>
      </c>
      <c r="C135434">
        <v>1243.2028894356899</v>
      </c>
    </row>
    <row r="135435" spans="1:3" x14ac:dyDescent="0.25">
      <c r="A135435">
        <v>135433</v>
      </c>
      <c r="B135435">
        <v>2518.9513078255</v>
      </c>
      <c r="C135435">
        <v>1618.77259147632</v>
      </c>
    </row>
    <row r="135436" spans="1:3" x14ac:dyDescent="0.25">
      <c r="A135436">
        <v>135434</v>
      </c>
      <c r="B135436">
        <v>4543.6635908592698</v>
      </c>
      <c r="C135436">
        <v>795.57836108334698</v>
      </c>
    </row>
    <row r="135437" spans="1:3" x14ac:dyDescent="0.25">
      <c r="A135437">
        <v>135435</v>
      </c>
      <c r="B135437">
        <v>2216.3273891321301</v>
      </c>
      <c r="C135437">
        <v>2503.70655521957</v>
      </c>
    </row>
    <row r="135438" spans="1:3" x14ac:dyDescent="0.25">
      <c r="A135438">
        <v>135436</v>
      </c>
      <c r="B135438">
        <v>2633.27063676322</v>
      </c>
      <c r="C135438">
        <v>3061.1965190914898</v>
      </c>
    </row>
    <row r="135439" spans="1:3" x14ac:dyDescent="0.25">
      <c r="A135439">
        <v>135437</v>
      </c>
      <c r="B135439">
        <v>4702.0248636310798</v>
      </c>
      <c r="C135439">
        <v>1828.72990961349</v>
      </c>
    </row>
    <row r="135440" spans="1:3" x14ac:dyDescent="0.25">
      <c r="A135440">
        <v>135438</v>
      </c>
      <c r="B135440">
        <v>2599.01215183867</v>
      </c>
      <c r="C135440">
        <v>69.199800834884599</v>
      </c>
    </row>
    <row r="135441" spans="1:3" x14ac:dyDescent="0.25">
      <c r="A135441">
        <v>135439</v>
      </c>
      <c r="B135441">
        <v>4326.2156819417296</v>
      </c>
      <c r="C135441">
        <v>2342.8949258812099</v>
      </c>
    </row>
    <row r="135442" spans="1:3" x14ac:dyDescent="0.25">
      <c r="A135442">
        <v>135440</v>
      </c>
      <c r="B135442">
        <v>2676.7967574941699</v>
      </c>
      <c r="C135442">
        <v>1654.3757899303</v>
      </c>
    </row>
    <row r="135443" spans="1:3" x14ac:dyDescent="0.25">
      <c r="A135443">
        <v>135441</v>
      </c>
      <c r="B135443">
        <v>4628.7814281830697</v>
      </c>
      <c r="C135443">
        <v>3351.9167325931498</v>
      </c>
    </row>
    <row r="135444" spans="1:3" x14ac:dyDescent="0.25">
      <c r="A135444">
        <v>135442</v>
      </c>
      <c r="B135444">
        <v>569.45594493959004</v>
      </c>
      <c r="C135444">
        <v>1424.5186317293401</v>
      </c>
    </row>
    <row r="135445" spans="1:3" x14ac:dyDescent="0.25">
      <c r="A135445">
        <v>135443</v>
      </c>
      <c r="B135445">
        <v>703.10037159839908</v>
      </c>
      <c r="C135445">
        <v>2340.20340858183</v>
      </c>
    </row>
    <row r="135446" spans="1:3" x14ac:dyDescent="0.25">
      <c r="A135446">
        <v>135444</v>
      </c>
      <c r="B135446">
        <v>4082.6421565217802</v>
      </c>
      <c r="C135446">
        <v>1869.9538065090101</v>
      </c>
    </row>
    <row r="135447" spans="1:3" x14ac:dyDescent="0.25">
      <c r="A135447">
        <v>135445</v>
      </c>
      <c r="B135447">
        <v>2722.3593921111501</v>
      </c>
      <c r="C135447">
        <v>953.542797485748</v>
      </c>
    </row>
    <row r="135448" spans="1:3" x14ac:dyDescent="0.25">
      <c r="A135448">
        <v>135446</v>
      </c>
      <c r="B135448">
        <v>4335.2273115035796</v>
      </c>
      <c r="C135448">
        <v>477.76145642645201</v>
      </c>
    </row>
    <row r="135449" spans="1:3" x14ac:dyDescent="0.25">
      <c r="A135449">
        <v>135447</v>
      </c>
      <c r="B135449">
        <v>3744.2569265627699</v>
      </c>
      <c r="C135449">
        <v>2927.4038190264</v>
      </c>
    </row>
    <row r="135450" spans="1:3" x14ac:dyDescent="0.25">
      <c r="A135450">
        <v>135448</v>
      </c>
      <c r="B135450">
        <v>2061.0357624971898</v>
      </c>
      <c r="C135450">
        <v>460.50109496585799</v>
      </c>
    </row>
    <row r="135451" spans="1:3" x14ac:dyDescent="0.25">
      <c r="A135451">
        <v>135449</v>
      </c>
      <c r="B135451">
        <v>3004.3592280073699</v>
      </c>
      <c r="C135451">
        <v>525.33850056709298</v>
      </c>
    </row>
    <row r="135452" spans="1:3" x14ac:dyDescent="0.25">
      <c r="A135452">
        <v>135450</v>
      </c>
      <c r="B135452">
        <v>4451.2024055996499</v>
      </c>
      <c r="C135452">
        <v>1187.82576998385</v>
      </c>
    </row>
    <row r="135453" spans="1:3" x14ac:dyDescent="0.25">
      <c r="A135453">
        <v>135451</v>
      </c>
      <c r="B135453">
        <v>3808.4711052909802</v>
      </c>
      <c r="C135453">
        <v>2177.9153856870298</v>
      </c>
    </row>
    <row r="135454" spans="1:3" x14ac:dyDescent="0.25">
      <c r="A135454">
        <v>135452</v>
      </c>
      <c r="B135454">
        <v>960.828783036819</v>
      </c>
      <c r="C135454">
        <v>695.25869614690089</v>
      </c>
    </row>
    <row r="135455" spans="1:3" x14ac:dyDescent="0.25">
      <c r="A135455">
        <v>135453</v>
      </c>
      <c r="B135455">
        <v>4660.7293421451504</v>
      </c>
      <c r="C135455">
        <v>2148.09075079686</v>
      </c>
    </row>
    <row r="135456" spans="1:3" x14ac:dyDescent="0.25">
      <c r="A135456">
        <v>135454</v>
      </c>
      <c r="B135456">
        <v>4515.1965916427898</v>
      </c>
      <c r="C135456">
        <v>32.190284156518388</v>
      </c>
    </row>
    <row r="135457" spans="1:3" x14ac:dyDescent="0.25">
      <c r="A135457">
        <v>135455</v>
      </c>
      <c r="B135457">
        <v>2621.3576571211102</v>
      </c>
      <c r="C135457">
        <v>1040.5727289850599</v>
      </c>
    </row>
    <row r="135458" spans="1:3" x14ac:dyDescent="0.25">
      <c r="A135458">
        <v>135456</v>
      </c>
      <c r="B135458">
        <v>4373.3328257513203</v>
      </c>
      <c r="C135458">
        <v>1101.40753501635</v>
      </c>
    </row>
    <row r="135459" spans="1:3" x14ac:dyDescent="0.25">
      <c r="A135459">
        <v>135457</v>
      </c>
      <c r="B135459">
        <v>2702.01576424313</v>
      </c>
      <c r="C135459">
        <v>3297.0674388728899</v>
      </c>
    </row>
    <row r="135460" spans="1:3" x14ac:dyDescent="0.25">
      <c r="A135460">
        <v>135458</v>
      </c>
      <c r="B135460">
        <v>1416.23460086616</v>
      </c>
      <c r="C135460">
        <v>889.25915504104296</v>
      </c>
    </row>
    <row r="135461" spans="1:3" x14ac:dyDescent="0.25">
      <c r="A135461">
        <v>135459</v>
      </c>
      <c r="B135461">
        <v>1061.0661157326299</v>
      </c>
      <c r="C135461">
        <v>1652.72927602401</v>
      </c>
    </row>
    <row r="135462" spans="1:3" x14ac:dyDescent="0.25">
      <c r="A135462">
        <v>135460</v>
      </c>
      <c r="B135462">
        <v>486.24501751755099</v>
      </c>
      <c r="C135462">
        <v>2116.76760993368</v>
      </c>
    </row>
    <row r="135463" spans="1:3" x14ac:dyDescent="0.25">
      <c r="A135463">
        <v>135461</v>
      </c>
      <c r="B135463">
        <v>213.740747321329</v>
      </c>
      <c r="C135463">
        <v>276.83143924755399</v>
      </c>
    </row>
    <row r="135464" spans="1:3" x14ac:dyDescent="0.25">
      <c r="A135464">
        <v>135462</v>
      </c>
      <c r="B135464">
        <v>945.55722955244198</v>
      </c>
      <c r="C135464">
        <v>2317.9623757202999</v>
      </c>
    </row>
    <row r="135465" spans="1:3" x14ac:dyDescent="0.25">
      <c r="A135465">
        <v>135463</v>
      </c>
      <c r="B135465">
        <v>3473.8571428571399</v>
      </c>
      <c r="C135465">
        <v>19.199408870709199</v>
      </c>
    </row>
    <row r="135466" spans="1:3" x14ac:dyDescent="0.25">
      <c r="A135466">
        <v>135464</v>
      </c>
      <c r="B135466">
        <v>4760.0706968307104</v>
      </c>
      <c r="C135466">
        <v>2288.54181867017</v>
      </c>
    </row>
    <row r="135467" spans="1:3" x14ac:dyDescent="0.25">
      <c r="A135467">
        <v>135465</v>
      </c>
      <c r="B135467">
        <v>1708.09142105755</v>
      </c>
      <c r="C135467">
        <v>1250.7671235064699</v>
      </c>
    </row>
    <row r="135468" spans="1:3" x14ac:dyDescent="0.25">
      <c r="A135468">
        <v>135466</v>
      </c>
      <c r="B135468">
        <v>891.26440664373501</v>
      </c>
      <c r="C135468">
        <v>99.697523160036297</v>
      </c>
    </row>
    <row r="135469" spans="1:3" x14ac:dyDescent="0.25">
      <c r="A135469">
        <v>135467</v>
      </c>
      <c r="B135469">
        <v>4588.7370191055397</v>
      </c>
      <c r="C135469">
        <v>854.58323847996394</v>
      </c>
    </row>
    <row r="135470" spans="1:3" x14ac:dyDescent="0.25">
      <c r="A135470">
        <v>135468</v>
      </c>
      <c r="B135470">
        <v>4360.1574787957497</v>
      </c>
      <c r="C135470">
        <v>442.24420714643003</v>
      </c>
    </row>
    <row r="135471" spans="1:3" x14ac:dyDescent="0.25">
      <c r="A135471">
        <v>135469</v>
      </c>
      <c r="B135471">
        <v>4704.4241325838793</v>
      </c>
      <c r="C135471">
        <v>2131.9389399230899</v>
      </c>
    </row>
    <row r="135472" spans="1:3" x14ac:dyDescent="0.25">
      <c r="A135472">
        <v>135470</v>
      </c>
      <c r="B135472">
        <v>2678.9923186671899</v>
      </c>
      <c r="C135472">
        <v>701.69460721663802</v>
      </c>
    </row>
    <row r="135473" spans="1:3" x14ac:dyDescent="0.25">
      <c r="A135473">
        <v>135471</v>
      </c>
      <c r="B135473">
        <v>4787.4674433106102</v>
      </c>
      <c r="C135473">
        <v>3008.3227784380701</v>
      </c>
    </row>
    <row r="135474" spans="1:3" x14ac:dyDescent="0.25">
      <c r="A135474">
        <v>135472</v>
      </c>
      <c r="B135474">
        <v>2449.3498782709698</v>
      </c>
      <c r="C135474">
        <v>1288.1498949898601</v>
      </c>
    </row>
    <row r="135475" spans="1:3" x14ac:dyDescent="0.25">
      <c r="A135475">
        <v>135473</v>
      </c>
      <c r="B135475">
        <v>1081.1159245767001</v>
      </c>
      <c r="C135475">
        <v>3044.4773277593499</v>
      </c>
    </row>
    <row r="135476" spans="1:3" x14ac:dyDescent="0.25">
      <c r="A135476">
        <v>135474</v>
      </c>
      <c r="B135476">
        <v>2915.1825365938098</v>
      </c>
      <c r="C135476">
        <v>1166.9503143131501</v>
      </c>
    </row>
    <row r="135477" spans="1:3" x14ac:dyDescent="0.25">
      <c r="A135477">
        <v>135475</v>
      </c>
      <c r="B135477">
        <v>1797.3448083016101</v>
      </c>
      <c r="C135477">
        <v>2599.3991897003698</v>
      </c>
    </row>
    <row r="135478" spans="1:3" x14ac:dyDescent="0.25">
      <c r="A135478">
        <v>135476</v>
      </c>
      <c r="B135478">
        <v>2117.0170998877702</v>
      </c>
      <c r="C135478">
        <v>439.49554515596498</v>
      </c>
    </row>
    <row r="135479" spans="1:3" x14ac:dyDescent="0.25">
      <c r="A135479">
        <v>135477</v>
      </c>
      <c r="B135479">
        <v>4405.8969699670397</v>
      </c>
      <c r="C135479">
        <v>1992.6266805647499</v>
      </c>
    </row>
    <row r="135480" spans="1:3" x14ac:dyDescent="0.25">
      <c r="A135480">
        <v>135478</v>
      </c>
      <c r="B135480">
        <v>78.225048056506694</v>
      </c>
      <c r="C135480">
        <v>3252.5898148313299</v>
      </c>
    </row>
    <row r="135481" spans="1:3" x14ac:dyDescent="0.25">
      <c r="A135481">
        <v>135479</v>
      </c>
      <c r="B135481">
        <v>1717.6241858594201</v>
      </c>
      <c r="C135481">
        <v>1262.02187540003</v>
      </c>
    </row>
    <row r="135482" spans="1:3" x14ac:dyDescent="0.25">
      <c r="A135482">
        <v>135480</v>
      </c>
      <c r="B135482">
        <v>2918.3838857558198</v>
      </c>
      <c r="C135482">
        <v>1586.0542552326699</v>
      </c>
    </row>
    <row r="135483" spans="1:3" x14ac:dyDescent="0.25">
      <c r="A135483">
        <v>135481</v>
      </c>
      <c r="B135483">
        <v>800.31737197036193</v>
      </c>
      <c r="C135483">
        <v>1024.0818638022799</v>
      </c>
    </row>
    <row r="135484" spans="1:3" x14ac:dyDescent="0.25">
      <c r="A135484">
        <v>135482</v>
      </c>
      <c r="B135484">
        <v>604.24335514975894</v>
      </c>
      <c r="C135484">
        <v>1384.4835322762599</v>
      </c>
    </row>
    <row r="135485" spans="1:3" x14ac:dyDescent="0.25">
      <c r="A135485">
        <v>135483</v>
      </c>
      <c r="B135485">
        <v>4374.2599240008794</v>
      </c>
      <c r="C135485">
        <v>63.492323383364202</v>
      </c>
    </row>
    <row r="135486" spans="1:3" x14ac:dyDescent="0.25">
      <c r="A135486">
        <v>135484</v>
      </c>
      <c r="B135486">
        <v>1623.2473380906599</v>
      </c>
      <c r="C135486">
        <v>169.71174820988099</v>
      </c>
    </row>
    <row r="135487" spans="1:3" x14ac:dyDescent="0.25">
      <c r="A135487">
        <v>135485</v>
      </c>
      <c r="B135487">
        <v>4593.0066604966996</v>
      </c>
      <c r="C135487">
        <v>2096.8257072483202</v>
      </c>
    </row>
    <row r="135488" spans="1:3" x14ac:dyDescent="0.25">
      <c r="A135488">
        <v>135486</v>
      </c>
      <c r="B135488">
        <v>640.72007438022297</v>
      </c>
      <c r="C135488">
        <v>2599.91428949191</v>
      </c>
    </row>
    <row r="135489" spans="1:3" x14ac:dyDescent="0.25">
      <c r="A135489">
        <v>135487</v>
      </c>
      <c r="B135489">
        <v>2344.1304490464699</v>
      </c>
      <c r="C135489">
        <v>1677.5886944963299</v>
      </c>
    </row>
    <row r="135490" spans="1:3" x14ac:dyDescent="0.25">
      <c r="A135490">
        <v>135488</v>
      </c>
      <c r="B135490">
        <v>1247.7098988105499</v>
      </c>
      <c r="C135490">
        <v>1404.7413408323</v>
      </c>
    </row>
    <row r="135491" spans="1:3" x14ac:dyDescent="0.25">
      <c r="A135491">
        <v>135489</v>
      </c>
      <c r="B135491">
        <v>4528.4456935295402</v>
      </c>
      <c r="C135491">
        <v>558.49027401917499</v>
      </c>
    </row>
    <row r="135492" spans="1:3" x14ac:dyDescent="0.25">
      <c r="A135492">
        <v>135490</v>
      </c>
      <c r="B135492">
        <v>588.01673321733495</v>
      </c>
      <c r="C135492">
        <v>3025.5557276079398</v>
      </c>
    </row>
    <row r="135493" spans="1:3" x14ac:dyDescent="0.25">
      <c r="A135493">
        <v>135491</v>
      </c>
      <c r="B135493">
        <v>2941.64309999426</v>
      </c>
      <c r="C135493">
        <v>1994.23282909561</v>
      </c>
    </row>
    <row r="135494" spans="1:3" x14ac:dyDescent="0.25">
      <c r="A135494">
        <v>135492</v>
      </c>
      <c r="B135494">
        <v>4520.3756078135293</v>
      </c>
      <c r="C135494">
        <v>2344.7396068122398</v>
      </c>
    </row>
    <row r="135495" spans="1:3" x14ac:dyDescent="0.25">
      <c r="A135495">
        <v>135493</v>
      </c>
      <c r="B135495">
        <v>1932.54141007261</v>
      </c>
      <c r="C135495">
        <v>722.34909475147992</v>
      </c>
    </row>
    <row r="135496" spans="1:3" x14ac:dyDescent="0.25">
      <c r="A135496">
        <v>135494</v>
      </c>
      <c r="B135496">
        <v>4488.1607729605794</v>
      </c>
      <c r="C135496">
        <v>2500.8624834996699</v>
      </c>
    </row>
    <row r="135497" spans="1:3" x14ac:dyDescent="0.25">
      <c r="A135497">
        <v>135495</v>
      </c>
      <c r="B135497">
        <v>1569.2915377225299</v>
      </c>
      <c r="C135497">
        <v>2355.1929299856802</v>
      </c>
    </row>
    <row r="135498" spans="1:3" x14ac:dyDescent="0.25">
      <c r="A135498">
        <v>135496</v>
      </c>
      <c r="B135498">
        <v>3036.36156320279</v>
      </c>
      <c r="C135498">
        <v>1393.8922240309701</v>
      </c>
    </row>
    <row r="135499" spans="1:3" x14ac:dyDescent="0.25">
      <c r="A135499">
        <v>135497</v>
      </c>
      <c r="B135499">
        <v>4429.7926704436404</v>
      </c>
      <c r="C135499">
        <v>804.6336027027811</v>
      </c>
    </row>
    <row r="135500" spans="1:3" x14ac:dyDescent="0.25">
      <c r="A135500">
        <v>135498</v>
      </c>
      <c r="B135500">
        <v>3261.5945240828701</v>
      </c>
      <c r="C135500">
        <v>1630.22000929713</v>
      </c>
    </row>
    <row r="135501" spans="1:3" x14ac:dyDescent="0.25">
      <c r="A135501">
        <v>135499</v>
      </c>
      <c r="B135501">
        <v>2475.8729635591699</v>
      </c>
      <c r="C135501">
        <v>2809.7962996791498</v>
      </c>
    </row>
    <row r="135502" spans="1:3" x14ac:dyDescent="0.25">
      <c r="A135502">
        <v>135500</v>
      </c>
      <c r="B135502">
        <v>4456.5880167668001</v>
      </c>
      <c r="C135502">
        <v>1192.0311763593299</v>
      </c>
    </row>
    <row r="135503" spans="1:3" x14ac:dyDescent="0.25">
      <c r="A135503">
        <v>135501</v>
      </c>
      <c r="B135503">
        <v>349.79351123980302</v>
      </c>
      <c r="C135503">
        <v>2584.9691174985701</v>
      </c>
    </row>
    <row r="135504" spans="1:3" x14ac:dyDescent="0.25">
      <c r="A135504">
        <v>135502</v>
      </c>
      <c r="B135504">
        <v>972.596131895192</v>
      </c>
      <c r="C135504">
        <v>2780.420015209289</v>
      </c>
    </row>
    <row r="135505" spans="1:3" x14ac:dyDescent="0.25">
      <c r="A135505">
        <v>135503</v>
      </c>
      <c r="B135505">
        <v>21.6200167219835</v>
      </c>
      <c r="C135505">
        <v>2408.4105508838202</v>
      </c>
    </row>
    <row r="135506" spans="1:3" x14ac:dyDescent="0.25">
      <c r="A135506">
        <v>135504</v>
      </c>
      <c r="B135506">
        <v>2054.9329031708298</v>
      </c>
      <c r="C135506">
        <v>1436.75621885344</v>
      </c>
    </row>
    <row r="135507" spans="1:3" x14ac:dyDescent="0.25">
      <c r="A135507">
        <v>135505</v>
      </c>
      <c r="B135507">
        <v>2871.5437267990701</v>
      </c>
      <c r="C135507">
        <v>3150.1217588944</v>
      </c>
    </row>
    <row r="135508" spans="1:3" x14ac:dyDescent="0.25">
      <c r="A135508">
        <v>135506</v>
      </c>
      <c r="B135508">
        <v>2806.9255849333899</v>
      </c>
      <c r="C135508">
        <v>2457.5890986680101</v>
      </c>
    </row>
    <row r="135509" spans="1:3" x14ac:dyDescent="0.25">
      <c r="A135509">
        <v>135507</v>
      </c>
      <c r="B135509">
        <v>3464.1321407055798</v>
      </c>
      <c r="C135509">
        <v>1883.77891490501</v>
      </c>
    </row>
    <row r="135510" spans="1:3" x14ac:dyDescent="0.25">
      <c r="A135510">
        <v>135508</v>
      </c>
      <c r="B135510">
        <v>2595.23050035498</v>
      </c>
      <c r="C135510">
        <v>770.89269834276195</v>
      </c>
    </row>
    <row r="135511" spans="1:3" x14ac:dyDescent="0.25">
      <c r="A135511">
        <v>135509</v>
      </c>
      <c r="B135511">
        <v>1128.0560469562099</v>
      </c>
      <c r="C135511">
        <v>2337.0905733468799</v>
      </c>
    </row>
    <row r="135512" spans="1:3" x14ac:dyDescent="0.25">
      <c r="A135512">
        <v>135510</v>
      </c>
      <c r="B135512">
        <v>3527.3850470837801</v>
      </c>
      <c r="C135512">
        <v>2987.4751496134099</v>
      </c>
    </row>
    <row r="135513" spans="1:3" x14ac:dyDescent="0.25">
      <c r="A135513">
        <v>135511</v>
      </c>
      <c r="B135513">
        <v>2032.0551221450601</v>
      </c>
      <c r="C135513">
        <v>110.68435470241501</v>
      </c>
    </row>
    <row r="135514" spans="1:3" x14ac:dyDescent="0.25">
      <c r="A135514">
        <v>135512</v>
      </c>
      <c r="B135514">
        <v>2592.1301088064101</v>
      </c>
      <c r="C135514">
        <v>1025.1907192198901</v>
      </c>
    </row>
    <row r="135515" spans="1:3" x14ac:dyDescent="0.25">
      <c r="A135515">
        <v>135513</v>
      </c>
      <c r="B135515">
        <v>4489.2883973657999</v>
      </c>
      <c r="C135515">
        <v>1206.4037423986199</v>
      </c>
    </row>
    <row r="135516" spans="1:3" x14ac:dyDescent="0.25">
      <c r="A135516">
        <v>135514</v>
      </c>
      <c r="B135516">
        <v>3070.31029709012</v>
      </c>
      <c r="C135516">
        <v>145.68248368785899</v>
      </c>
    </row>
    <row r="135517" spans="1:3" x14ac:dyDescent="0.25">
      <c r="A135517">
        <v>135515</v>
      </c>
      <c r="B135517">
        <v>690.15924185517395</v>
      </c>
      <c r="C135517">
        <v>1340.35141749939</v>
      </c>
    </row>
    <row r="135518" spans="1:3" x14ac:dyDescent="0.25">
      <c r="A135518">
        <v>135516</v>
      </c>
      <c r="B135518">
        <v>348.50942809620102</v>
      </c>
      <c r="C135518">
        <v>2503.38002216529</v>
      </c>
    </row>
    <row r="135519" spans="1:3" x14ac:dyDescent="0.25">
      <c r="A135519">
        <v>135517</v>
      </c>
      <c r="B135519">
        <v>3618.7414277876801</v>
      </c>
      <c r="C135519">
        <v>2306.4563115855999</v>
      </c>
    </row>
    <row r="135520" spans="1:3" x14ac:dyDescent="0.25">
      <c r="A135520">
        <v>135518</v>
      </c>
      <c r="B135520">
        <v>4520.5136589953499</v>
      </c>
      <c r="C135520">
        <v>418.49636756714801</v>
      </c>
    </row>
    <row r="135521" spans="1:3" x14ac:dyDescent="0.25">
      <c r="A135521">
        <v>135519</v>
      </c>
      <c r="B135521">
        <v>2854.5917048619399</v>
      </c>
      <c r="C135521">
        <v>703.16750051080703</v>
      </c>
    </row>
    <row r="135522" spans="1:3" x14ac:dyDescent="0.25">
      <c r="A135522">
        <v>135520</v>
      </c>
      <c r="B135522">
        <v>668.47991339472605</v>
      </c>
      <c r="C135522">
        <v>1362.4039556994101</v>
      </c>
    </row>
    <row r="135523" spans="1:3" x14ac:dyDescent="0.25">
      <c r="A135523">
        <v>135521</v>
      </c>
      <c r="B135523">
        <v>1939.76574531966</v>
      </c>
      <c r="C135523">
        <v>2377.2279436918402</v>
      </c>
    </row>
    <row r="135524" spans="1:3" x14ac:dyDescent="0.25">
      <c r="A135524">
        <v>135522</v>
      </c>
      <c r="B135524">
        <v>3299.9182931384898</v>
      </c>
      <c r="C135524">
        <v>1731.0049690094099</v>
      </c>
    </row>
    <row r="135525" spans="1:3" x14ac:dyDescent="0.25">
      <c r="A135525">
        <v>135523</v>
      </c>
      <c r="B135525">
        <v>4423.1020090894608</v>
      </c>
      <c r="C135525">
        <v>1668.43566103889</v>
      </c>
    </row>
    <row r="135526" spans="1:3" x14ac:dyDescent="0.25">
      <c r="A135526">
        <v>135524</v>
      </c>
      <c r="B135526">
        <v>4313.1355703571398</v>
      </c>
      <c r="C135526">
        <v>2477.7166819764202</v>
      </c>
    </row>
    <row r="135527" spans="1:3" x14ac:dyDescent="0.25">
      <c r="A135527">
        <v>135525</v>
      </c>
      <c r="B135527">
        <v>1669.08045128361</v>
      </c>
      <c r="C135527">
        <v>1962.17543166421</v>
      </c>
    </row>
    <row r="135528" spans="1:3" x14ac:dyDescent="0.25">
      <c r="A135528">
        <v>135526</v>
      </c>
      <c r="B135528">
        <v>4728.9998452747104</v>
      </c>
      <c r="C135528">
        <v>3397.1739512334698</v>
      </c>
    </row>
    <row r="135529" spans="1:3" x14ac:dyDescent="0.25">
      <c r="A135529">
        <v>135527</v>
      </c>
      <c r="B135529">
        <v>1738.9479299929701</v>
      </c>
      <c r="C135529">
        <v>1043.4576771904001</v>
      </c>
    </row>
    <row r="135530" spans="1:3" x14ac:dyDescent="0.25">
      <c r="A135530">
        <v>135528</v>
      </c>
      <c r="B135530">
        <v>3018.6095444734601</v>
      </c>
      <c r="C135530">
        <v>527.635431243021</v>
      </c>
    </row>
    <row r="135531" spans="1:3" x14ac:dyDescent="0.25">
      <c r="A135531">
        <v>135529</v>
      </c>
      <c r="B135531">
        <v>2433.6574907147101</v>
      </c>
      <c r="C135531">
        <v>3111.1259684032002</v>
      </c>
    </row>
    <row r="135532" spans="1:3" x14ac:dyDescent="0.25">
      <c r="A135532">
        <v>135530</v>
      </c>
      <c r="B135532">
        <v>4843.4575486389604</v>
      </c>
      <c r="C135532">
        <v>1775.9077097654099</v>
      </c>
    </row>
    <row r="135533" spans="1:3" x14ac:dyDescent="0.25">
      <c r="A135533">
        <v>135531</v>
      </c>
      <c r="B135533">
        <v>2594.6644016735199</v>
      </c>
      <c r="C135533">
        <v>808.19859083747008</v>
      </c>
    </row>
    <row r="135534" spans="1:3" x14ac:dyDescent="0.25">
      <c r="A135534">
        <v>135532</v>
      </c>
      <c r="B135534">
        <v>4982.4854918641104</v>
      </c>
      <c r="C135534">
        <v>1537.6458851812699</v>
      </c>
    </row>
    <row r="135535" spans="1:3" x14ac:dyDescent="0.25">
      <c r="A135535">
        <v>135533</v>
      </c>
      <c r="B135535">
        <v>2841.9277055761099</v>
      </c>
      <c r="C135535">
        <v>988.36103504001994</v>
      </c>
    </row>
    <row r="135536" spans="1:3" x14ac:dyDescent="0.25">
      <c r="A135536">
        <v>135534</v>
      </c>
      <c r="B135536">
        <v>2399.26128647936</v>
      </c>
      <c r="C135536">
        <v>1391.6118793404901</v>
      </c>
    </row>
    <row r="135537" spans="1:3" x14ac:dyDescent="0.25">
      <c r="A135537">
        <v>135535</v>
      </c>
      <c r="B135537">
        <v>3626.5579410189398</v>
      </c>
      <c r="C135537">
        <v>3304.94378603019</v>
      </c>
    </row>
    <row r="135538" spans="1:3" x14ac:dyDescent="0.25">
      <c r="A135538">
        <v>135536</v>
      </c>
      <c r="B135538">
        <v>4323.1283110252098</v>
      </c>
      <c r="C135538">
        <v>389.280446147612</v>
      </c>
    </row>
    <row r="135539" spans="1:3" x14ac:dyDescent="0.25">
      <c r="A135539">
        <v>135537</v>
      </c>
      <c r="B135539">
        <v>1125.1895293857499</v>
      </c>
      <c r="C135539">
        <v>1269.4408873192699</v>
      </c>
    </row>
    <row r="135540" spans="1:3" x14ac:dyDescent="0.25">
      <c r="A135540">
        <v>135538</v>
      </c>
      <c r="B135540">
        <v>3721.2051924385801</v>
      </c>
      <c r="C135540">
        <v>3365.3606942619399</v>
      </c>
    </row>
    <row r="135541" spans="1:3" x14ac:dyDescent="0.25">
      <c r="A135541">
        <v>135539</v>
      </c>
      <c r="B135541">
        <v>3516.3055571503501</v>
      </c>
      <c r="C135541">
        <v>1961.8139670122</v>
      </c>
    </row>
    <row r="135542" spans="1:3" x14ac:dyDescent="0.25">
      <c r="A135542">
        <v>135540</v>
      </c>
      <c r="B135542">
        <v>3735.30712378111</v>
      </c>
      <c r="C135542">
        <v>1259.46721720553</v>
      </c>
    </row>
    <row r="135543" spans="1:3" x14ac:dyDescent="0.25">
      <c r="A135543">
        <v>135541</v>
      </c>
      <c r="B135543">
        <v>4737.7484555037099</v>
      </c>
      <c r="C135543">
        <v>2074.5141923482001</v>
      </c>
    </row>
    <row r="135544" spans="1:3" x14ac:dyDescent="0.25">
      <c r="A135544">
        <v>135542</v>
      </c>
      <c r="B135544">
        <v>3038.0091561617401</v>
      </c>
      <c r="C135544">
        <v>2138.60310945425</v>
      </c>
    </row>
    <row r="135545" spans="1:3" x14ac:dyDescent="0.25">
      <c r="A135545">
        <v>135543</v>
      </c>
      <c r="B135545">
        <v>3016.1674947841002</v>
      </c>
      <c r="C135545">
        <v>608.53333616455598</v>
      </c>
    </row>
    <row r="135546" spans="1:3" x14ac:dyDescent="0.25">
      <c r="A135546">
        <v>135544</v>
      </c>
      <c r="B135546">
        <v>445.41345725818098</v>
      </c>
      <c r="C135546">
        <v>2560.6679753047501</v>
      </c>
    </row>
    <row r="135547" spans="1:3" x14ac:dyDescent="0.25">
      <c r="A135547">
        <v>135545</v>
      </c>
      <c r="B135547">
        <v>4286.8310411318607</v>
      </c>
      <c r="C135547">
        <v>228.99235021145299</v>
      </c>
    </row>
    <row r="135548" spans="1:3" x14ac:dyDescent="0.25">
      <c r="A135548">
        <v>135546</v>
      </c>
      <c r="B135548">
        <v>4452.4486180752601</v>
      </c>
      <c r="C135548">
        <v>723.20843588422804</v>
      </c>
    </row>
    <row r="135549" spans="1:3" x14ac:dyDescent="0.25">
      <c r="A135549">
        <v>135547</v>
      </c>
      <c r="B135549">
        <v>4374.2167317430794</v>
      </c>
      <c r="C135549">
        <v>1020.42763108698</v>
      </c>
    </row>
    <row r="135550" spans="1:3" x14ac:dyDescent="0.25">
      <c r="A135550">
        <v>135548</v>
      </c>
      <c r="B135550">
        <v>4533.3917666456</v>
      </c>
      <c r="C135550">
        <v>1129.3743742914</v>
      </c>
    </row>
    <row r="135551" spans="1:3" x14ac:dyDescent="0.25">
      <c r="A135551">
        <v>135549</v>
      </c>
      <c r="B135551">
        <v>588.03862176773907</v>
      </c>
      <c r="C135551">
        <v>1157.27678482749</v>
      </c>
    </row>
    <row r="135552" spans="1:3" x14ac:dyDescent="0.25">
      <c r="A135552">
        <v>135550</v>
      </c>
      <c r="B135552">
        <v>4357.9571933391999</v>
      </c>
      <c r="C135552">
        <v>376.84077186079901</v>
      </c>
    </row>
    <row r="135553" spans="1:3" x14ac:dyDescent="0.25">
      <c r="A135553">
        <v>135551</v>
      </c>
      <c r="B135553">
        <v>3362.0911380527</v>
      </c>
      <c r="C135553">
        <v>1760.57231921178</v>
      </c>
    </row>
    <row r="135554" spans="1:3" x14ac:dyDescent="0.25">
      <c r="A135554">
        <v>135552</v>
      </c>
      <c r="B135554">
        <v>1085.95878732702</v>
      </c>
      <c r="C135554">
        <v>2655.7393243229699</v>
      </c>
    </row>
    <row r="135555" spans="1:3" x14ac:dyDescent="0.25">
      <c r="A135555">
        <v>135553</v>
      </c>
      <c r="B135555">
        <v>4462.3765688107396</v>
      </c>
      <c r="C135555">
        <v>1477.51006897514</v>
      </c>
    </row>
    <row r="135556" spans="1:3" x14ac:dyDescent="0.25">
      <c r="A135556">
        <v>135554</v>
      </c>
      <c r="B135556">
        <v>2156.0955169049498</v>
      </c>
      <c r="C135556">
        <v>1160.0526422656401</v>
      </c>
    </row>
    <row r="135557" spans="1:3" x14ac:dyDescent="0.25">
      <c r="A135557">
        <v>135555</v>
      </c>
      <c r="B135557">
        <v>436.242569899579</v>
      </c>
      <c r="C135557">
        <v>2136.52232392629</v>
      </c>
    </row>
    <row r="135558" spans="1:3" x14ac:dyDescent="0.25">
      <c r="A135558">
        <v>135556</v>
      </c>
      <c r="B135558">
        <v>2883.9053142600701</v>
      </c>
      <c r="C135558">
        <v>820.78190745520487</v>
      </c>
    </row>
    <row r="135559" spans="1:3" x14ac:dyDescent="0.25">
      <c r="A135559">
        <v>135557</v>
      </c>
      <c r="B135559">
        <v>581.74790497585002</v>
      </c>
      <c r="C135559">
        <v>3312.6733978827801</v>
      </c>
    </row>
    <row r="135560" spans="1:3" x14ac:dyDescent="0.25">
      <c r="A135560">
        <v>135558</v>
      </c>
      <c r="B135560">
        <v>4321.1044042858002</v>
      </c>
      <c r="C135560">
        <v>833.31160115469891</v>
      </c>
    </row>
    <row r="135561" spans="1:3" x14ac:dyDescent="0.25">
      <c r="A135561">
        <v>135559</v>
      </c>
      <c r="B135561">
        <v>2407.5709398251302</v>
      </c>
      <c r="C135561">
        <v>3188.4991084829799</v>
      </c>
    </row>
    <row r="135562" spans="1:3" x14ac:dyDescent="0.25">
      <c r="A135562">
        <v>135560</v>
      </c>
      <c r="B135562">
        <v>2859.9994011794302</v>
      </c>
      <c r="C135562">
        <v>1764.90279264063</v>
      </c>
    </row>
    <row r="135563" spans="1:3" x14ac:dyDescent="0.25">
      <c r="A135563">
        <v>135561</v>
      </c>
      <c r="B135563">
        <v>3891.40276566903</v>
      </c>
      <c r="C135563">
        <v>2988.82986122479</v>
      </c>
    </row>
    <row r="135564" spans="1:3" x14ac:dyDescent="0.25">
      <c r="A135564">
        <v>135562</v>
      </c>
      <c r="B135564">
        <v>4509.0779147676103</v>
      </c>
      <c r="C135564">
        <v>1830.18489200869</v>
      </c>
    </row>
    <row r="135565" spans="1:3" x14ac:dyDescent="0.25">
      <c r="A135565">
        <v>135563</v>
      </c>
      <c r="B135565">
        <v>2244.4736842105299</v>
      </c>
      <c r="C135565">
        <v>1406.3986569910101</v>
      </c>
    </row>
    <row r="135566" spans="1:3" x14ac:dyDescent="0.25">
      <c r="A135566">
        <v>135564</v>
      </c>
      <c r="B135566">
        <v>2102.4506277074502</v>
      </c>
      <c r="C135566">
        <v>386.45583632484102</v>
      </c>
    </row>
    <row r="135567" spans="1:3" x14ac:dyDescent="0.25">
      <c r="A135567">
        <v>135565</v>
      </c>
      <c r="B135567">
        <v>4994.8517052759798</v>
      </c>
      <c r="C135567">
        <v>2622.6430629046299</v>
      </c>
    </row>
    <row r="135568" spans="1:3" x14ac:dyDescent="0.25">
      <c r="A135568">
        <v>135566</v>
      </c>
      <c r="B135568">
        <v>731.03296200227294</v>
      </c>
      <c r="C135568">
        <v>3119.58076038527</v>
      </c>
    </row>
    <row r="135569" spans="1:3" x14ac:dyDescent="0.25">
      <c r="A135569">
        <v>135567</v>
      </c>
      <c r="B135569">
        <v>4834.9148817553396</v>
      </c>
      <c r="C135569">
        <v>2269.7016706365698</v>
      </c>
    </row>
    <row r="135570" spans="1:3" x14ac:dyDescent="0.25">
      <c r="A135570">
        <v>135568</v>
      </c>
      <c r="B135570">
        <v>3411.2483526200099</v>
      </c>
      <c r="C135570">
        <v>43.490346419806897</v>
      </c>
    </row>
    <row r="135571" spans="1:3" x14ac:dyDescent="0.25">
      <c r="A135571">
        <v>135569</v>
      </c>
      <c r="B135571">
        <v>4814.2429607657396</v>
      </c>
      <c r="C135571">
        <v>3029.8980044317</v>
      </c>
    </row>
    <row r="135572" spans="1:3" x14ac:dyDescent="0.25">
      <c r="A135572">
        <v>135570</v>
      </c>
      <c r="B135572">
        <v>2797.1980392412702</v>
      </c>
      <c r="C135572">
        <v>1619.7143105682801</v>
      </c>
    </row>
    <row r="135573" spans="1:3" x14ac:dyDescent="0.25">
      <c r="A135573">
        <v>135571</v>
      </c>
      <c r="B135573">
        <v>2975.9317768739702</v>
      </c>
      <c r="C135573">
        <v>178.50951005164799</v>
      </c>
    </row>
    <row r="135574" spans="1:3" x14ac:dyDescent="0.25">
      <c r="A135574">
        <v>135572</v>
      </c>
      <c r="B135574">
        <v>1445.46716431287</v>
      </c>
      <c r="C135574">
        <v>952.64076715204692</v>
      </c>
    </row>
    <row r="135575" spans="1:3" x14ac:dyDescent="0.25">
      <c r="A135575">
        <v>135573</v>
      </c>
      <c r="B135575">
        <v>4897.8684452278794</v>
      </c>
      <c r="C135575">
        <v>3117.7369122427699</v>
      </c>
    </row>
    <row r="135576" spans="1:3" x14ac:dyDescent="0.25">
      <c r="A135576">
        <v>135574</v>
      </c>
      <c r="B135576">
        <v>4860.4901337992897</v>
      </c>
      <c r="C135576">
        <v>1804.1889851922299</v>
      </c>
    </row>
    <row r="135577" spans="1:3" x14ac:dyDescent="0.25">
      <c r="A135577">
        <v>135575</v>
      </c>
      <c r="B135577">
        <v>1235.0432325752399</v>
      </c>
      <c r="C135577">
        <v>2758.2135863306698</v>
      </c>
    </row>
    <row r="135578" spans="1:3" x14ac:dyDescent="0.25">
      <c r="A135578">
        <v>135576</v>
      </c>
      <c r="B135578">
        <v>1268.9304013564099</v>
      </c>
      <c r="C135578">
        <v>2124.9284390366802</v>
      </c>
    </row>
    <row r="135579" spans="1:3" x14ac:dyDescent="0.25">
      <c r="A135579">
        <v>135577</v>
      </c>
      <c r="B135579">
        <v>1916.24523999544</v>
      </c>
      <c r="C135579">
        <v>2729.77885653267</v>
      </c>
    </row>
    <row r="135580" spans="1:3" x14ac:dyDescent="0.25">
      <c r="A135580">
        <v>135578</v>
      </c>
      <c r="B135580">
        <v>4507.1170325435996</v>
      </c>
      <c r="C135580">
        <v>1557.6649242857</v>
      </c>
    </row>
    <row r="135581" spans="1:3" x14ac:dyDescent="0.25">
      <c r="A135581">
        <v>135579</v>
      </c>
      <c r="B135581">
        <v>2959.2085258023899</v>
      </c>
      <c r="C135581">
        <v>2795.5613366121602</v>
      </c>
    </row>
    <row r="135582" spans="1:3" x14ac:dyDescent="0.25">
      <c r="A135582">
        <v>135580</v>
      </c>
      <c r="B135582">
        <v>4966.8677042061599</v>
      </c>
      <c r="C135582">
        <v>2794.8389624995002</v>
      </c>
    </row>
    <row r="135583" spans="1:3" x14ac:dyDescent="0.25">
      <c r="A135583">
        <v>135581</v>
      </c>
      <c r="B135583">
        <v>4573.4407843768104</v>
      </c>
      <c r="C135583">
        <v>3042.2183368635701</v>
      </c>
    </row>
    <row r="135584" spans="1:3" x14ac:dyDescent="0.25">
      <c r="A135584">
        <v>135582</v>
      </c>
      <c r="B135584">
        <v>3899.3499019380301</v>
      </c>
      <c r="C135584">
        <v>688.80287018168508</v>
      </c>
    </row>
    <row r="135585" spans="1:3" x14ac:dyDescent="0.25">
      <c r="A135585">
        <v>135583</v>
      </c>
      <c r="B135585">
        <v>4623.1303913583897</v>
      </c>
      <c r="C135585">
        <v>1225.6899871640301</v>
      </c>
    </row>
    <row r="135586" spans="1:3" x14ac:dyDescent="0.25">
      <c r="A135586">
        <v>135584</v>
      </c>
      <c r="B135586">
        <v>1671.4642472266601</v>
      </c>
      <c r="C135586">
        <v>2449.5202014532601</v>
      </c>
    </row>
    <row r="135587" spans="1:3" x14ac:dyDescent="0.25">
      <c r="A135587">
        <v>135585</v>
      </c>
      <c r="B135587">
        <v>668.52358559041897</v>
      </c>
      <c r="C135587">
        <v>1398.1177985060201</v>
      </c>
    </row>
    <row r="135588" spans="1:3" x14ac:dyDescent="0.25">
      <c r="A135588">
        <v>135586</v>
      </c>
      <c r="B135588">
        <v>3598.0569613031998</v>
      </c>
      <c r="C135588">
        <v>2093.4543221036902</v>
      </c>
    </row>
    <row r="135589" spans="1:3" x14ac:dyDescent="0.25">
      <c r="A135589">
        <v>135587</v>
      </c>
      <c r="B135589">
        <v>5035.1534715934004</v>
      </c>
      <c r="C135589">
        <v>2647.2748458605001</v>
      </c>
    </row>
    <row r="135590" spans="1:3" x14ac:dyDescent="0.25">
      <c r="A135590">
        <v>135588</v>
      </c>
      <c r="B135590">
        <v>1374.6222839643599</v>
      </c>
      <c r="C135590">
        <v>2461.60060037939</v>
      </c>
    </row>
    <row r="135591" spans="1:3" x14ac:dyDescent="0.25">
      <c r="A135591">
        <v>135589</v>
      </c>
      <c r="B135591">
        <v>2900.9866019677002</v>
      </c>
      <c r="C135591">
        <v>1654.41670540154</v>
      </c>
    </row>
    <row r="135592" spans="1:3" x14ac:dyDescent="0.25">
      <c r="A135592">
        <v>135590</v>
      </c>
      <c r="B135592">
        <v>851.15092911677004</v>
      </c>
      <c r="C135592">
        <v>2422.6627618037701</v>
      </c>
    </row>
    <row r="135593" spans="1:3" x14ac:dyDescent="0.25">
      <c r="A135593">
        <v>135591</v>
      </c>
      <c r="B135593">
        <v>2847.9952194350199</v>
      </c>
      <c r="C135593">
        <v>1477.65042844813</v>
      </c>
    </row>
    <row r="135594" spans="1:3" x14ac:dyDescent="0.25">
      <c r="A135594">
        <v>135592</v>
      </c>
      <c r="B135594">
        <v>4624.1838508813398</v>
      </c>
      <c r="C135594">
        <v>1837.4495698281301</v>
      </c>
    </row>
    <row r="135595" spans="1:3" x14ac:dyDescent="0.25">
      <c r="A135595">
        <v>135593</v>
      </c>
      <c r="B135595">
        <v>4620.0389848852901</v>
      </c>
      <c r="C135595">
        <v>2180.6714780133302</v>
      </c>
    </row>
    <row r="135596" spans="1:3" x14ac:dyDescent="0.25">
      <c r="A135596">
        <v>135594</v>
      </c>
      <c r="B135596">
        <v>4744.0983157548799</v>
      </c>
      <c r="C135596">
        <v>2964.16256815314</v>
      </c>
    </row>
    <row r="135597" spans="1:3" x14ac:dyDescent="0.25">
      <c r="A135597">
        <v>135595</v>
      </c>
      <c r="B135597">
        <v>4434.9437485970002</v>
      </c>
      <c r="C135597">
        <v>342.77594176900101</v>
      </c>
    </row>
    <row r="135598" spans="1:3" x14ac:dyDescent="0.25">
      <c r="A135598">
        <v>135596</v>
      </c>
      <c r="B135598">
        <v>4586.17797667585</v>
      </c>
      <c r="C135598">
        <v>530.85410189390802</v>
      </c>
    </row>
    <row r="135599" spans="1:3" x14ac:dyDescent="0.25">
      <c r="A135599">
        <v>135597</v>
      </c>
      <c r="B135599">
        <v>4053.6033874049299</v>
      </c>
      <c r="C135599">
        <v>3328.42373828575</v>
      </c>
    </row>
    <row r="135600" spans="1:3" x14ac:dyDescent="0.25">
      <c r="A135600">
        <v>135598</v>
      </c>
      <c r="B135600">
        <v>4381.40654845875</v>
      </c>
      <c r="C135600">
        <v>3116.0933963233902</v>
      </c>
    </row>
    <row r="135601" spans="1:3" x14ac:dyDescent="0.25">
      <c r="A135601">
        <v>135599</v>
      </c>
      <c r="B135601">
        <v>2993.8279237370498</v>
      </c>
      <c r="C135601">
        <v>1598.1848591230601</v>
      </c>
    </row>
    <row r="135602" spans="1:3" x14ac:dyDescent="0.25">
      <c r="A135602">
        <v>135600</v>
      </c>
      <c r="B135602">
        <v>2291.0008389229502</v>
      </c>
      <c r="C135602">
        <v>1300.6637245465299</v>
      </c>
    </row>
    <row r="135603" spans="1:3" x14ac:dyDescent="0.25">
      <c r="A135603">
        <v>135601</v>
      </c>
      <c r="B135603">
        <v>4676.2837416087996</v>
      </c>
      <c r="C135603">
        <v>2038.3722087988299</v>
      </c>
    </row>
    <row r="135604" spans="1:3" x14ac:dyDescent="0.25">
      <c r="A135604">
        <v>135602</v>
      </c>
      <c r="B135604">
        <v>839.807819658997</v>
      </c>
      <c r="C135604">
        <v>986.61279014827198</v>
      </c>
    </row>
    <row r="135605" spans="1:3" x14ac:dyDescent="0.25">
      <c r="A135605">
        <v>135603</v>
      </c>
      <c r="B135605">
        <v>2339.9321479977698</v>
      </c>
      <c r="C135605">
        <v>1367.82273031517</v>
      </c>
    </row>
    <row r="135606" spans="1:3" x14ac:dyDescent="0.25">
      <c r="A135606">
        <v>135604</v>
      </c>
      <c r="B135606">
        <v>2810.2494092185202</v>
      </c>
      <c r="C135606">
        <v>1756.25229810121</v>
      </c>
    </row>
    <row r="135607" spans="1:3" x14ac:dyDescent="0.25">
      <c r="A135607">
        <v>135605</v>
      </c>
      <c r="B135607">
        <v>4644.9992570350714</v>
      </c>
      <c r="C135607">
        <v>2460.4959385073598</v>
      </c>
    </row>
    <row r="135608" spans="1:3" x14ac:dyDescent="0.25">
      <c r="A135608">
        <v>135606</v>
      </c>
      <c r="B135608">
        <v>1085.7263551475301</v>
      </c>
      <c r="C135608">
        <v>1593.7928671628599</v>
      </c>
    </row>
    <row r="135609" spans="1:3" x14ac:dyDescent="0.25">
      <c r="A135609">
        <v>135607</v>
      </c>
      <c r="B135609">
        <v>4517.39919768666</v>
      </c>
      <c r="C135609">
        <v>118.978231571401</v>
      </c>
    </row>
    <row r="135610" spans="1:3" x14ac:dyDescent="0.25">
      <c r="A135610">
        <v>135608</v>
      </c>
      <c r="B135610">
        <v>1834.3808541287599</v>
      </c>
      <c r="C135610">
        <v>626.198065197765</v>
      </c>
    </row>
    <row r="135611" spans="1:3" x14ac:dyDescent="0.25">
      <c r="A135611">
        <v>135609</v>
      </c>
      <c r="B135611">
        <v>2358.3305821782601</v>
      </c>
      <c r="C135611">
        <v>2806.52675842188</v>
      </c>
    </row>
    <row r="135612" spans="1:3" x14ac:dyDescent="0.25">
      <c r="A135612">
        <v>135610</v>
      </c>
      <c r="B135612">
        <v>3514.1725098485999</v>
      </c>
      <c r="C135612">
        <v>2839.67249443743</v>
      </c>
    </row>
    <row r="135613" spans="1:3" x14ac:dyDescent="0.25">
      <c r="A135613">
        <v>135611</v>
      </c>
      <c r="B135613">
        <v>2809.9553221161</v>
      </c>
      <c r="C135613">
        <v>803.72032969798795</v>
      </c>
    </row>
    <row r="135614" spans="1:3" x14ac:dyDescent="0.25">
      <c r="A135614">
        <v>135612</v>
      </c>
      <c r="B135614">
        <v>2397.5927492460701</v>
      </c>
      <c r="C135614">
        <v>2697.4074429635498</v>
      </c>
    </row>
    <row r="135615" spans="1:3" x14ac:dyDescent="0.25">
      <c r="A135615">
        <v>135613</v>
      </c>
      <c r="B135615">
        <v>3543.4509896220602</v>
      </c>
      <c r="C135615">
        <v>3276.7094054374202</v>
      </c>
    </row>
    <row r="135616" spans="1:3" x14ac:dyDescent="0.25">
      <c r="A135616">
        <v>135614</v>
      </c>
      <c r="B135616">
        <v>2594.3117994884901</v>
      </c>
      <c r="C135616">
        <v>779.49990779428799</v>
      </c>
    </row>
    <row r="135617" spans="1:3" x14ac:dyDescent="0.25">
      <c r="A135617">
        <v>135615</v>
      </c>
      <c r="B135617">
        <v>2387.04273423327</v>
      </c>
      <c r="C135617">
        <v>1281.45201932896</v>
      </c>
    </row>
    <row r="135618" spans="1:3" x14ac:dyDescent="0.25">
      <c r="A135618">
        <v>135616</v>
      </c>
      <c r="B135618">
        <v>3018.3897250909799</v>
      </c>
      <c r="C135618">
        <v>2897.48857037077</v>
      </c>
    </row>
    <row r="135619" spans="1:3" x14ac:dyDescent="0.25">
      <c r="A135619">
        <v>135617</v>
      </c>
      <c r="B135619">
        <v>593.00746063466204</v>
      </c>
      <c r="C135619">
        <v>1086.7332879202199</v>
      </c>
    </row>
    <row r="135620" spans="1:3" x14ac:dyDescent="0.25">
      <c r="A135620">
        <v>135618</v>
      </c>
      <c r="B135620">
        <v>1115.8512549204399</v>
      </c>
      <c r="C135620">
        <v>1643.5606130986901</v>
      </c>
    </row>
    <row r="135621" spans="1:3" x14ac:dyDescent="0.25">
      <c r="A135621">
        <v>135619</v>
      </c>
      <c r="B135621">
        <v>3603.5526836143599</v>
      </c>
      <c r="C135621">
        <v>1992.5793215348699</v>
      </c>
    </row>
    <row r="135622" spans="1:3" x14ac:dyDescent="0.25">
      <c r="A135622">
        <v>135620</v>
      </c>
      <c r="B135622">
        <v>2549.57162291451</v>
      </c>
      <c r="C135622">
        <v>986.633524988305</v>
      </c>
    </row>
    <row r="135623" spans="1:3" x14ac:dyDescent="0.25">
      <c r="A135623">
        <v>135621</v>
      </c>
      <c r="B135623">
        <v>4081.4082301907788</v>
      </c>
      <c r="C135623">
        <v>2186.23228553532</v>
      </c>
    </row>
    <row r="135624" spans="1:3" x14ac:dyDescent="0.25">
      <c r="A135624">
        <v>135622</v>
      </c>
      <c r="B135624">
        <v>3540.2527377796</v>
      </c>
      <c r="C135624">
        <v>2826.4981498141501</v>
      </c>
    </row>
    <row r="135625" spans="1:3" x14ac:dyDescent="0.25">
      <c r="A135625">
        <v>135623</v>
      </c>
      <c r="B135625">
        <v>487.990069472171</v>
      </c>
      <c r="C135625">
        <v>3044.35147786376</v>
      </c>
    </row>
    <row r="135626" spans="1:3" x14ac:dyDescent="0.25">
      <c r="A135626">
        <v>135624</v>
      </c>
      <c r="B135626">
        <v>2150.8392799785001</v>
      </c>
      <c r="C135626">
        <v>2392.00910202251</v>
      </c>
    </row>
    <row r="135627" spans="1:3" x14ac:dyDescent="0.25">
      <c r="A135627">
        <v>135625</v>
      </c>
      <c r="B135627">
        <v>2152.2056435824102</v>
      </c>
      <c r="C135627">
        <v>150.75201798330301</v>
      </c>
    </row>
    <row r="135628" spans="1:3" x14ac:dyDescent="0.25">
      <c r="A135628">
        <v>135626</v>
      </c>
      <c r="B135628">
        <v>990.48670916050196</v>
      </c>
      <c r="C135628">
        <v>2361.3152315111802</v>
      </c>
    </row>
    <row r="135629" spans="1:3" x14ac:dyDescent="0.25">
      <c r="A135629">
        <v>135627</v>
      </c>
      <c r="B135629">
        <v>4654.9894131122801</v>
      </c>
      <c r="C135629">
        <v>1409.4379902753799</v>
      </c>
    </row>
    <row r="135630" spans="1:3" x14ac:dyDescent="0.25">
      <c r="A135630">
        <v>135628</v>
      </c>
      <c r="B135630">
        <v>4398.3806402906303</v>
      </c>
      <c r="C135630">
        <v>1137.8581249744</v>
      </c>
    </row>
    <row r="135631" spans="1:3" x14ac:dyDescent="0.25">
      <c r="A135631">
        <v>135629</v>
      </c>
      <c r="B135631">
        <v>1797.15584359234</v>
      </c>
      <c r="C135631">
        <v>3190.4962748868802</v>
      </c>
    </row>
    <row r="135632" spans="1:3" x14ac:dyDescent="0.25">
      <c r="A135632">
        <v>135630</v>
      </c>
      <c r="B135632">
        <v>871.25328026328702</v>
      </c>
      <c r="C135632">
        <v>693.71858222936203</v>
      </c>
    </row>
    <row r="135633" spans="1:3" x14ac:dyDescent="0.25">
      <c r="A135633">
        <v>135631</v>
      </c>
      <c r="B135633">
        <v>3998.05222265356</v>
      </c>
      <c r="C135633">
        <v>3293.8185295626799</v>
      </c>
    </row>
    <row r="135634" spans="1:3" x14ac:dyDescent="0.25">
      <c r="A135634">
        <v>135632</v>
      </c>
      <c r="B135634">
        <v>4479.235495452971</v>
      </c>
      <c r="C135634">
        <v>398.83308047442603</v>
      </c>
    </row>
    <row r="135635" spans="1:3" x14ac:dyDescent="0.25">
      <c r="A135635">
        <v>135633</v>
      </c>
      <c r="B135635">
        <v>2215.7093926409998</v>
      </c>
      <c r="C135635">
        <v>3166.7481157209099</v>
      </c>
    </row>
    <row r="135636" spans="1:3" x14ac:dyDescent="0.25">
      <c r="A135636">
        <v>135634</v>
      </c>
      <c r="B135636">
        <v>4880.2407399868398</v>
      </c>
      <c r="C135636">
        <v>808.78983599441801</v>
      </c>
    </row>
    <row r="135637" spans="1:3" x14ac:dyDescent="0.25">
      <c r="A135637">
        <v>135635</v>
      </c>
      <c r="B135637">
        <v>737.26413117594996</v>
      </c>
      <c r="C135637">
        <v>3105.0442034110001</v>
      </c>
    </row>
    <row r="135638" spans="1:3" x14ac:dyDescent="0.25">
      <c r="A135638">
        <v>135636</v>
      </c>
      <c r="B135638">
        <v>438.22526533057498</v>
      </c>
      <c r="C135638">
        <v>3374.8301323677902</v>
      </c>
    </row>
    <row r="135639" spans="1:3" x14ac:dyDescent="0.25">
      <c r="A135639">
        <v>135637</v>
      </c>
      <c r="B135639">
        <v>704.88416174998395</v>
      </c>
      <c r="C135639">
        <v>2896.2924181971598</v>
      </c>
    </row>
    <row r="135640" spans="1:3" x14ac:dyDescent="0.25">
      <c r="A135640">
        <v>135638</v>
      </c>
      <c r="B135640">
        <v>507.391680717908</v>
      </c>
      <c r="C135640">
        <v>2310.6005242189899</v>
      </c>
    </row>
    <row r="135641" spans="1:3" x14ac:dyDescent="0.25">
      <c r="A135641">
        <v>135639</v>
      </c>
      <c r="B135641">
        <v>2886.5321407892802</v>
      </c>
      <c r="C135641">
        <v>1703.8957305285201</v>
      </c>
    </row>
    <row r="135642" spans="1:3" x14ac:dyDescent="0.25">
      <c r="A135642">
        <v>135640</v>
      </c>
      <c r="B135642">
        <v>1059.4600023212899</v>
      </c>
      <c r="C135642">
        <v>2708.8288467264101</v>
      </c>
    </row>
    <row r="135643" spans="1:3" x14ac:dyDescent="0.25">
      <c r="A135643">
        <v>135641</v>
      </c>
      <c r="B135643">
        <v>1499.73225413618</v>
      </c>
      <c r="C135643">
        <v>882.78348592732493</v>
      </c>
    </row>
    <row r="135644" spans="1:3" x14ac:dyDescent="0.25">
      <c r="A135644">
        <v>135642</v>
      </c>
      <c r="B135644">
        <v>3223.1068952340502</v>
      </c>
      <c r="C135644">
        <v>3086.1520995481801</v>
      </c>
    </row>
    <row r="135645" spans="1:3" x14ac:dyDescent="0.25">
      <c r="A135645">
        <v>135643</v>
      </c>
      <c r="B135645">
        <v>2680.5912879477501</v>
      </c>
      <c r="C135645">
        <v>2162.08203190627</v>
      </c>
    </row>
    <row r="135646" spans="1:3" x14ac:dyDescent="0.25">
      <c r="A135646">
        <v>135644</v>
      </c>
      <c r="B135646">
        <v>5061.0775212798208</v>
      </c>
      <c r="C135646">
        <v>1959.4479795633999</v>
      </c>
    </row>
    <row r="135647" spans="1:3" x14ac:dyDescent="0.25">
      <c r="A135647">
        <v>135645</v>
      </c>
      <c r="B135647">
        <v>4215.1806542878103</v>
      </c>
      <c r="C135647">
        <v>3063.7027142761999</v>
      </c>
    </row>
    <row r="135648" spans="1:3" x14ac:dyDescent="0.25">
      <c r="A135648">
        <v>135646</v>
      </c>
      <c r="B135648">
        <v>2907.2754170380599</v>
      </c>
      <c r="C135648">
        <v>3199.4288016201399</v>
      </c>
    </row>
    <row r="135649" spans="1:3" x14ac:dyDescent="0.25">
      <c r="A135649">
        <v>135647</v>
      </c>
      <c r="B135649">
        <v>1314.20358691103</v>
      </c>
      <c r="C135649">
        <v>952.34391641019499</v>
      </c>
    </row>
    <row r="135650" spans="1:3" x14ac:dyDescent="0.25">
      <c r="A135650">
        <v>135648</v>
      </c>
      <c r="B135650">
        <v>1521.62529642964</v>
      </c>
      <c r="C135650">
        <v>3201.4617337198601</v>
      </c>
    </row>
    <row r="135651" spans="1:3" x14ac:dyDescent="0.25">
      <c r="A135651">
        <v>135649</v>
      </c>
      <c r="B135651">
        <v>4460.309529013979</v>
      </c>
      <c r="C135651">
        <v>1667.52020347237</v>
      </c>
    </row>
    <row r="135652" spans="1:3" x14ac:dyDescent="0.25">
      <c r="A135652">
        <v>135650</v>
      </c>
      <c r="B135652">
        <v>4003.76236928258</v>
      </c>
      <c r="C135652">
        <v>1979.61387898264</v>
      </c>
    </row>
    <row r="135653" spans="1:3" x14ac:dyDescent="0.25">
      <c r="A135653">
        <v>135651</v>
      </c>
      <c r="B135653">
        <v>642.36394210368303</v>
      </c>
      <c r="C135653">
        <v>1276.3454195167101</v>
      </c>
    </row>
    <row r="135654" spans="1:3" x14ac:dyDescent="0.25">
      <c r="A135654">
        <v>135652</v>
      </c>
      <c r="B135654">
        <v>4404.8115479827002</v>
      </c>
      <c r="C135654">
        <v>2349.7486364208098</v>
      </c>
    </row>
    <row r="135655" spans="1:3" x14ac:dyDescent="0.25">
      <c r="A135655">
        <v>135653</v>
      </c>
      <c r="B135655">
        <v>4297.5595156118197</v>
      </c>
      <c r="C135655">
        <v>3101.2141858682398</v>
      </c>
    </row>
    <row r="135656" spans="1:3" x14ac:dyDescent="0.25">
      <c r="A135656">
        <v>135654</v>
      </c>
      <c r="B135656">
        <v>822.52654952496403</v>
      </c>
      <c r="C135656">
        <v>768.9432075446831</v>
      </c>
    </row>
    <row r="135657" spans="1:3" x14ac:dyDescent="0.25">
      <c r="A135657">
        <v>135655</v>
      </c>
      <c r="B135657">
        <v>3247.4612048111599</v>
      </c>
      <c r="C135657">
        <v>2892.1861825621099</v>
      </c>
    </row>
    <row r="135658" spans="1:3" x14ac:dyDescent="0.25">
      <c r="A135658">
        <v>135656</v>
      </c>
      <c r="B135658">
        <v>2935.3071726841999</v>
      </c>
      <c r="C135658">
        <v>1982.30506294973</v>
      </c>
    </row>
    <row r="135659" spans="1:3" x14ac:dyDescent="0.25">
      <c r="A135659">
        <v>135657</v>
      </c>
      <c r="B135659">
        <v>2824.93838471559</v>
      </c>
      <c r="C135659">
        <v>1630.5235624992199</v>
      </c>
    </row>
    <row r="135660" spans="1:3" x14ac:dyDescent="0.25">
      <c r="A135660">
        <v>135658</v>
      </c>
      <c r="B135660">
        <v>2820.2647671516002</v>
      </c>
      <c r="C135660">
        <v>864.87240378898696</v>
      </c>
    </row>
    <row r="135661" spans="1:3" x14ac:dyDescent="0.25">
      <c r="A135661">
        <v>135659</v>
      </c>
      <c r="B135661">
        <v>1685.0534394875301</v>
      </c>
      <c r="C135661">
        <v>654.59349298753398</v>
      </c>
    </row>
    <row r="135662" spans="1:3" x14ac:dyDescent="0.25">
      <c r="A135662">
        <v>135660</v>
      </c>
      <c r="B135662">
        <v>3419.6388702767499</v>
      </c>
      <c r="C135662">
        <v>134.46809086991399</v>
      </c>
    </row>
    <row r="135663" spans="1:3" x14ac:dyDescent="0.25">
      <c r="A135663">
        <v>135661</v>
      </c>
      <c r="B135663">
        <v>2790.43894178029</v>
      </c>
      <c r="C135663">
        <v>137.61169865126899</v>
      </c>
    </row>
    <row r="135664" spans="1:3" x14ac:dyDescent="0.25">
      <c r="A135664">
        <v>135662</v>
      </c>
      <c r="B135664">
        <v>37.662497384650599</v>
      </c>
      <c r="C135664">
        <v>3252.9074329760501</v>
      </c>
    </row>
    <row r="135665" spans="1:3" x14ac:dyDescent="0.25">
      <c r="A135665">
        <v>135663</v>
      </c>
      <c r="B135665">
        <v>2415.51593684311</v>
      </c>
      <c r="C135665">
        <v>463.10294627445302</v>
      </c>
    </row>
    <row r="135666" spans="1:3" x14ac:dyDescent="0.25">
      <c r="A135666">
        <v>135664</v>
      </c>
      <c r="B135666">
        <v>5082.3707321048196</v>
      </c>
      <c r="C135666">
        <v>1409.8009203762099</v>
      </c>
    </row>
    <row r="135667" spans="1:3" x14ac:dyDescent="0.25">
      <c r="A135667">
        <v>135665</v>
      </c>
      <c r="B135667">
        <v>4286.3363477369003</v>
      </c>
      <c r="C135667">
        <v>2492.66913376925</v>
      </c>
    </row>
    <row r="135668" spans="1:3" x14ac:dyDescent="0.25">
      <c r="A135668">
        <v>135666</v>
      </c>
      <c r="B135668">
        <v>1701.0345893235699</v>
      </c>
      <c r="C135668">
        <v>698.69410402830988</v>
      </c>
    </row>
    <row r="135669" spans="1:3" x14ac:dyDescent="0.25">
      <c r="A135669">
        <v>135667</v>
      </c>
      <c r="B135669">
        <v>4436.7772342634298</v>
      </c>
      <c r="C135669">
        <v>788.80992212544209</v>
      </c>
    </row>
    <row r="135670" spans="1:3" x14ac:dyDescent="0.25">
      <c r="A135670">
        <v>135668</v>
      </c>
      <c r="B135670">
        <v>4581.5599743477596</v>
      </c>
      <c r="C135670">
        <v>1110.7383777007401</v>
      </c>
    </row>
    <row r="135671" spans="1:3" x14ac:dyDescent="0.25">
      <c r="A135671">
        <v>135669</v>
      </c>
      <c r="B135671">
        <v>2166.1510316904801</v>
      </c>
      <c r="C135671">
        <v>596.01300322643897</v>
      </c>
    </row>
    <row r="135672" spans="1:3" x14ac:dyDescent="0.25">
      <c r="A135672">
        <v>135670</v>
      </c>
      <c r="B135672">
        <v>1169.2808149244399</v>
      </c>
      <c r="C135672">
        <v>1574.35824382448</v>
      </c>
    </row>
    <row r="135673" spans="1:3" x14ac:dyDescent="0.25">
      <c r="A135673">
        <v>135671</v>
      </c>
      <c r="B135673">
        <v>4275.1772801524294</v>
      </c>
      <c r="C135673">
        <v>2079.19255047651</v>
      </c>
    </row>
    <row r="135674" spans="1:3" x14ac:dyDescent="0.25">
      <c r="A135674">
        <v>135672</v>
      </c>
      <c r="B135674">
        <v>4647.8051847391898</v>
      </c>
      <c r="C135674">
        <v>1314.5569325874701</v>
      </c>
    </row>
    <row r="135675" spans="1:3" x14ac:dyDescent="0.25">
      <c r="A135675">
        <v>135673</v>
      </c>
      <c r="B135675">
        <v>4800.5691252424886</v>
      </c>
      <c r="C135675">
        <v>2496.38694712813</v>
      </c>
    </row>
    <row r="135676" spans="1:3" x14ac:dyDescent="0.25">
      <c r="A135676">
        <v>135674</v>
      </c>
      <c r="B135676">
        <v>2231.7382693265699</v>
      </c>
      <c r="C135676">
        <v>1358.1979658402099</v>
      </c>
    </row>
    <row r="135677" spans="1:3" x14ac:dyDescent="0.25">
      <c r="A135677">
        <v>135675</v>
      </c>
      <c r="B135677">
        <v>1928.5897105035899</v>
      </c>
      <c r="C135677">
        <v>3165.23463595573</v>
      </c>
    </row>
    <row r="135678" spans="1:3" x14ac:dyDescent="0.25">
      <c r="A135678">
        <v>135676</v>
      </c>
      <c r="B135678">
        <v>3057.5505941329702</v>
      </c>
      <c r="C135678">
        <v>1075.6709700066599</v>
      </c>
    </row>
    <row r="135679" spans="1:3" x14ac:dyDescent="0.25">
      <c r="A135679">
        <v>135677</v>
      </c>
      <c r="B135679">
        <v>4435.19901347205</v>
      </c>
      <c r="C135679">
        <v>3081.6066163434498</v>
      </c>
    </row>
    <row r="135680" spans="1:3" x14ac:dyDescent="0.25">
      <c r="A135680">
        <v>135678</v>
      </c>
      <c r="B135680">
        <v>4926.4511775053397</v>
      </c>
      <c r="C135680">
        <v>2885.47322103537</v>
      </c>
    </row>
    <row r="135681" spans="1:3" x14ac:dyDescent="0.25">
      <c r="A135681">
        <v>135679</v>
      </c>
      <c r="B135681">
        <v>1315.1655369729899</v>
      </c>
      <c r="C135681">
        <v>3100.35396268665</v>
      </c>
    </row>
    <row r="135682" spans="1:3" x14ac:dyDescent="0.25">
      <c r="A135682">
        <v>135680</v>
      </c>
      <c r="B135682">
        <v>1548.39305113052</v>
      </c>
      <c r="C135682">
        <v>2281.0566300937298</v>
      </c>
    </row>
    <row r="135683" spans="1:3" x14ac:dyDescent="0.25">
      <c r="A135683">
        <v>135681</v>
      </c>
      <c r="B135683">
        <v>2706.9931253617501</v>
      </c>
      <c r="C135683">
        <v>836.88527324941606</v>
      </c>
    </row>
    <row r="135684" spans="1:3" x14ac:dyDescent="0.25">
      <c r="A135684">
        <v>135682</v>
      </c>
      <c r="B135684">
        <v>974.53537278379304</v>
      </c>
      <c r="C135684">
        <v>1493.8470094275201</v>
      </c>
    </row>
    <row r="135685" spans="1:3" x14ac:dyDescent="0.25">
      <c r="A135685">
        <v>135683</v>
      </c>
      <c r="B135685">
        <v>4738.1621556501505</v>
      </c>
      <c r="C135685">
        <v>2257.69252751154</v>
      </c>
    </row>
    <row r="135686" spans="1:3" x14ac:dyDescent="0.25">
      <c r="A135686">
        <v>135684</v>
      </c>
      <c r="B135686">
        <v>4604.6308164419706</v>
      </c>
      <c r="C135686">
        <v>756.382008362585</v>
      </c>
    </row>
    <row r="135687" spans="1:3" x14ac:dyDescent="0.25">
      <c r="A135687">
        <v>135685</v>
      </c>
      <c r="B135687">
        <v>2314.8843733619401</v>
      </c>
      <c r="C135687">
        <v>2033.1208563369701</v>
      </c>
    </row>
    <row r="135688" spans="1:3" x14ac:dyDescent="0.25">
      <c r="A135688">
        <v>135686</v>
      </c>
      <c r="B135688">
        <v>2335.9254430280698</v>
      </c>
      <c r="C135688">
        <v>1231.6478200684401</v>
      </c>
    </row>
    <row r="135689" spans="1:3" x14ac:dyDescent="0.25">
      <c r="A135689">
        <v>135687</v>
      </c>
      <c r="B135689">
        <v>3728.5272554034</v>
      </c>
      <c r="C135689">
        <v>961.95432519990402</v>
      </c>
    </row>
    <row r="135690" spans="1:3" x14ac:dyDescent="0.25">
      <c r="A135690">
        <v>135688</v>
      </c>
      <c r="B135690">
        <v>3069.6616877091401</v>
      </c>
      <c r="C135690">
        <v>3026.1657073512201</v>
      </c>
    </row>
    <row r="135691" spans="1:3" x14ac:dyDescent="0.25">
      <c r="A135691">
        <v>135689</v>
      </c>
      <c r="B135691">
        <v>2329.7161984427898</v>
      </c>
      <c r="C135691">
        <v>1676.5738261522999</v>
      </c>
    </row>
    <row r="135692" spans="1:3" x14ac:dyDescent="0.25">
      <c r="A135692">
        <v>135690</v>
      </c>
      <c r="B135692">
        <v>5008.6798008347596</v>
      </c>
      <c r="C135692">
        <v>3245.7929953170901</v>
      </c>
    </row>
    <row r="135693" spans="1:3" x14ac:dyDescent="0.25">
      <c r="A135693">
        <v>135691</v>
      </c>
      <c r="B135693">
        <v>771.86846447237394</v>
      </c>
      <c r="C135693">
        <v>3034.01170530014</v>
      </c>
    </row>
    <row r="135694" spans="1:3" x14ac:dyDescent="0.25">
      <c r="A135694">
        <v>135692</v>
      </c>
      <c r="B135694">
        <v>2679.46871024441</v>
      </c>
      <c r="C135694">
        <v>1597.4383331065901</v>
      </c>
    </row>
    <row r="135695" spans="1:3" x14ac:dyDescent="0.25">
      <c r="A135695">
        <v>135693</v>
      </c>
      <c r="B135695">
        <v>607.48707375630306</v>
      </c>
      <c r="C135695">
        <v>3210.4087132882801</v>
      </c>
    </row>
    <row r="135696" spans="1:3" x14ac:dyDescent="0.25">
      <c r="A135696">
        <v>135694</v>
      </c>
      <c r="B135696">
        <v>4388.4653742165901</v>
      </c>
      <c r="C135696">
        <v>1422.3645568115201</v>
      </c>
    </row>
    <row r="135697" spans="1:3" x14ac:dyDescent="0.25">
      <c r="A135697">
        <v>135695</v>
      </c>
      <c r="B135697">
        <v>322.06078764843602</v>
      </c>
      <c r="C135697">
        <v>2785.4553746178999</v>
      </c>
    </row>
    <row r="135698" spans="1:3" x14ac:dyDescent="0.25">
      <c r="A135698">
        <v>135696</v>
      </c>
      <c r="B135698">
        <v>3404.9123272062802</v>
      </c>
      <c r="C135698">
        <v>2689.5414411786701</v>
      </c>
    </row>
    <row r="135699" spans="1:3" x14ac:dyDescent="0.25">
      <c r="A135699">
        <v>135697</v>
      </c>
      <c r="B135699">
        <v>4569.4618770083098</v>
      </c>
      <c r="C135699">
        <v>1716.2943119178001</v>
      </c>
    </row>
    <row r="135700" spans="1:3" x14ac:dyDescent="0.25">
      <c r="A135700">
        <v>135698</v>
      </c>
      <c r="B135700">
        <v>1754.99984814392</v>
      </c>
      <c r="C135700">
        <v>805.75609378684601</v>
      </c>
    </row>
    <row r="135701" spans="1:3" x14ac:dyDescent="0.25">
      <c r="A135701">
        <v>135699</v>
      </c>
      <c r="B135701">
        <v>156.24741592641999</v>
      </c>
      <c r="C135701">
        <v>3246.8143311986701</v>
      </c>
    </row>
    <row r="135702" spans="1:3" x14ac:dyDescent="0.25">
      <c r="A135702">
        <v>135700</v>
      </c>
      <c r="B135702">
        <v>3821.4766424543</v>
      </c>
      <c r="C135702">
        <v>2153.8695554299502</v>
      </c>
    </row>
    <row r="135703" spans="1:3" x14ac:dyDescent="0.25">
      <c r="A135703">
        <v>135701</v>
      </c>
      <c r="B135703">
        <v>2906.8118116997598</v>
      </c>
      <c r="C135703">
        <v>1572.64401783638</v>
      </c>
    </row>
    <row r="135704" spans="1:3" x14ac:dyDescent="0.25">
      <c r="A135704">
        <v>135702</v>
      </c>
      <c r="B135704">
        <v>54.186513815205899</v>
      </c>
      <c r="C135704">
        <v>3150.2075577024498</v>
      </c>
    </row>
    <row r="135705" spans="1:3" x14ac:dyDescent="0.25">
      <c r="A135705">
        <v>135703</v>
      </c>
      <c r="B135705">
        <v>2642.3644369487902</v>
      </c>
      <c r="C135705">
        <v>1350.9650289398701</v>
      </c>
    </row>
    <row r="135706" spans="1:3" x14ac:dyDescent="0.25">
      <c r="A135706">
        <v>135704</v>
      </c>
      <c r="B135706">
        <v>2058.1067006871199</v>
      </c>
      <c r="C135706">
        <v>1458.7393806617099</v>
      </c>
    </row>
    <row r="135707" spans="1:3" x14ac:dyDescent="0.25">
      <c r="A135707">
        <v>135705</v>
      </c>
      <c r="B135707">
        <v>2391.8791383511002</v>
      </c>
      <c r="C135707">
        <v>109.794292512051</v>
      </c>
    </row>
    <row r="135708" spans="1:3" x14ac:dyDescent="0.25">
      <c r="A135708">
        <v>135706</v>
      </c>
      <c r="B135708">
        <v>4420.3675552865207</v>
      </c>
      <c r="C135708">
        <v>0.46523011874478498</v>
      </c>
    </row>
    <row r="135709" spans="1:3" x14ac:dyDescent="0.25">
      <c r="A135709">
        <v>135707</v>
      </c>
      <c r="B135709">
        <v>1233.5062704044001</v>
      </c>
      <c r="C135709">
        <v>2280.7202039896401</v>
      </c>
    </row>
    <row r="135710" spans="1:3" x14ac:dyDescent="0.25">
      <c r="A135710">
        <v>135708</v>
      </c>
      <c r="B135710">
        <v>4891.3574469057794</v>
      </c>
      <c r="C135710">
        <v>2996.5771265511999</v>
      </c>
    </row>
    <row r="135711" spans="1:3" x14ac:dyDescent="0.25">
      <c r="A135711">
        <v>135709</v>
      </c>
      <c r="B135711">
        <v>2825.1562049516901</v>
      </c>
      <c r="C135711">
        <v>818.96997360718592</v>
      </c>
    </row>
    <row r="135712" spans="1:3" x14ac:dyDescent="0.25">
      <c r="A135712">
        <v>135710</v>
      </c>
      <c r="B135712">
        <v>4914.8770636013596</v>
      </c>
      <c r="C135712">
        <v>1682.102261689</v>
      </c>
    </row>
    <row r="135713" spans="1:3" x14ac:dyDescent="0.25">
      <c r="A135713">
        <v>135711</v>
      </c>
      <c r="B135713">
        <v>4125.2894149378799</v>
      </c>
      <c r="C135713">
        <v>2892.2993409015598</v>
      </c>
    </row>
    <row r="135714" spans="1:3" x14ac:dyDescent="0.25">
      <c r="A135714">
        <v>135712</v>
      </c>
      <c r="B135714">
        <v>52.936495676464503</v>
      </c>
      <c r="C135714">
        <v>3236.1763667424998</v>
      </c>
    </row>
    <row r="135715" spans="1:3" x14ac:dyDescent="0.25">
      <c r="A135715">
        <v>135713</v>
      </c>
      <c r="B135715">
        <v>2233.2363652274898</v>
      </c>
      <c r="C135715">
        <v>2758.07028851008</v>
      </c>
    </row>
    <row r="135716" spans="1:3" x14ac:dyDescent="0.25">
      <c r="A135716">
        <v>135714</v>
      </c>
      <c r="B135716">
        <v>2879.4900140622499</v>
      </c>
      <c r="C135716">
        <v>726.71525269400206</v>
      </c>
    </row>
    <row r="135717" spans="1:3" x14ac:dyDescent="0.25">
      <c r="A135717">
        <v>135715</v>
      </c>
      <c r="B135717">
        <v>4322.1631170255796</v>
      </c>
      <c r="C135717">
        <v>1381.9897189168501</v>
      </c>
    </row>
    <row r="135718" spans="1:3" x14ac:dyDescent="0.25">
      <c r="A135718">
        <v>135716</v>
      </c>
      <c r="B135718">
        <v>3057.7805255968501</v>
      </c>
      <c r="C135718">
        <v>324.05511438968</v>
      </c>
    </row>
    <row r="135719" spans="1:3" x14ac:dyDescent="0.25">
      <c r="A135719">
        <v>135717</v>
      </c>
      <c r="B135719">
        <v>690.52652644609202</v>
      </c>
      <c r="C135719">
        <v>1075.0653938765499</v>
      </c>
    </row>
    <row r="135720" spans="1:3" x14ac:dyDescent="0.25">
      <c r="A135720">
        <v>135718</v>
      </c>
      <c r="B135720">
        <v>2491.1134046337402</v>
      </c>
      <c r="C135720">
        <v>818.33960978774508</v>
      </c>
    </row>
    <row r="135721" spans="1:3" x14ac:dyDescent="0.25">
      <c r="A135721">
        <v>135719</v>
      </c>
      <c r="B135721">
        <v>2998.3265936501598</v>
      </c>
      <c r="C135721">
        <v>3339.0658748907499</v>
      </c>
    </row>
    <row r="135722" spans="1:3" x14ac:dyDescent="0.25">
      <c r="A135722">
        <v>135720</v>
      </c>
      <c r="B135722">
        <v>2981.82105796939</v>
      </c>
      <c r="C135722">
        <v>179.29659780016601</v>
      </c>
    </row>
    <row r="135723" spans="1:3" x14ac:dyDescent="0.25">
      <c r="A135723">
        <v>135721</v>
      </c>
      <c r="B135723">
        <v>2038.19344383003</v>
      </c>
      <c r="C135723">
        <v>405.16172457984402</v>
      </c>
    </row>
    <row r="135724" spans="1:3" x14ac:dyDescent="0.25">
      <c r="A135724">
        <v>135722</v>
      </c>
      <c r="B135724">
        <v>1468.9409027768199</v>
      </c>
      <c r="C135724">
        <v>2900.3652567548702</v>
      </c>
    </row>
    <row r="135725" spans="1:3" x14ac:dyDescent="0.25">
      <c r="A135725">
        <v>135723</v>
      </c>
      <c r="B135725">
        <v>270.30998506144903</v>
      </c>
      <c r="C135725">
        <v>2499.56419925915</v>
      </c>
    </row>
    <row r="135726" spans="1:3" x14ac:dyDescent="0.25">
      <c r="A135726">
        <v>135724</v>
      </c>
      <c r="B135726">
        <v>4907.1544054027599</v>
      </c>
      <c r="C135726">
        <v>2163.3866714629298</v>
      </c>
    </row>
    <row r="135727" spans="1:3" x14ac:dyDescent="0.25">
      <c r="A135727">
        <v>135725</v>
      </c>
      <c r="B135727">
        <v>989.99393809766798</v>
      </c>
      <c r="C135727">
        <v>1356.9125236775999</v>
      </c>
    </row>
    <row r="135728" spans="1:3" x14ac:dyDescent="0.25">
      <c r="A135728">
        <v>135726</v>
      </c>
      <c r="B135728">
        <v>2002.3593814803801</v>
      </c>
      <c r="C135728">
        <v>3381.50513490302</v>
      </c>
    </row>
    <row r="135729" spans="1:3" x14ac:dyDescent="0.25">
      <c r="A135729">
        <v>135727</v>
      </c>
      <c r="B135729">
        <v>3386.1868923206498</v>
      </c>
      <c r="C135729">
        <v>210.12512875685599</v>
      </c>
    </row>
    <row r="135730" spans="1:3" x14ac:dyDescent="0.25">
      <c r="A135730">
        <v>135728</v>
      </c>
      <c r="B135730">
        <v>2406.43861938694</v>
      </c>
      <c r="C135730">
        <v>290.11392668851801</v>
      </c>
    </row>
    <row r="135731" spans="1:3" x14ac:dyDescent="0.25">
      <c r="A135731">
        <v>135729</v>
      </c>
      <c r="B135731">
        <v>1678.7324273793199</v>
      </c>
      <c r="C135731">
        <v>2293.9250128577</v>
      </c>
    </row>
    <row r="135732" spans="1:3" x14ac:dyDescent="0.25">
      <c r="A135732">
        <v>135730</v>
      </c>
      <c r="B135732">
        <v>870.06894113902206</v>
      </c>
      <c r="C135732">
        <v>2121.6130004872098</v>
      </c>
    </row>
    <row r="135733" spans="1:3" x14ac:dyDescent="0.25">
      <c r="A135733">
        <v>135731</v>
      </c>
      <c r="B135733">
        <v>4605.0898860453099</v>
      </c>
      <c r="C135733">
        <v>741.338539084687</v>
      </c>
    </row>
    <row r="135734" spans="1:3" x14ac:dyDescent="0.25">
      <c r="A135734">
        <v>135732</v>
      </c>
      <c r="B135734">
        <v>794.54067809449907</v>
      </c>
      <c r="C135734">
        <v>3238.8195674272301</v>
      </c>
    </row>
    <row r="135735" spans="1:3" x14ac:dyDescent="0.25">
      <c r="A135735">
        <v>135733</v>
      </c>
      <c r="B135735">
        <v>68.740349685993095</v>
      </c>
      <c r="C135735">
        <v>2192.3957759100399</v>
      </c>
    </row>
    <row r="135736" spans="1:3" x14ac:dyDescent="0.25">
      <c r="A135736">
        <v>135734</v>
      </c>
      <c r="B135736">
        <v>4663.2877374679802</v>
      </c>
      <c r="C135736">
        <v>2470.3134116088199</v>
      </c>
    </row>
    <row r="135737" spans="1:3" x14ac:dyDescent="0.25">
      <c r="A135737">
        <v>135735</v>
      </c>
      <c r="B135737">
        <v>4407.0546591606999</v>
      </c>
      <c r="C135737">
        <v>248.61766662814</v>
      </c>
    </row>
    <row r="135738" spans="1:3" x14ac:dyDescent="0.25">
      <c r="A135738">
        <v>135736</v>
      </c>
      <c r="B135738">
        <v>2716.3373128097501</v>
      </c>
      <c r="C135738">
        <v>1429.8470588211901</v>
      </c>
    </row>
    <row r="135739" spans="1:3" x14ac:dyDescent="0.25">
      <c r="A135739">
        <v>135737</v>
      </c>
      <c r="B135739">
        <v>4678.8077701724396</v>
      </c>
      <c r="C135739">
        <v>2676.70267602897</v>
      </c>
    </row>
    <row r="135740" spans="1:3" x14ac:dyDescent="0.25">
      <c r="A135740">
        <v>135738</v>
      </c>
      <c r="B135740">
        <v>5026.5336270832104</v>
      </c>
      <c r="C135740">
        <v>868.22037660247997</v>
      </c>
    </row>
    <row r="135741" spans="1:3" x14ac:dyDescent="0.25">
      <c r="A135741">
        <v>135739</v>
      </c>
      <c r="B135741">
        <v>3058.1485980801899</v>
      </c>
      <c r="C135741">
        <v>1830.52683497063</v>
      </c>
    </row>
    <row r="135742" spans="1:3" x14ac:dyDescent="0.25">
      <c r="A135742">
        <v>135740</v>
      </c>
      <c r="B135742">
        <v>1134.7671713981699</v>
      </c>
      <c r="C135742">
        <v>1387.25484748186</v>
      </c>
    </row>
    <row r="135743" spans="1:3" x14ac:dyDescent="0.25">
      <c r="A135743">
        <v>135741</v>
      </c>
      <c r="B135743">
        <v>672.47193166249201</v>
      </c>
      <c r="C135743">
        <v>1214.33330485332</v>
      </c>
    </row>
    <row r="135744" spans="1:3" x14ac:dyDescent="0.25">
      <c r="A135744">
        <v>135742</v>
      </c>
      <c r="B135744">
        <v>2381.99551529876</v>
      </c>
      <c r="C135744">
        <v>3063.5666275067101</v>
      </c>
    </row>
    <row r="135745" spans="1:3" x14ac:dyDescent="0.25">
      <c r="A135745">
        <v>135743</v>
      </c>
      <c r="B135745">
        <v>1704.38484313103</v>
      </c>
      <c r="C135745">
        <v>2404.7881301596199</v>
      </c>
    </row>
    <row r="135746" spans="1:3" x14ac:dyDescent="0.25">
      <c r="A135746">
        <v>135744</v>
      </c>
      <c r="B135746">
        <v>4074.2469840065301</v>
      </c>
      <c r="C135746">
        <v>1893.4935593289999</v>
      </c>
    </row>
    <row r="135747" spans="1:3" x14ac:dyDescent="0.25">
      <c r="A135747">
        <v>135745</v>
      </c>
      <c r="B135747">
        <v>1075.8369669122901</v>
      </c>
      <c r="C135747">
        <v>2796.4782536254902</v>
      </c>
    </row>
    <row r="135748" spans="1:3" x14ac:dyDescent="0.25">
      <c r="A135748">
        <v>135746</v>
      </c>
      <c r="B135748">
        <v>1675.00134579834</v>
      </c>
      <c r="C135748">
        <v>1240.56347602305</v>
      </c>
    </row>
    <row r="135749" spans="1:3" x14ac:dyDescent="0.25">
      <c r="A135749">
        <v>135747</v>
      </c>
      <c r="B135749">
        <v>2986.3873134718801</v>
      </c>
      <c r="C135749">
        <v>117.105984133067</v>
      </c>
    </row>
    <row r="135750" spans="1:3" x14ac:dyDescent="0.25">
      <c r="A135750">
        <v>135748</v>
      </c>
      <c r="B135750">
        <v>1675.8918096774901</v>
      </c>
      <c r="C135750">
        <v>3288.7248168175802</v>
      </c>
    </row>
    <row r="135751" spans="1:3" x14ac:dyDescent="0.25">
      <c r="A135751">
        <v>135749</v>
      </c>
      <c r="B135751">
        <v>4828.9841800419999</v>
      </c>
      <c r="C135751">
        <v>2214.06772015352</v>
      </c>
    </row>
    <row r="135752" spans="1:3" x14ac:dyDescent="0.25">
      <c r="A135752">
        <v>135750</v>
      </c>
      <c r="B135752">
        <v>2060.1349889867001</v>
      </c>
      <c r="C135752">
        <v>2046.01953039006</v>
      </c>
    </row>
    <row r="135753" spans="1:3" x14ac:dyDescent="0.25">
      <c r="A135753">
        <v>135751</v>
      </c>
      <c r="B135753">
        <v>4806.5282034464299</v>
      </c>
      <c r="C135753">
        <v>2801.7076702712202</v>
      </c>
    </row>
    <row r="135754" spans="1:3" x14ac:dyDescent="0.25">
      <c r="A135754">
        <v>135752</v>
      </c>
      <c r="B135754">
        <v>3334.3379942937599</v>
      </c>
      <c r="C135754">
        <v>1404.71164057533</v>
      </c>
    </row>
    <row r="135755" spans="1:3" x14ac:dyDescent="0.25">
      <c r="A135755">
        <v>135753</v>
      </c>
      <c r="B135755">
        <v>3485.1713962603899</v>
      </c>
      <c r="C135755">
        <v>393.416322394335</v>
      </c>
    </row>
    <row r="135756" spans="1:3" x14ac:dyDescent="0.25">
      <c r="A135756">
        <v>135754</v>
      </c>
      <c r="B135756">
        <v>4378.7446421774803</v>
      </c>
      <c r="C135756">
        <v>2895.19881582263</v>
      </c>
    </row>
    <row r="135757" spans="1:3" x14ac:dyDescent="0.25">
      <c r="A135757">
        <v>135755</v>
      </c>
      <c r="B135757">
        <v>4879.8216757887003</v>
      </c>
      <c r="C135757">
        <v>1528.3668318335101</v>
      </c>
    </row>
    <row r="135758" spans="1:3" x14ac:dyDescent="0.25">
      <c r="A135758">
        <v>135756</v>
      </c>
      <c r="B135758">
        <v>4651.16451216521</v>
      </c>
      <c r="C135758">
        <v>2178.4730167850898</v>
      </c>
    </row>
    <row r="135759" spans="1:3" x14ac:dyDescent="0.25">
      <c r="A135759">
        <v>135757</v>
      </c>
      <c r="B135759">
        <v>4474.3328731429201</v>
      </c>
      <c r="C135759">
        <v>79.030220926150406</v>
      </c>
    </row>
    <row r="135760" spans="1:3" x14ac:dyDescent="0.25">
      <c r="A135760">
        <v>135758</v>
      </c>
      <c r="B135760">
        <v>2082.4014978653499</v>
      </c>
      <c r="C135760">
        <v>477.46525949584202</v>
      </c>
    </row>
    <row r="135761" spans="1:3" x14ac:dyDescent="0.25">
      <c r="A135761">
        <v>135759</v>
      </c>
      <c r="B135761">
        <v>123.918725260324</v>
      </c>
      <c r="C135761">
        <v>3100.3763719939002</v>
      </c>
    </row>
    <row r="135762" spans="1:3" x14ac:dyDescent="0.25">
      <c r="A135762">
        <v>135760</v>
      </c>
      <c r="B135762">
        <v>566.382434633</v>
      </c>
      <c r="C135762">
        <v>2479.1883100826499</v>
      </c>
    </row>
    <row r="135763" spans="1:3" x14ac:dyDescent="0.25">
      <c r="A135763">
        <v>135761</v>
      </c>
      <c r="B135763">
        <v>1308.22342473448</v>
      </c>
      <c r="C135763">
        <v>951.49330909652201</v>
      </c>
    </row>
    <row r="135764" spans="1:3" x14ac:dyDescent="0.25">
      <c r="A135764">
        <v>135762</v>
      </c>
      <c r="B135764">
        <v>4281.7224631032104</v>
      </c>
      <c r="C135764">
        <v>2774.5178305333502</v>
      </c>
    </row>
    <row r="135765" spans="1:3" x14ac:dyDescent="0.25">
      <c r="A135765">
        <v>135763</v>
      </c>
      <c r="B135765">
        <v>4803.27011328545</v>
      </c>
      <c r="C135765">
        <v>2405.69581777038</v>
      </c>
    </row>
    <row r="135766" spans="1:3" x14ac:dyDescent="0.25">
      <c r="A135766">
        <v>135764</v>
      </c>
      <c r="B135766">
        <v>1990.6152353104301</v>
      </c>
      <c r="C135766">
        <v>1096.19150609023</v>
      </c>
    </row>
    <row r="135767" spans="1:3" x14ac:dyDescent="0.25">
      <c r="A135767">
        <v>135765</v>
      </c>
      <c r="B135767">
        <v>260.20325038826599</v>
      </c>
      <c r="C135767">
        <v>250.709705135962</v>
      </c>
    </row>
    <row r="135768" spans="1:3" x14ac:dyDescent="0.25">
      <c r="A135768">
        <v>135766</v>
      </c>
      <c r="B135768">
        <v>2803.0126047778399</v>
      </c>
      <c r="C135768">
        <v>1533.2430663959699</v>
      </c>
    </row>
    <row r="135769" spans="1:3" x14ac:dyDescent="0.25">
      <c r="A135769">
        <v>135767</v>
      </c>
      <c r="B135769">
        <v>510.13076688539002</v>
      </c>
      <c r="C135769">
        <v>1226.3393543457501</v>
      </c>
    </row>
    <row r="135770" spans="1:3" x14ac:dyDescent="0.25">
      <c r="A135770">
        <v>135768</v>
      </c>
      <c r="B135770">
        <v>1772.17530407046</v>
      </c>
      <c r="C135770">
        <v>3035.6070046262398</v>
      </c>
    </row>
    <row r="135771" spans="1:3" x14ac:dyDescent="0.25">
      <c r="A135771">
        <v>135769</v>
      </c>
      <c r="B135771">
        <v>2861.8617784755702</v>
      </c>
      <c r="C135771">
        <v>896.84651448526392</v>
      </c>
    </row>
    <row r="135772" spans="1:3" x14ac:dyDescent="0.25">
      <c r="A135772">
        <v>135770</v>
      </c>
      <c r="B135772">
        <v>4728.0082117775801</v>
      </c>
      <c r="C135772">
        <v>2508.6812573340198</v>
      </c>
    </row>
    <row r="135773" spans="1:3" x14ac:dyDescent="0.25">
      <c r="A135773">
        <v>135771</v>
      </c>
      <c r="B135773">
        <v>4608.6630431229414</v>
      </c>
      <c r="C135773">
        <v>2142.44139568111</v>
      </c>
    </row>
    <row r="135774" spans="1:3" x14ac:dyDescent="0.25">
      <c r="A135774">
        <v>135772</v>
      </c>
      <c r="B135774">
        <v>3808.6895390419299</v>
      </c>
      <c r="C135774">
        <v>3245.3894537258402</v>
      </c>
    </row>
    <row r="135775" spans="1:3" x14ac:dyDescent="0.25">
      <c r="A135775">
        <v>135773</v>
      </c>
      <c r="B135775">
        <v>1394.0298866283899</v>
      </c>
      <c r="C135775">
        <v>3127.5789451762998</v>
      </c>
    </row>
    <row r="135776" spans="1:3" x14ac:dyDescent="0.25">
      <c r="A135776">
        <v>135774</v>
      </c>
      <c r="B135776">
        <v>1771.28959494892</v>
      </c>
      <c r="C135776">
        <v>2408.0775844623599</v>
      </c>
    </row>
    <row r="135777" spans="1:3" x14ac:dyDescent="0.25">
      <c r="A135777">
        <v>135775</v>
      </c>
      <c r="B135777">
        <v>4746.51401971836</v>
      </c>
      <c r="C135777">
        <v>1808.20019366522</v>
      </c>
    </row>
    <row r="135778" spans="1:3" x14ac:dyDescent="0.25">
      <c r="A135778">
        <v>135776</v>
      </c>
      <c r="B135778">
        <v>168.298278091665</v>
      </c>
      <c r="C135778">
        <v>2929.3003491408999</v>
      </c>
    </row>
    <row r="135779" spans="1:3" x14ac:dyDescent="0.25">
      <c r="A135779">
        <v>135777</v>
      </c>
      <c r="B135779">
        <v>2164.9996632335001</v>
      </c>
      <c r="C135779">
        <v>146.72600086576799</v>
      </c>
    </row>
    <row r="135780" spans="1:3" x14ac:dyDescent="0.25">
      <c r="A135780">
        <v>135778</v>
      </c>
      <c r="B135780">
        <v>4590.7219899347201</v>
      </c>
      <c r="C135780">
        <v>3286.6151505708499</v>
      </c>
    </row>
    <row r="135781" spans="1:3" x14ac:dyDescent="0.25">
      <c r="A135781">
        <v>135779</v>
      </c>
      <c r="B135781">
        <v>5062.88476679408</v>
      </c>
      <c r="C135781">
        <v>1554.2105541231699</v>
      </c>
    </row>
    <row r="135782" spans="1:3" x14ac:dyDescent="0.25">
      <c r="A135782">
        <v>135780</v>
      </c>
      <c r="B135782">
        <v>1587.88775142657</v>
      </c>
      <c r="C135782">
        <v>2663.4821789769899</v>
      </c>
    </row>
    <row r="135783" spans="1:3" x14ac:dyDescent="0.25">
      <c r="A135783">
        <v>135781</v>
      </c>
      <c r="B135783">
        <v>4583.1489384534298</v>
      </c>
      <c r="C135783">
        <v>2439.9848282651801</v>
      </c>
    </row>
    <row r="135784" spans="1:3" x14ac:dyDescent="0.25">
      <c r="A135784">
        <v>135782</v>
      </c>
      <c r="B135784">
        <v>861.65715858849001</v>
      </c>
      <c r="C135784">
        <v>764.039154508416</v>
      </c>
    </row>
    <row r="135785" spans="1:3" x14ac:dyDescent="0.25">
      <c r="A135785">
        <v>135783</v>
      </c>
      <c r="B135785">
        <v>1126.4716109716601</v>
      </c>
      <c r="C135785">
        <v>1252.43915008876</v>
      </c>
    </row>
    <row r="135786" spans="1:3" x14ac:dyDescent="0.25">
      <c r="A135786">
        <v>135784</v>
      </c>
      <c r="B135786">
        <v>3725.5920460431498</v>
      </c>
      <c r="C135786">
        <v>811.40362886134403</v>
      </c>
    </row>
    <row r="135787" spans="1:3" x14ac:dyDescent="0.25">
      <c r="A135787">
        <v>135785</v>
      </c>
      <c r="B135787">
        <v>3225.9200259822301</v>
      </c>
      <c r="C135787">
        <v>2576.8557033718598</v>
      </c>
    </row>
    <row r="135788" spans="1:3" x14ac:dyDescent="0.25">
      <c r="A135788">
        <v>135786</v>
      </c>
      <c r="B135788">
        <v>4415.3048198988399</v>
      </c>
      <c r="C135788">
        <v>194.35751778634</v>
      </c>
    </row>
    <row r="135789" spans="1:3" x14ac:dyDescent="0.25">
      <c r="A135789">
        <v>135787</v>
      </c>
      <c r="B135789">
        <v>1404.22204839966</v>
      </c>
      <c r="C135789">
        <v>3316.2142350915301</v>
      </c>
    </row>
    <row r="135790" spans="1:3" x14ac:dyDescent="0.25">
      <c r="A135790">
        <v>135788</v>
      </c>
      <c r="B135790">
        <v>1678.4335788266601</v>
      </c>
      <c r="C135790">
        <v>2654.8924865602698</v>
      </c>
    </row>
    <row r="135791" spans="1:3" x14ac:dyDescent="0.25">
      <c r="A135791">
        <v>135789</v>
      </c>
      <c r="B135791">
        <v>4641.1767444949892</v>
      </c>
      <c r="C135791">
        <v>1130.3594701134</v>
      </c>
    </row>
    <row r="135792" spans="1:3" x14ac:dyDescent="0.25">
      <c r="A135792">
        <v>135790</v>
      </c>
      <c r="B135792">
        <v>2983.6804404077202</v>
      </c>
      <c r="C135792">
        <v>1924.37961818032</v>
      </c>
    </row>
    <row r="135793" spans="1:3" x14ac:dyDescent="0.25">
      <c r="A135793">
        <v>135791</v>
      </c>
      <c r="B135793">
        <v>914.21670509636397</v>
      </c>
      <c r="C135793">
        <v>337.42355398917499</v>
      </c>
    </row>
    <row r="135794" spans="1:3" x14ac:dyDescent="0.25">
      <c r="A135794">
        <v>135792</v>
      </c>
      <c r="B135794">
        <v>511.33601936815103</v>
      </c>
      <c r="C135794">
        <v>2906.24453308184</v>
      </c>
    </row>
    <row r="135795" spans="1:3" x14ac:dyDescent="0.25">
      <c r="A135795">
        <v>135793</v>
      </c>
      <c r="B135795">
        <v>4368.2567513942786</v>
      </c>
      <c r="C135795">
        <v>700.64201231989807</v>
      </c>
    </row>
    <row r="135796" spans="1:3" x14ac:dyDescent="0.25">
      <c r="A135796">
        <v>135794</v>
      </c>
      <c r="B135796">
        <v>2610.1006349637</v>
      </c>
      <c r="C135796">
        <v>711.42122902700498</v>
      </c>
    </row>
    <row r="135797" spans="1:3" x14ac:dyDescent="0.25">
      <c r="A135797">
        <v>135795</v>
      </c>
      <c r="B135797">
        <v>3753.9666480183801</v>
      </c>
      <c r="C135797">
        <v>1166.36453731297</v>
      </c>
    </row>
    <row r="135798" spans="1:3" x14ac:dyDescent="0.25">
      <c r="A135798">
        <v>135796</v>
      </c>
      <c r="B135798">
        <v>848.26067321087203</v>
      </c>
      <c r="C135798">
        <v>636.39328092084099</v>
      </c>
    </row>
    <row r="135799" spans="1:3" x14ac:dyDescent="0.25">
      <c r="A135799">
        <v>135797</v>
      </c>
      <c r="B135799">
        <v>4536.77109408874</v>
      </c>
      <c r="C135799">
        <v>441.50204228722902</v>
      </c>
    </row>
    <row r="135800" spans="1:3" x14ac:dyDescent="0.25">
      <c r="A135800">
        <v>135798</v>
      </c>
      <c r="B135800">
        <v>3193.1430562190199</v>
      </c>
      <c r="C135800">
        <v>2738.1601919878999</v>
      </c>
    </row>
    <row r="135801" spans="1:3" x14ac:dyDescent="0.25">
      <c r="A135801">
        <v>135799</v>
      </c>
      <c r="B135801">
        <v>377.65315892204001</v>
      </c>
      <c r="C135801">
        <v>1367.2274875559699</v>
      </c>
    </row>
    <row r="135802" spans="1:3" x14ac:dyDescent="0.25">
      <c r="A135802">
        <v>135800</v>
      </c>
      <c r="B135802">
        <v>199.03862842921299</v>
      </c>
      <c r="C135802">
        <v>2981.4513866606599</v>
      </c>
    </row>
    <row r="135803" spans="1:3" x14ac:dyDescent="0.25">
      <c r="A135803">
        <v>135801</v>
      </c>
      <c r="B135803">
        <v>2066.0074426071801</v>
      </c>
      <c r="C135803">
        <v>1416.8388067573201</v>
      </c>
    </row>
    <row r="135804" spans="1:3" x14ac:dyDescent="0.25">
      <c r="A135804">
        <v>135802</v>
      </c>
      <c r="B135804">
        <v>2569.5470680773401</v>
      </c>
      <c r="C135804">
        <v>2331.0009944703102</v>
      </c>
    </row>
    <row r="135805" spans="1:3" x14ac:dyDescent="0.25">
      <c r="A135805">
        <v>135803</v>
      </c>
      <c r="B135805">
        <v>107.448268462024</v>
      </c>
      <c r="C135805">
        <v>2762.82423792604</v>
      </c>
    </row>
    <row r="135806" spans="1:3" x14ac:dyDescent="0.25">
      <c r="A135806">
        <v>135804</v>
      </c>
      <c r="B135806">
        <v>3853.2698552679999</v>
      </c>
      <c r="C135806">
        <v>2221.7208262280401</v>
      </c>
    </row>
    <row r="135807" spans="1:3" x14ac:dyDescent="0.25">
      <c r="A135807">
        <v>135805</v>
      </c>
      <c r="B135807">
        <v>4893.6441401621796</v>
      </c>
      <c r="C135807">
        <v>3266.87019017187</v>
      </c>
    </row>
    <row r="135808" spans="1:3" x14ac:dyDescent="0.25">
      <c r="A135808">
        <v>135806</v>
      </c>
      <c r="B135808">
        <v>2762.2452877988098</v>
      </c>
      <c r="C135808">
        <v>2704.3991917861999</v>
      </c>
    </row>
    <row r="135809" spans="1:3" x14ac:dyDescent="0.25">
      <c r="A135809">
        <v>135807</v>
      </c>
      <c r="B135809">
        <v>4316.5322398090993</v>
      </c>
      <c r="C135809">
        <v>1037.4848815135199</v>
      </c>
    </row>
    <row r="135810" spans="1:3" x14ac:dyDescent="0.25">
      <c r="A135810">
        <v>135808</v>
      </c>
      <c r="B135810">
        <v>1574.5653349619299</v>
      </c>
      <c r="C135810">
        <v>2341.66846788362</v>
      </c>
    </row>
    <row r="135811" spans="1:3" x14ac:dyDescent="0.25">
      <c r="A135811">
        <v>135809</v>
      </c>
      <c r="B135811">
        <v>1341.60338158685</v>
      </c>
      <c r="C135811">
        <v>3122.3371191245001</v>
      </c>
    </row>
    <row r="135812" spans="1:3" x14ac:dyDescent="0.25">
      <c r="A135812">
        <v>135810</v>
      </c>
      <c r="B135812">
        <v>3029.375</v>
      </c>
      <c r="C135812">
        <v>1837.47321839452</v>
      </c>
    </row>
    <row r="135813" spans="1:3" x14ac:dyDescent="0.25">
      <c r="A135813">
        <v>135811</v>
      </c>
      <c r="B135813">
        <v>3457.7466511532798</v>
      </c>
      <c r="C135813">
        <v>457.77840800323003</v>
      </c>
    </row>
    <row r="135814" spans="1:3" x14ac:dyDescent="0.25">
      <c r="A135814">
        <v>135812</v>
      </c>
      <c r="B135814">
        <v>2373.4227508314002</v>
      </c>
      <c r="C135814">
        <v>374.08205602112798</v>
      </c>
    </row>
    <row r="135815" spans="1:3" x14ac:dyDescent="0.25">
      <c r="A135815">
        <v>135813</v>
      </c>
      <c r="B135815">
        <v>4472.1953408059599</v>
      </c>
      <c r="C135815">
        <v>72.092181350929906</v>
      </c>
    </row>
    <row r="135816" spans="1:3" x14ac:dyDescent="0.25">
      <c r="A135816">
        <v>135814</v>
      </c>
      <c r="B135816">
        <v>1717.04000305983</v>
      </c>
      <c r="C135816">
        <v>2677.1371520632501</v>
      </c>
    </row>
    <row r="135817" spans="1:3" x14ac:dyDescent="0.25">
      <c r="A135817">
        <v>135815</v>
      </c>
      <c r="B135817">
        <v>2771.77496120056</v>
      </c>
      <c r="C135817">
        <v>781.63131260707792</v>
      </c>
    </row>
    <row r="135818" spans="1:3" x14ac:dyDescent="0.25">
      <c r="A135818">
        <v>135816</v>
      </c>
      <c r="B135818">
        <v>2158.2247884304702</v>
      </c>
      <c r="C135818">
        <v>468.56452448412102</v>
      </c>
    </row>
    <row r="135819" spans="1:3" x14ac:dyDescent="0.25">
      <c r="A135819">
        <v>135817</v>
      </c>
      <c r="B135819">
        <v>1449.0173171014201</v>
      </c>
      <c r="C135819">
        <v>3307.60919866414</v>
      </c>
    </row>
    <row r="135820" spans="1:3" x14ac:dyDescent="0.25">
      <c r="A135820">
        <v>135818</v>
      </c>
      <c r="B135820">
        <v>1400.3705092977</v>
      </c>
      <c r="C135820">
        <v>109.96294217899801</v>
      </c>
    </row>
    <row r="135821" spans="1:3" x14ac:dyDescent="0.25">
      <c r="A135821">
        <v>135819</v>
      </c>
      <c r="B135821">
        <v>4888.9113547750003</v>
      </c>
      <c r="C135821">
        <v>1850.51115374035</v>
      </c>
    </row>
    <row r="135822" spans="1:3" x14ac:dyDescent="0.25">
      <c r="A135822">
        <v>135820</v>
      </c>
      <c r="B135822">
        <v>4572.1803769204998</v>
      </c>
      <c r="C135822">
        <v>1321.3939703513299</v>
      </c>
    </row>
    <row r="135823" spans="1:3" x14ac:dyDescent="0.25">
      <c r="A135823">
        <v>135821</v>
      </c>
      <c r="B135823">
        <v>2593.9249550735199</v>
      </c>
      <c r="C135823">
        <v>2149.4346294188999</v>
      </c>
    </row>
    <row r="135824" spans="1:3" x14ac:dyDescent="0.25">
      <c r="A135824">
        <v>135822</v>
      </c>
      <c r="B135824">
        <v>1159.4002752670001</v>
      </c>
      <c r="C135824">
        <v>2080.3558891460798</v>
      </c>
    </row>
    <row r="135825" spans="1:3" x14ac:dyDescent="0.25">
      <c r="A135825">
        <v>135823</v>
      </c>
      <c r="B135825">
        <v>3622.45830529665</v>
      </c>
      <c r="C135825">
        <v>2450.41271379216</v>
      </c>
    </row>
    <row r="135826" spans="1:3" x14ac:dyDescent="0.25">
      <c r="A135826">
        <v>135824</v>
      </c>
      <c r="B135826">
        <v>4416.5771378774198</v>
      </c>
      <c r="C135826">
        <v>2267.78584002156</v>
      </c>
    </row>
    <row r="135827" spans="1:3" x14ac:dyDescent="0.25">
      <c r="A135827">
        <v>135825</v>
      </c>
      <c r="B135827">
        <v>1211.1066074942601</v>
      </c>
      <c r="C135827">
        <v>2836.7735582294899</v>
      </c>
    </row>
    <row r="135828" spans="1:3" x14ac:dyDescent="0.25">
      <c r="A135828">
        <v>135826</v>
      </c>
      <c r="B135828">
        <v>1340.65219798116</v>
      </c>
      <c r="C135828">
        <v>2763.69879779648</v>
      </c>
    </row>
    <row r="135829" spans="1:3" x14ac:dyDescent="0.25">
      <c r="A135829">
        <v>135827</v>
      </c>
      <c r="B135829">
        <v>2316.2053411791399</v>
      </c>
      <c r="C135829">
        <v>3381.7928156944499</v>
      </c>
    </row>
    <row r="135830" spans="1:3" x14ac:dyDescent="0.25">
      <c r="A135830">
        <v>135828</v>
      </c>
      <c r="B135830">
        <v>92.348135814101411</v>
      </c>
      <c r="C135830">
        <v>2384.96986208005</v>
      </c>
    </row>
    <row r="135831" spans="1:3" x14ac:dyDescent="0.25">
      <c r="A135831">
        <v>135829</v>
      </c>
      <c r="B135831">
        <v>1294.1859240741501</v>
      </c>
      <c r="C135831">
        <v>2631.7856352353601</v>
      </c>
    </row>
    <row r="135832" spans="1:3" x14ac:dyDescent="0.25">
      <c r="A135832">
        <v>135830</v>
      </c>
      <c r="B135832">
        <v>4410.1448616006601</v>
      </c>
      <c r="C135832">
        <v>508.75174796467201</v>
      </c>
    </row>
    <row r="135833" spans="1:3" x14ac:dyDescent="0.25">
      <c r="A135833">
        <v>135831</v>
      </c>
      <c r="B135833">
        <v>4414.0810922971395</v>
      </c>
      <c r="C135833">
        <v>1085.1659460237599</v>
      </c>
    </row>
    <row r="135834" spans="1:3" x14ac:dyDescent="0.25">
      <c r="A135834">
        <v>135832</v>
      </c>
      <c r="B135834">
        <v>4239.9977146618203</v>
      </c>
      <c r="C135834">
        <v>2652.7715903420199</v>
      </c>
    </row>
    <row r="135835" spans="1:3" x14ac:dyDescent="0.25">
      <c r="A135835">
        <v>135833</v>
      </c>
      <c r="B135835">
        <v>2602.2705959637801</v>
      </c>
      <c r="C135835">
        <v>2471.2589821930601</v>
      </c>
    </row>
    <row r="135836" spans="1:3" x14ac:dyDescent="0.25">
      <c r="A135836">
        <v>135834</v>
      </c>
      <c r="B135836">
        <v>2254.11184943533</v>
      </c>
      <c r="C135836">
        <v>1273.28830441792</v>
      </c>
    </row>
    <row r="135837" spans="1:3" x14ac:dyDescent="0.25">
      <c r="A135837">
        <v>135835</v>
      </c>
      <c r="B135837">
        <v>4402.0055949832386</v>
      </c>
      <c r="C135837">
        <v>67.297763732506198</v>
      </c>
    </row>
    <row r="135838" spans="1:3" x14ac:dyDescent="0.25">
      <c r="A135838">
        <v>135836</v>
      </c>
      <c r="B135838">
        <v>472.21604337985991</v>
      </c>
      <c r="C135838">
        <v>956.71942080601298</v>
      </c>
    </row>
    <row r="135839" spans="1:3" x14ac:dyDescent="0.25">
      <c r="A135839">
        <v>135837</v>
      </c>
      <c r="B135839">
        <v>378.43618755935501</v>
      </c>
      <c r="C135839">
        <v>1549.41199666375</v>
      </c>
    </row>
    <row r="135840" spans="1:3" x14ac:dyDescent="0.25">
      <c r="A135840">
        <v>135838</v>
      </c>
      <c r="B135840">
        <v>1323.9022685943701</v>
      </c>
      <c r="C135840">
        <v>1404.40100112596</v>
      </c>
    </row>
    <row r="135841" spans="1:3" x14ac:dyDescent="0.25">
      <c r="A135841">
        <v>135839</v>
      </c>
      <c r="B135841">
        <v>1076.3114747951699</v>
      </c>
      <c r="C135841">
        <v>2351.4295711186601</v>
      </c>
    </row>
    <row r="135842" spans="1:3" x14ac:dyDescent="0.25">
      <c r="A135842">
        <v>135840</v>
      </c>
      <c r="B135842">
        <v>3037.64576556357</v>
      </c>
      <c r="C135842">
        <v>1160.7283782350801</v>
      </c>
    </row>
    <row r="135843" spans="1:3" x14ac:dyDescent="0.25">
      <c r="A135843">
        <v>135841</v>
      </c>
      <c r="B135843">
        <v>4090.9198178719098</v>
      </c>
      <c r="C135843">
        <v>3113.646114023139</v>
      </c>
    </row>
    <row r="135844" spans="1:3" x14ac:dyDescent="0.25">
      <c r="A135844">
        <v>135842</v>
      </c>
      <c r="B135844">
        <v>2673.0629314797802</v>
      </c>
      <c r="C135844">
        <v>1644.9289545018901</v>
      </c>
    </row>
    <row r="135845" spans="1:3" x14ac:dyDescent="0.25">
      <c r="A135845">
        <v>135843</v>
      </c>
      <c r="B135845">
        <v>2408.35989963575</v>
      </c>
      <c r="C135845">
        <v>1204.66081898467</v>
      </c>
    </row>
    <row r="135846" spans="1:3" x14ac:dyDescent="0.25">
      <c r="A135846">
        <v>135844</v>
      </c>
      <c r="B135846">
        <v>4123.0826899026597</v>
      </c>
      <c r="C135846">
        <v>1894.19316902784</v>
      </c>
    </row>
    <row r="135847" spans="1:3" x14ac:dyDescent="0.25">
      <c r="A135847">
        <v>135845</v>
      </c>
      <c r="B135847">
        <v>955.21060231831802</v>
      </c>
      <c r="C135847">
        <v>1181.9929411939199</v>
      </c>
    </row>
    <row r="135848" spans="1:3" x14ac:dyDescent="0.25">
      <c r="A135848">
        <v>135846</v>
      </c>
      <c r="B135848">
        <v>2564.80566383417</v>
      </c>
      <c r="C135848">
        <v>178.18000877169601</v>
      </c>
    </row>
    <row r="135849" spans="1:3" x14ac:dyDescent="0.25">
      <c r="A135849">
        <v>135847</v>
      </c>
      <c r="B135849">
        <v>448.21442830472398</v>
      </c>
      <c r="C135849">
        <v>2211.8226242864998</v>
      </c>
    </row>
    <row r="135850" spans="1:3" x14ac:dyDescent="0.25">
      <c r="A135850">
        <v>135848</v>
      </c>
      <c r="B135850">
        <v>4933.1250723220001</v>
      </c>
      <c r="C135850">
        <v>3120.0138526708702</v>
      </c>
    </row>
    <row r="135851" spans="1:3" x14ac:dyDescent="0.25">
      <c r="A135851">
        <v>135849</v>
      </c>
      <c r="B135851">
        <v>4429.1336408422903</v>
      </c>
      <c r="C135851">
        <v>1839.6582946113599</v>
      </c>
    </row>
    <row r="135852" spans="1:3" x14ac:dyDescent="0.25">
      <c r="A135852">
        <v>135850</v>
      </c>
      <c r="B135852">
        <v>3065.9933078179902</v>
      </c>
      <c r="C135852">
        <v>90.407589988814408</v>
      </c>
    </row>
    <row r="135853" spans="1:3" x14ac:dyDescent="0.25">
      <c r="A135853">
        <v>135851</v>
      </c>
      <c r="B135853">
        <v>4870.2777037320002</v>
      </c>
      <c r="C135853">
        <v>2870.0277565093002</v>
      </c>
    </row>
    <row r="135854" spans="1:3" x14ac:dyDescent="0.25">
      <c r="A135854">
        <v>135852</v>
      </c>
      <c r="B135854">
        <v>3483.2057063741299</v>
      </c>
      <c r="C135854">
        <v>3138.16655830333</v>
      </c>
    </row>
    <row r="135855" spans="1:3" x14ac:dyDescent="0.25">
      <c r="A135855">
        <v>135853</v>
      </c>
      <c r="B135855">
        <v>4438.8080229516399</v>
      </c>
      <c r="C135855">
        <v>3091.8444373259799</v>
      </c>
    </row>
    <row r="135856" spans="1:3" x14ac:dyDescent="0.25">
      <c r="A135856">
        <v>135854</v>
      </c>
      <c r="B135856">
        <v>4412.2910629446706</v>
      </c>
      <c r="C135856">
        <v>745.42223728399006</v>
      </c>
    </row>
    <row r="135857" spans="1:3" x14ac:dyDescent="0.25">
      <c r="A135857">
        <v>135855</v>
      </c>
      <c r="B135857">
        <v>3830.24564948752</v>
      </c>
      <c r="C135857">
        <v>3291.5221242887301</v>
      </c>
    </row>
    <row r="135858" spans="1:3" x14ac:dyDescent="0.25">
      <c r="A135858">
        <v>135856</v>
      </c>
      <c r="B135858">
        <v>2682.7363925792001</v>
      </c>
      <c r="C135858">
        <v>1550.95443061213</v>
      </c>
    </row>
    <row r="135859" spans="1:3" x14ac:dyDescent="0.25">
      <c r="A135859">
        <v>135857</v>
      </c>
      <c r="B135859">
        <v>1750.0552916915301</v>
      </c>
      <c r="C135859">
        <v>2117.5773400237299</v>
      </c>
    </row>
    <row r="135860" spans="1:3" x14ac:dyDescent="0.25">
      <c r="A135860">
        <v>135858</v>
      </c>
      <c r="B135860">
        <v>2586.9017480386301</v>
      </c>
      <c r="C135860">
        <v>286.87548165002198</v>
      </c>
    </row>
    <row r="135861" spans="1:3" x14ac:dyDescent="0.25">
      <c r="A135861">
        <v>135859</v>
      </c>
      <c r="B135861">
        <v>4467.1469739635804</v>
      </c>
      <c r="C135861">
        <v>427.19864191492502</v>
      </c>
    </row>
    <row r="135862" spans="1:3" x14ac:dyDescent="0.25">
      <c r="A135862">
        <v>135860</v>
      </c>
      <c r="B135862">
        <v>4016.0885579894698</v>
      </c>
      <c r="C135862">
        <v>2725.2679708921301</v>
      </c>
    </row>
    <row r="135863" spans="1:3" x14ac:dyDescent="0.25">
      <c r="A135863">
        <v>135861</v>
      </c>
      <c r="B135863">
        <v>3317.7653842775699</v>
      </c>
      <c r="C135863">
        <v>402.005609729946</v>
      </c>
    </row>
    <row r="135864" spans="1:3" x14ac:dyDescent="0.25">
      <c r="A135864">
        <v>135862</v>
      </c>
      <c r="B135864">
        <v>4438.2567569694102</v>
      </c>
      <c r="C135864">
        <v>1676.2563689002</v>
      </c>
    </row>
    <row r="135865" spans="1:3" x14ac:dyDescent="0.25">
      <c r="A135865">
        <v>135863</v>
      </c>
      <c r="B135865">
        <v>584.941759209118</v>
      </c>
      <c r="C135865">
        <v>1212.44529546889</v>
      </c>
    </row>
    <row r="135866" spans="1:3" x14ac:dyDescent="0.25">
      <c r="A135866">
        <v>135864</v>
      </c>
      <c r="B135866">
        <v>4753.4421812651699</v>
      </c>
      <c r="C135866">
        <v>3021.6254739935398</v>
      </c>
    </row>
    <row r="135867" spans="1:3" x14ac:dyDescent="0.25">
      <c r="A135867">
        <v>135865</v>
      </c>
      <c r="B135867">
        <v>4416.9725119799396</v>
      </c>
      <c r="C135867">
        <v>1957.1350811330601</v>
      </c>
    </row>
    <row r="135868" spans="1:3" x14ac:dyDescent="0.25">
      <c r="A135868">
        <v>135866</v>
      </c>
      <c r="B135868">
        <v>1176.09003472521</v>
      </c>
      <c r="C135868">
        <v>2450.6923932094601</v>
      </c>
    </row>
    <row r="135869" spans="1:3" x14ac:dyDescent="0.25">
      <c r="A135869">
        <v>135867</v>
      </c>
      <c r="B135869">
        <v>4750.6497962768199</v>
      </c>
      <c r="C135869">
        <v>1691.78373388054</v>
      </c>
    </row>
    <row r="135870" spans="1:3" x14ac:dyDescent="0.25">
      <c r="A135870">
        <v>135868</v>
      </c>
      <c r="B135870">
        <v>3499.4440220851102</v>
      </c>
      <c r="C135870">
        <v>457.73401177966099</v>
      </c>
    </row>
    <row r="135871" spans="1:3" x14ac:dyDescent="0.25">
      <c r="A135871">
        <v>135869</v>
      </c>
      <c r="B135871">
        <v>3371.58448112106</v>
      </c>
      <c r="C135871">
        <v>2362.3148170857398</v>
      </c>
    </row>
    <row r="135872" spans="1:3" x14ac:dyDescent="0.25">
      <c r="A135872">
        <v>135870</v>
      </c>
      <c r="B135872">
        <v>1228.31561778589</v>
      </c>
      <c r="C135872">
        <v>2528.0781921449802</v>
      </c>
    </row>
    <row r="135873" spans="1:3" x14ac:dyDescent="0.25">
      <c r="A135873">
        <v>135871</v>
      </c>
      <c r="B135873">
        <v>3628.61903928529</v>
      </c>
      <c r="C135873">
        <v>2094.0752712445801</v>
      </c>
    </row>
    <row r="135874" spans="1:3" x14ac:dyDescent="0.25">
      <c r="A135874">
        <v>135872</v>
      </c>
      <c r="B135874">
        <v>2913.0056849100301</v>
      </c>
      <c r="C135874">
        <v>2032.4923803384099</v>
      </c>
    </row>
    <row r="135875" spans="1:3" x14ac:dyDescent="0.25">
      <c r="A135875">
        <v>135873</v>
      </c>
      <c r="B135875">
        <v>3750.7279342298998</v>
      </c>
      <c r="C135875">
        <v>3382.6685005177601</v>
      </c>
    </row>
    <row r="135876" spans="1:3" x14ac:dyDescent="0.25">
      <c r="A135876">
        <v>135874</v>
      </c>
      <c r="B135876">
        <v>4110.0570290792102</v>
      </c>
      <c r="C135876">
        <v>2089.1932553382599</v>
      </c>
    </row>
    <row r="135877" spans="1:3" x14ac:dyDescent="0.25">
      <c r="A135877">
        <v>135875</v>
      </c>
      <c r="B135877">
        <v>431.587913229104</v>
      </c>
      <c r="C135877">
        <v>2774.2599034158302</v>
      </c>
    </row>
    <row r="135878" spans="1:3" x14ac:dyDescent="0.25">
      <c r="A135878">
        <v>135876</v>
      </c>
      <c r="B135878">
        <v>1852.9773802330899</v>
      </c>
      <c r="C135878">
        <v>3023.51668291858</v>
      </c>
    </row>
    <row r="135879" spans="1:3" x14ac:dyDescent="0.25">
      <c r="A135879">
        <v>135877</v>
      </c>
      <c r="B135879">
        <v>270.77831913983198</v>
      </c>
      <c r="C135879">
        <v>2584.99203571013</v>
      </c>
    </row>
    <row r="135880" spans="1:3" x14ac:dyDescent="0.25">
      <c r="A135880">
        <v>135878</v>
      </c>
      <c r="B135880">
        <v>2539.2720417637902</v>
      </c>
      <c r="C135880">
        <v>2241.01068083888</v>
      </c>
    </row>
    <row r="135881" spans="1:3" x14ac:dyDescent="0.25">
      <c r="A135881">
        <v>135879</v>
      </c>
      <c r="B135881">
        <v>2801.6719835041399</v>
      </c>
      <c r="C135881">
        <v>789.61094867488691</v>
      </c>
    </row>
    <row r="135882" spans="1:3" x14ac:dyDescent="0.25">
      <c r="A135882">
        <v>135880</v>
      </c>
      <c r="B135882">
        <v>1105.57035357377</v>
      </c>
      <c r="C135882">
        <v>2988.4742094926301</v>
      </c>
    </row>
    <row r="135883" spans="1:3" x14ac:dyDescent="0.25">
      <c r="A135883">
        <v>135881</v>
      </c>
      <c r="B135883">
        <v>2243.31071908494</v>
      </c>
      <c r="C135883">
        <v>472.75297001967101</v>
      </c>
    </row>
    <row r="135884" spans="1:3" x14ac:dyDescent="0.25">
      <c r="A135884">
        <v>135882</v>
      </c>
      <c r="B135884">
        <v>4135.1968045690601</v>
      </c>
      <c r="C135884">
        <v>3037.7637565202599</v>
      </c>
    </row>
    <row r="135885" spans="1:3" x14ac:dyDescent="0.25">
      <c r="A135885">
        <v>135883</v>
      </c>
      <c r="B135885">
        <v>100.963137682518</v>
      </c>
      <c r="C135885">
        <v>3046.7654759542102</v>
      </c>
    </row>
    <row r="135886" spans="1:3" x14ac:dyDescent="0.25">
      <c r="A135886">
        <v>135884</v>
      </c>
      <c r="B135886">
        <v>4798.5237461582001</v>
      </c>
      <c r="C135886">
        <v>1977.64798684619</v>
      </c>
    </row>
    <row r="135887" spans="1:3" x14ac:dyDescent="0.25">
      <c r="A135887">
        <v>135885</v>
      </c>
      <c r="B135887">
        <v>2783.3488415216798</v>
      </c>
      <c r="C135887">
        <v>1513.2596961915301</v>
      </c>
    </row>
    <row r="135888" spans="1:3" x14ac:dyDescent="0.25">
      <c r="A135888">
        <v>135886</v>
      </c>
      <c r="B135888">
        <v>1356.4504198053701</v>
      </c>
      <c r="C135888">
        <v>2750.5643959843901</v>
      </c>
    </row>
    <row r="135889" spans="1:3" x14ac:dyDescent="0.25">
      <c r="A135889">
        <v>135887</v>
      </c>
      <c r="B135889">
        <v>3272.3377757451799</v>
      </c>
      <c r="C135889">
        <v>2537.0703309164901</v>
      </c>
    </row>
    <row r="135890" spans="1:3" x14ac:dyDescent="0.25">
      <c r="A135890">
        <v>135888</v>
      </c>
      <c r="B135890">
        <v>4484.66039455995</v>
      </c>
      <c r="C135890">
        <v>1455.3229134599101</v>
      </c>
    </row>
    <row r="135891" spans="1:3" x14ac:dyDescent="0.25">
      <c r="A135891">
        <v>135889</v>
      </c>
      <c r="B135891">
        <v>2797.6870234307898</v>
      </c>
      <c r="C135891">
        <v>238.871663538734</v>
      </c>
    </row>
    <row r="135892" spans="1:3" x14ac:dyDescent="0.25">
      <c r="A135892">
        <v>135890</v>
      </c>
      <c r="B135892">
        <v>95.309843546603091</v>
      </c>
      <c r="C135892">
        <v>2885.5173905153802</v>
      </c>
    </row>
    <row r="135893" spans="1:3" x14ac:dyDescent="0.25">
      <c r="A135893">
        <v>135891</v>
      </c>
      <c r="B135893">
        <v>2452.6697916927101</v>
      </c>
      <c r="C135893">
        <v>34.483238616909112</v>
      </c>
    </row>
    <row r="135894" spans="1:3" x14ac:dyDescent="0.25">
      <c r="A135894">
        <v>135892</v>
      </c>
      <c r="B135894">
        <v>372.75758847701701</v>
      </c>
      <c r="C135894">
        <v>1515.46645286337</v>
      </c>
    </row>
    <row r="135895" spans="1:3" x14ac:dyDescent="0.25">
      <c r="A135895">
        <v>135893</v>
      </c>
      <c r="B135895">
        <v>829.89342317267301</v>
      </c>
      <c r="C135895">
        <v>2138.8475491106001</v>
      </c>
    </row>
    <row r="135896" spans="1:3" x14ac:dyDescent="0.25">
      <c r="A135896">
        <v>135894</v>
      </c>
      <c r="B135896">
        <v>2012.26429113425</v>
      </c>
      <c r="C135896">
        <v>2319.5147155127902</v>
      </c>
    </row>
    <row r="135897" spans="1:3" x14ac:dyDescent="0.25">
      <c r="A135897">
        <v>135895</v>
      </c>
      <c r="B135897">
        <v>685.89403069001298</v>
      </c>
      <c r="C135897">
        <v>444.42106724084289</v>
      </c>
    </row>
    <row r="135898" spans="1:3" x14ac:dyDescent="0.25">
      <c r="A135898">
        <v>135896</v>
      </c>
      <c r="B135898">
        <v>858.22990564618601</v>
      </c>
      <c r="C135898">
        <v>2211.9574354421102</v>
      </c>
    </row>
    <row r="135899" spans="1:3" x14ac:dyDescent="0.25">
      <c r="A135899">
        <v>135897</v>
      </c>
      <c r="B135899">
        <v>4717.1678172158099</v>
      </c>
      <c r="C135899">
        <v>3287.3479572983701</v>
      </c>
    </row>
    <row r="135900" spans="1:3" x14ac:dyDescent="0.25">
      <c r="A135900">
        <v>135898</v>
      </c>
      <c r="B135900">
        <v>2590.1413094874001</v>
      </c>
      <c r="C135900">
        <v>248.73176978202699</v>
      </c>
    </row>
    <row r="135901" spans="1:3" x14ac:dyDescent="0.25">
      <c r="A135901">
        <v>135899</v>
      </c>
      <c r="B135901">
        <v>537.38413354562897</v>
      </c>
      <c r="C135901">
        <v>2281.0761194904999</v>
      </c>
    </row>
    <row r="135902" spans="1:3" x14ac:dyDescent="0.25">
      <c r="A135902">
        <v>135900</v>
      </c>
      <c r="B135902">
        <v>1896.4326851223</v>
      </c>
      <c r="C135902">
        <v>3212.1568944279702</v>
      </c>
    </row>
    <row r="135903" spans="1:3" x14ac:dyDescent="0.25">
      <c r="A135903">
        <v>135901</v>
      </c>
      <c r="B135903">
        <v>1425.8999453149199</v>
      </c>
      <c r="C135903">
        <v>1474.8139328828699</v>
      </c>
    </row>
    <row r="135904" spans="1:3" x14ac:dyDescent="0.25">
      <c r="A135904">
        <v>135902</v>
      </c>
      <c r="B135904">
        <v>1182.4988410461399</v>
      </c>
      <c r="C135904">
        <v>3141.4766908223901</v>
      </c>
    </row>
    <row r="135905" spans="1:3" x14ac:dyDescent="0.25">
      <c r="A135905">
        <v>135903</v>
      </c>
      <c r="B135905">
        <v>693.94883521989107</v>
      </c>
      <c r="C135905">
        <v>852.28313350186795</v>
      </c>
    </row>
    <row r="135906" spans="1:3" x14ac:dyDescent="0.25">
      <c r="A135906">
        <v>135904</v>
      </c>
      <c r="B135906">
        <v>515.70334817390903</v>
      </c>
      <c r="C135906">
        <v>1529.2636549700701</v>
      </c>
    </row>
    <row r="135907" spans="1:3" x14ac:dyDescent="0.25">
      <c r="A135907">
        <v>135905</v>
      </c>
      <c r="B135907">
        <v>4681.3768244519606</v>
      </c>
      <c r="C135907">
        <v>1962.3232678424699</v>
      </c>
    </row>
    <row r="135908" spans="1:3" x14ac:dyDescent="0.25">
      <c r="A135908">
        <v>135906</v>
      </c>
      <c r="B135908">
        <v>4837.8027204899699</v>
      </c>
      <c r="C135908">
        <v>2117.9996484257899</v>
      </c>
    </row>
    <row r="135909" spans="1:3" x14ac:dyDescent="0.25">
      <c r="A135909">
        <v>135907</v>
      </c>
      <c r="B135909">
        <v>3001.14646657202</v>
      </c>
      <c r="C135909">
        <v>171.195666043963</v>
      </c>
    </row>
    <row r="135910" spans="1:3" x14ac:dyDescent="0.25">
      <c r="A135910">
        <v>135908</v>
      </c>
      <c r="B135910">
        <v>3053.0667018956701</v>
      </c>
      <c r="C135910">
        <v>230.51613017067999</v>
      </c>
    </row>
    <row r="135911" spans="1:3" x14ac:dyDescent="0.25">
      <c r="A135911">
        <v>135909</v>
      </c>
      <c r="B135911">
        <v>1630.1478722203799</v>
      </c>
      <c r="C135911">
        <v>1273.37510054116</v>
      </c>
    </row>
    <row r="135912" spans="1:3" x14ac:dyDescent="0.25">
      <c r="A135912">
        <v>135910</v>
      </c>
      <c r="B135912">
        <v>4385.20729359698</v>
      </c>
      <c r="C135912">
        <v>325.341415890696</v>
      </c>
    </row>
    <row r="135913" spans="1:3" x14ac:dyDescent="0.25">
      <c r="A135913">
        <v>135911</v>
      </c>
      <c r="B135913">
        <v>4764.7373251527706</v>
      </c>
      <c r="C135913">
        <v>1897.0341569657801</v>
      </c>
    </row>
    <row r="135914" spans="1:3" x14ac:dyDescent="0.25">
      <c r="A135914">
        <v>135912</v>
      </c>
      <c r="B135914">
        <v>2689.0265676365002</v>
      </c>
      <c r="C135914">
        <v>1465.8756862902801</v>
      </c>
    </row>
    <row r="135915" spans="1:3" x14ac:dyDescent="0.25">
      <c r="A135915">
        <v>135913</v>
      </c>
      <c r="B135915">
        <v>4614.7445218782304</v>
      </c>
      <c r="C135915">
        <v>3325.3252685637099</v>
      </c>
    </row>
    <row r="135916" spans="1:3" x14ac:dyDescent="0.25">
      <c r="A135916">
        <v>135914</v>
      </c>
      <c r="B135916">
        <v>3842.3399689756302</v>
      </c>
      <c r="C135916">
        <v>1801.1627977793</v>
      </c>
    </row>
    <row r="135917" spans="1:3" x14ac:dyDescent="0.25">
      <c r="A135917">
        <v>135915</v>
      </c>
      <c r="B135917">
        <v>2682.3486145574102</v>
      </c>
      <c r="C135917">
        <v>3241.6750169408201</v>
      </c>
    </row>
    <row r="135918" spans="1:3" x14ac:dyDescent="0.25">
      <c r="A135918">
        <v>135916</v>
      </c>
      <c r="B135918">
        <v>4321.1438095500398</v>
      </c>
      <c r="C135918">
        <v>611.96496156106502</v>
      </c>
    </row>
    <row r="135919" spans="1:3" x14ac:dyDescent="0.25">
      <c r="A135919">
        <v>135917</v>
      </c>
      <c r="B135919">
        <v>3478.0883471068501</v>
      </c>
      <c r="C135919">
        <v>3128.6352915572302</v>
      </c>
    </row>
    <row r="135920" spans="1:3" x14ac:dyDescent="0.25">
      <c r="A135920">
        <v>135918</v>
      </c>
      <c r="B135920">
        <v>1267.29086202236</v>
      </c>
      <c r="C135920">
        <v>2912.43572276652</v>
      </c>
    </row>
    <row r="135921" spans="1:3" x14ac:dyDescent="0.25">
      <c r="A135921">
        <v>135919</v>
      </c>
      <c r="B135921">
        <v>1526.0970627338199</v>
      </c>
      <c r="C135921">
        <v>933.65282365321195</v>
      </c>
    </row>
    <row r="135922" spans="1:3" x14ac:dyDescent="0.25">
      <c r="A135922">
        <v>135920</v>
      </c>
      <c r="B135922">
        <v>2403.5757935329402</v>
      </c>
      <c r="C135922">
        <v>1314.82798454209</v>
      </c>
    </row>
    <row r="135923" spans="1:3" x14ac:dyDescent="0.25">
      <c r="A135923">
        <v>135921</v>
      </c>
      <c r="B135923">
        <v>4228.8253234635704</v>
      </c>
      <c r="C135923">
        <v>2324.17915810984</v>
      </c>
    </row>
    <row r="135924" spans="1:3" x14ac:dyDescent="0.25">
      <c r="A135924">
        <v>135922</v>
      </c>
      <c r="B135924">
        <v>3618.1841704527001</v>
      </c>
      <c r="C135924">
        <v>3029.6506525797899</v>
      </c>
    </row>
    <row r="135925" spans="1:3" x14ac:dyDescent="0.25">
      <c r="A135925">
        <v>135923</v>
      </c>
      <c r="B135925">
        <v>4483.9758297783292</v>
      </c>
      <c r="C135925">
        <v>1726.59079468358</v>
      </c>
    </row>
    <row r="135926" spans="1:3" x14ac:dyDescent="0.25">
      <c r="A135926">
        <v>135924</v>
      </c>
      <c r="B135926">
        <v>3262.5446513778402</v>
      </c>
      <c r="C135926">
        <v>1355.1827997451701</v>
      </c>
    </row>
    <row r="135927" spans="1:3" x14ac:dyDescent="0.25">
      <c r="A135927">
        <v>135925</v>
      </c>
      <c r="B135927">
        <v>4029.1162074110712</v>
      </c>
      <c r="C135927">
        <v>3306.1284852727099</v>
      </c>
    </row>
    <row r="135928" spans="1:3" x14ac:dyDescent="0.25">
      <c r="A135928">
        <v>135926</v>
      </c>
      <c r="B135928">
        <v>2958.69457245285</v>
      </c>
      <c r="C135928">
        <v>2435.0907695000701</v>
      </c>
    </row>
    <row r="135929" spans="1:3" x14ac:dyDescent="0.25">
      <c r="A135929">
        <v>135927</v>
      </c>
      <c r="B135929">
        <v>4986.9512095128603</v>
      </c>
      <c r="C135929">
        <v>2054.3877972365099</v>
      </c>
    </row>
    <row r="135930" spans="1:3" x14ac:dyDescent="0.25">
      <c r="A135930">
        <v>135928</v>
      </c>
      <c r="B135930">
        <v>2343.86666666667</v>
      </c>
      <c r="C135930">
        <v>1309.22321839452</v>
      </c>
    </row>
    <row r="135931" spans="1:3" x14ac:dyDescent="0.25">
      <c r="A135931">
        <v>135929</v>
      </c>
      <c r="B135931">
        <v>1448.05386095775</v>
      </c>
      <c r="C135931">
        <v>2904.5581132970001</v>
      </c>
    </row>
    <row r="135932" spans="1:3" x14ac:dyDescent="0.25">
      <c r="A135932">
        <v>135930</v>
      </c>
      <c r="B135932">
        <v>5095.0131255434399</v>
      </c>
      <c r="C135932">
        <v>2107.94112302647</v>
      </c>
    </row>
    <row r="135933" spans="1:3" x14ac:dyDescent="0.25">
      <c r="A135933">
        <v>135931</v>
      </c>
      <c r="B135933">
        <v>1623.3054606476101</v>
      </c>
      <c r="C135933">
        <v>2811.6794027660699</v>
      </c>
    </row>
    <row r="135934" spans="1:3" x14ac:dyDescent="0.25">
      <c r="A135934">
        <v>135932</v>
      </c>
      <c r="B135934">
        <v>2110.9637662141299</v>
      </c>
      <c r="C135934">
        <v>3065.67600398884</v>
      </c>
    </row>
    <row r="135935" spans="1:3" x14ac:dyDescent="0.25">
      <c r="A135935">
        <v>135933</v>
      </c>
      <c r="B135935">
        <v>2931.3192472427099</v>
      </c>
      <c r="C135935">
        <v>2193.1263164151801</v>
      </c>
    </row>
    <row r="135936" spans="1:3" x14ac:dyDescent="0.25">
      <c r="A135936">
        <v>135934</v>
      </c>
      <c r="B135936">
        <v>1663.3262698262499</v>
      </c>
      <c r="C135936">
        <v>896.94911624367205</v>
      </c>
    </row>
    <row r="135937" spans="1:3" x14ac:dyDescent="0.25">
      <c r="A135937">
        <v>135935</v>
      </c>
      <c r="B135937">
        <v>2745.0096904397101</v>
      </c>
      <c r="C135937">
        <v>1506.1986942912399</v>
      </c>
    </row>
    <row r="135938" spans="1:3" x14ac:dyDescent="0.25">
      <c r="A135938">
        <v>135936</v>
      </c>
      <c r="B135938">
        <v>4598.5131197053706</v>
      </c>
      <c r="C135938">
        <v>1967.1866212258899</v>
      </c>
    </row>
    <row r="135939" spans="1:3" x14ac:dyDescent="0.25">
      <c r="A135939">
        <v>135937</v>
      </c>
      <c r="B135939">
        <v>4886.8174564010797</v>
      </c>
      <c r="C135939">
        <v>2453.5676366993698</v>
      </c>
    </row>
    <row r="135940" spans="1:3" x14ac:dyDescent="0.25">
      <c r="A135940">
        <v>135938</v>
      </c>
      <c r="B135940">
        <v>741.74620161354994</v>
      </c>
      <c r="C135940">
        <v>1529.89207647173</v>
      </c>
    </row>
    <row r="135941" spans="1:3" x14ac:dyDescent="0.25">
      <c r="A135941">
        <v>135939</v>
      </c>
      <c r="B135941">
        <v>2115.5832746872302</v>
      </c>
      <c r="C135941">
        <v>2576.91718873943</v>
      </c>
    </row>
    <row r="135942" spans="1:3" x14ac:dyDescent="0.25">
      <c r="A135942">
        <v>135940</v>
      </c>
      <c r="B135942">
        <v>2229.85355351507</v>
      </c>
      <c r="C135942">
        <v>2219.3147671138499</v>
      </c>
    </row>
    <row r="135943" spans="1:3" x14ac:dyDescent="0.25">
      <c r="A135943">
        <v>135941</v>
      </c>
      <c r="B135943">
        <v>4794.78825124381</v>
      </c>
      <c r="C135943">
        <v>2967.3919691579699</v>
      </c>
    </row>
    <row r="135944" spans="1:3" x14ac:dyDescent="0.25">
      <c r="A135944">
        <v>135942</v>
      </c>
      <c r="B135944">
        <v>825.40412776057406</v>
      </c>
      <c r="C135944">
        <v>3215.5571456202201</v>
      </c>
    </row>
    <row r="135945" spans="1:3" x14ac:dyDescent="0.25">
      <c r="A135945">
        <v>135943</v>
      </c>
      <c r="B135945">
        <v>4739.8609041156706</v>
      </c>
      <c r="C135945">
        <v>3314.5435618845099</v>
      </c>
    </row>
    <row r="135946" spans="1:3" x14ac:dyDescent="0.25">
      <c r="A135946">
        <v>135944</v>
      </c>
      <c r="B135946">
        <v>41.663508083067399</v>
      </c>
      <c r="C135946">
        <v>2107.5377833948701</v>
      </c>
    </row>
    <row r="135947" spans="1:3" x14ac:dyDescent="0.25">
      <c r="A135947">
        <v>135945</v>
      </c>
      <c r="B135947">
        <v>1964.2221997604499</v>
      </c>
      <c r="C135947">
        <v>2773.5476866526601</v>
      </c>
    </row>
    <row r="135948" spans="1:3" x14ac:dyDescent="0.25">
      <c r="A135948">
        <v>135946</v>
      </c>
      <c r="B135948">
        <v>4916.1538457160004</v>
      </c>
      <c r="C135948">
        <v>3263.2328998819298</v>
      </c>
    </row>
    <row r="135949" spans="1:3" x14ac:dyDescent="0.25">
      <c r="A135949">
        <v>135947</v>
      </c>
      <c r="B135949">
        <v>2576.1063650437</v>
      </c>
      <c r="C135949">
        <v>83.258605737021298</v>
      </c>
    </row>
    <row r="135950" spans="1:3" x14ac:dyDescent="0.25">
      <c r="A135950">
        <v>135948</v>
      </c>
      <c r="B135950">
        <v>588.12918884208898</v>
      </c>
      <c r="C135950">
        <v>2358.1296332136899</v>
      </c>
    </row>
    <row r="135951" spans="1:3" x14ac:dyDescent="0.25">
      <c r="A135951">
        <v>135949</v>
      </c>
      <c r="B135951">
        <v>5081.0061082455804</v>
      </c>
      <c r="C135951">
        <v>2384.3155594985901</v>
      </c>
    </row>
    <row r="135952" spans="1:3" x14ac:dyDescent="0.25">
      <c r="A135952">
        <v>135950</v>
      </c>
      <c r="B135952">
        <v>794.23339801106908</v>
      </c>
      <c r="C135952">
        <v>1539.9621184239099</v>
      </c>
    </row>
    <row r="135953" spans="1:3" x14ac:dyDescent="0.25">
      <c r="A135953">
        <v>135951</v>
      </c>
      <c r="B135953">
        <v>5006.3240474453296</v>
      </c>
      <c r="C135953">
        <v>1564.43454099632</v>
      </c>
    </row>
    <row r="135954" spans="1:3" x14ac:dyDescent="0.25">
      <c r="A135954">
        <v>135952</v>
      </c>
      <c r="B135954">
        <v>4373.75661632627</v>
      </c>
      <c r="C135954">
        <v>357.47082580487302</v>
      </c>
    </row>
    <row r="135955" spans="1:3" x14ac:dyDescent="0.25">
      <c r="A135955">
        <v>135953</v>
      </c>
      <c r="B135955">
        <v>295.47993032757699</v>
      </c>
      <c r="C135955">
        <v>3309.0553969959301</v>
      </c>
    </row>
    <row r="135956" spans="1:3" x14ac:dyDescent="0.25">
      <c r="A135956">
        <v>135954</v>
      </c>
      <c r="B135956">
        <v>2774.48498480734</v>
      </c>
      <c r="C135956">
        <v>3289.7782508238001</v>
      </c>
    </row>
    <row r="135957" spans="1:3" x14ac:dyDescent="0.25">
      <c r="A135957">
        <v>135955</v>
      </c>
      <c r="B135957">
        <v>4370.8105430811502</v>
      </c>
      <c r="C135957">
        <v>1489.60250809075</v>
      </c>
    </row>
    <row r="135958" spans="1:3" x14ac:dyDescent="0.25">
      <c r="A135958">
        <v>135956</v>
      </c>
      <c r="B135958">
        <v>4885.7958947364796</v>
      </c>
      <c r="C135958">
        <v>3154.0989838937699</v>
      </c>
    </row>
    <row r="135959" spans="1:3" x14ac:dyDescent="0.25">
      <c r="A135959">
        <v>135957</v>
      </c>
      <c r="B135959">
        <v>3150.0128493839002</v>
      </c>
      <c r="C135959">
        <v>1120.25144164675</v>
      </c>
    </row>
    <row r="135960" spans="1:3" x14ac:dyDescent="0.25">
      <c r="A135960">
        <v>135958</v>
      </c>
      <c r="B135960">
        <v>2517.6689439031802</v>
      </c>
      <c r="C135960">
        <v>1216.9362464820099</v>
      </c>
    </row>
    <row r="135961" spans="1:3" x14ac:dyDescent="0.25">
      <c r="A135961">
        <v>135959</v>
      </c>
      <c r="B135961">
        <v>3025.3204138972101</v>
      </c>
      <c r="C135961">
        <v>569.08012707739192</v>
      </c>
    </row>
    <row r="135962" spans="1:3" x14ac:dyDescent="0.25">
      <c r="A135962">
        <v>135960</v>
      </c>
      <c r="B135962">
        <v>129.396381712748</v>
      </c>
      <c r="C135962">
        <v>3138.82020409087</v>
      </c>
    </row>
    <row r="135963" spans="1:3" x14ac:dyDescent="0.25">
      <c r="A135963">
        <v>135961</v>
      </c>
      <c r="B135963">
        <v>2592.8836406604901</v>
      </c>
      <c r="C135963">
        <v>3319.7529377218498</v>
      </c>
    </row>
    <row r="135964" spans="1:3" x14ac:dyDescent="0.25">
      <c r="A135964">
        <v>135962</v>
      </c>
      <c r="B135964">
        <v>4790.9356749197505</v>
      </c>
      <c r="C135964">
        <v>2771.64709676652</v>
      </c>
    </row>
    <row r="135965" spans="1:3" x14ac:dyDescent="0.25">
      <c r="A135965">
        <v>135963</v>
      </c>
      <c r="B135965">
        <v>964.72087609513903</v>
      </c>
      <c r="C135965">
        <v>591.527986961897</v>
      </c>
    </row>
    <row r="135966" spans="1:3" x14ac:dyDescent="0.25">
      <c r="A135966">
        <v>135964</v>
      </c>
      <c r="B135966">
        <v>214.99932205108399</v>
      </c>
      <c r="C135966">
        <v>2095.88748099538</v>
      </c>
    </row>
    <row r="135967" spans="1:3" x14ac:dyDescent="0.25">
      <c r="A135967">
        <v>135965</v>
      </c>
      <c r="B135967">
        <v>700.00628792361692</v>
      </c>
      <c r="C135967">
        <v>432.57488217460002</v>
      </c>
    </row>
    <row r="135968" spans="1:3" x14ac:dyDescent="0.25">
      <c r="A135968">
        <v>135966</v>
      </c>
      <c r="B135968">
        <v>1382.19556751033</v>
      </c>
      <c r="C135968">
        <v>338.58484896420998</v>
      </c>
    </row>
    <row r="135969" spans="1:3" x14ac:dyDescent="0.25">
      <c r="A135969">
        <v>135967</v>
      </c>
      <c r="B135969">
        <v>437.30942806023802</v>
      </c>
      <c r="C135969">
        <v>2030.7992453643101</v>
      </c>
    </row>
    <row r="135970" spans="1:3" x14ac:dyDescent="0.25">
      <c r="A135970">
        <v>135968</v>
      </c>
      <c r="B135970">
        <v>1179.73976469322</v>
      </c>
      <c r="C135970">
        <v>315.67944162865803</v>
      </c>
    </row>
    <row r="135971" spans="1:3" x14ac:dyDescent="0.25">
      <c r="A135971">
        <v>135969</v>
      </c>
      <c r="B135971">
        <v>2798.3021496401898</v>
      </c>
      <c r="C135971">
        <v>2675.9636264296901</v>
      </c>
    </row>
    <row r="135972" spans="1:3" x14ac:dyDescent="0.25">
      <c r="A135972">
        <v>135970</v>
      </c>
      <c r="B135972">
        <v>4413.0175647713104</v>
      </c>
      <c r="C135972">
        <v>600.52454741676593</v>
      </c>
    </row>
    <row r="135973" spans="1:3" x14ac:dyDescent="0.25">
      <c r="A135973">
        <v>135971</v>
      </c>
      <c r="B135973">
        <v>692.75541916534394</v>
      </c>
      <c r="C135973">
        <v>371.34879858800502</v>
      </c>
    </row>
    <row r="135974" spans="1:3" x14ac:dyDescent="0.25">
      <c r="A135974">
        <v>135972</v>
      </c>
      <c r="B135974">
        <v>1170.41896530141</v>
      </c>
      <c r="C135974">
        <v>2193.2457989814202</v>
      </c>
    </row>
    <row r="135975" spans="1:3" x14ac:dyDescent="0.25">
      <c r="A135975">
        <v>135973</v>
      </c>
      <c r="B135975">
        <v>4565.8910481450603</v>
      </c>
      <c r="C135975">
        <v>2380.60339541648</v>
      </c>
    </row>
    <row r="135976" spans="1:3" x14ac:dyDescent="0.25">
      <c r="A135976">
        <v>135974</v>
      </c>
      <c r="B135976">
        <v>2035.50322433219</v>
      </c>
      <c r="C135976">
        <v>2140.1214088954198</v>
      </c>
    </row>
    <row r="135977" spans="1:3" x14ac:dyDescent="0.25">
      <c r="A135977">
        <v>135975</v>
      </c>
      <c r="B135977">
        <v>4189.2212645782301</v>
      </c>
      <c r="C135977">
        <v>1941.07959261365</v>
      </c>
    </row>
    <row r="135978" spans="1:3" x14ac:dyDescent="0.25">
      <c r="A135978">
        <v>135976</v>
      </c>
      <c r="B135978">
        <v>2803.7971361029399</v>
      </c>
      <c r="C135978">
        <v>232.29544756016301</v>
      </c>
    </row>
    <row r="135979" spans="1:3" x14ac:dyDescent="0.25">
      <c r="A135979">
        <v>135977</v>
      </c>
      <c r="B135979">
        <v>217.87141022778999</v>
      </c>
      <c r="C135979">
        <v>3352.6964534681701</v>
      </c>
    </row>
    <row r="135980" spans="1:3" x14ac:dyDescent="0.25">
      <c r="A135980">
        <v>135978</v>
      </c>
      <c r="B135980">
        <v>3753.41822374497</v>
      </c>
      <c r="C135980">
        <v>1217.9107726781999</v>
      </c>
    </row>
    <row r="135981" spans="1:3" x14ac:dyDescent="0.25">
      <c r="A135981">
        <v>135979</v>
      </c>
      <c r="B135981">
        <v>3063.8816562828101</v>
      </c>
      <c r="C135981">
        <v>63.441678477216612</v>
      </c>
    </row>
    <row r="135982" spans="1:3" x14ac:dyDescent="0.25">
      <c r="A135982">
        <v>135980</v>
      </c>
      <c r="B135982">
        <v>2023.8822801067599</v>
      </c>
      <c r="C135982">
        <v>1000.99316269043</v>
      </c>
    </row>
    <row r="135983" spans="1:3" x14ac:dyDescent="0.25">
      <c r="A135983">
        <v>135981</v>
      </c>
      <c r="B135983">
        <v>4473.0842894267998</v>
      </c>
      <c r="C135983">
        <v>1380.3969834168199</v>
      </c>
    </row>
    <row r="135984" spans="1:3" x14ac:dyDescent="0.25">
      <c r="A135984">
        <v>135982</v>
      </c>
      <c r="B135984">
        <v>1518.7127803160399</v>
      </c>
      <c r="C135984">
        <v>2014.3426275424999</v>
      </c>
    </row>
    <row r="135985" spans="1:3" x14ac:dyDescent="0.25">
      <c r="A135985">
        <v>135983</v>
      </c>
      <c r="B135985">
        <v>4593.2456730717604</v>
      </c>
      <c r="C135985">
        <v>870.86581358425292</v>
      </c>
    </row>
    <row r="135986" spans="1:3" x14ac:dyDescent="0.25">
      <c r="A135986">
        <v>135984</v>
      </c>
      <c r="B135986">
        <v>2813.1857052434498</v>
      </c>
      <c r="C135986">
        <v>3281.7214463448099</v>
      </c>
    </row>
    <row r="135987" spans="1:3" x14ac:dyDescent="0.25">
      <c r="A135987">
        <v>135985</v>
      </c>
      <c r="B135987">
        <v>661.18009623153102</v>
      </c>
      <c r="C135987">
        <v>3042.4089298707099</v>
      </c>
    </row>
    <row r="135988" spans="1:3" x14ac:dyDescent="0.25">
      <c r="A135988">
        <v>135986</v>
      </c>
      <c r="B135988">
        <v>3089.96062710455</v>
      </c>
      <c r="C135988">
        <v>135.91722974589399</v>
      </c>
    </row>
    <row r="135989" spans="1:3" x14ac:dyDescent="0.25">
      <c r="A135989">
        <v>135987</v>
      </c>
      <c r="B135989">
        <v>1216.8956638713601</v>
      </c>
      <c r="C135989">
        <v>1408.21467521299</v>
      </c>
    </row>
    <row r="135990" spans="1:3" x14ac:dyDescent="0.25">
      <c r="A135990">
        <v>135988</v>
      </c>
      <c r="B135990">
        <v>4456.9068566226206</v>
      </c>
      <c r="C135990">
        <v>2987.5260800367</v>
      </c>
    </row>
    <row r="135991" spans="1:3" x14ac:dyDescent="0.25">
      <c r="A135991">
        <v>135989</v>
      </c>
      <c r="B135991">
        <v>4110.8876777017786</v>
      </c>
      <c r="C135991">
        <v>3011.6940893615301</v>
      </c>
    </row>
    <row r="135992" spans="1:3" x14ac:dyDescent="0.25">
      <c r="A135992">
        <v>135990</v>
      </c>
      <c r="B135992">
        <v>731.66785615490994</v>
      </c>
      <c r="C135992">
        <v>3021.64866718246</v>
      </c>
    </row>
    <row r="135993" spans="1:3" x14ac:dyDescent="0.25">
      <c r="A135993">
        <v>135991</v>
      </c>
      <c r="B135993">
        <v>1230.6130420720001</v>
      </c>
      <c r="C135993">
        <v>1067.32566989934</v>
      </c>
    </row>
    <row r="135994" spans="1:3" x14ac:dyDescent="0.25">
      <c r="A135994">
        <v>135992</v>
      </c>
      <c r="B135994">
        <v>4137.8154560437297</v>
      </c>
      <c r="C135994">
        <v>2244.61694553287</v>
      </c>
    </row>
    <row r="135995" spans="1:3" x14ac:dyDescent="0.25">
      <c r="A135995">
        <v>135993</v>
      </c>
      <c r="B135995">
        <v>2923.8974713129001</v>
      </c>
      <c r="C135995">
        <v>1701.5018488523599</v>
      </c>
    </row>
    <row r="135996" spans="1:3" x14ac:dyDescent="0.25">
      <c r="A135996">
        <v>135994</v>
      </c>
      <c r="B135996">
        <v>3104.35873492164</v>
      </c>
      <c r="C135996">
        <v>3194.7433163869</v>
      </c>
    </row>
    <row r="135997" spans="1:3" x14ac:dyDescent="0.25">
      <c r="A135997">
        <v>135995</v>
      </c>
      <c r="B135997">
        <v>4105.9655243712205</v>
      </c>
      <c r="C135997">
        <v>2656.96906251583</v>
      </c>
    </row>
    <row r="135998" spans="1:3" x14ac:dyDescent="0.25">
      <c r="A135998">
        <v>135996</v>
      </c>
      <c r="B135998">
        <v>4635.4267061078208</v>
      </c>
      <c r="C135998">
        <v>1665.0874191555699</v>
      </c>
    </row>
    <row r="135999" spans="1:3" x14ac:dyDescent="0.25">
      <c r="A135999">
        <v>135997</v>
      </c>
      <c r="B135999">
        <v>1610.5347405104901</v>
      </c>
      <c r="C135999">
        <v>1489.00444505565</v>
      </c>
    </row>
    <row r="136000" spans="1:3" x14ac:dyDescent="0.25">
      <c r="A136000">
        <v>135998</v>
      </c>
      <c r="B136000">
        <v>4330.6598367978486</v>
      </c>
      <c r="C136000">
        <v>1359.7017608879601</v>
      </c>
    </row>
    <row r="136001" spans="1:3" x14ac:dyDescent="0.25">
      <c r="A136001">
        <v>135999</v>
      </c>
      <c r="B136001">
        <v>1882.9117765036699</v>
      </c>
      <c r="C136001">
        <v>3171.9205013546998</v>
      </c>
    </row>
    <row r="136002" spans="1:3" x14ac:dyDescent="0.25">
      <c r="A136002">
        <v>136000</v>
      </c>
      <c r="B136002">
        <v>789.96328191426801</v>
      </c>
      <c r="C136002">
        <v>324.28243182424899</v>
      </c>
    </row>
    <row r="136003" spans="1:3" x14ac:dyDescent="0.25">
      <c r="A136003">
        <v>136001</v>
      </c>
      <c r="B136003">
        <v>4482.20927100481</v>
      </c>
      <c r="C136003">
        <v>2367.6646837263302</v>
      </c>
    </row>
    <row r="136004" spans="1:3" x14ac:dyDescent="0.25">
      <c r="A136004">
        <v>136002</v>
      </c>
      <c r="B136004">
        <v>319.00802848975798</v>
      </c>
      <c r="C136004">
        <v>2655.4083448715501</v>
      </c>
    </row>
    <row r="136005" spans="1:3" x14ac:dyDescent="0.25">
      <c r="A136005">
        <v>136003</v>
      </c>
      <c r="B136005">
        <v>5091.2131857405702</v>
      </c>
      <c r="C136005">
        <v>1912.16938706718</v>
      </c>
    </row>
    <row r="136006" spans="1:3" x14ac:dyDescent="0.25">
      <c r="A136006">
        <v>136004</v>
      </c>
      <c r="B136006">
        <v>4427.1096596768602</v>
      </c>
      <c r="C136006">
        <v>452.37709571882198</v>
      </c>
    </row>
    <row r="136007" spans="1:3" x14ac:dyDescent="0.25">
      <c r="A136007">
        <v>136005</v>
      </c>
      <c r="B136007">
        <v>3591.4004558118199</v>
      </c>
      <c r="C136007">
        <v>1750.17691012568</v>
      </c>
    </row>
    <row r="136008" spans="1:3" x14ac:dyDescent="0.25">
      <c r="A136008">
        <v>136006</v>
      </c>
      <c r="B136008">
        <v>4567.6820329283501</v>
      </c>
      <c r="C136008">
        <v>2145.5125916450302</v>
      </c>
    </row>
    <row r="136009" spans="1:3" x14ac:dyDescent="0.25">
      <c r="A136009">
        <v>136007</v>
      </c>
      <c r="B136009">
        <v>1852.41273437683</v>
      </c>
      <c r="C136009">
        <v>2321.5073576694899</v>
      </c>
    </row>
    <row r="136010" spans="1:3" x14ac:dyDescent="0.25">
      <c r="A136010">
        <v>136008</v>
      </c>
      <c r="B136010">
        <v>1885.9267914004799</v>
      </c>
      <c r="C136010">
        <v>785.51442981762102</v>
      </c>
    </row>
    <row r="136011" spans="1:3" x14ac:dyDescent="0.25">
      <c r="A136011">
        <v>136009</v>
      </c>
      <c r="B136011">
        <v>4469.6978252343197</v>
      </c>
      <c r="C136011">
        <v>1197.6742334978101</v>
      </c>
    </row>
    <row r="136012" spans="1:3" x14ac:dyDescent="0.25">
      <c r="A136012">
        <v>136010</v>
      </c>
      <c r="B136012">
        <v>2250.70216131099</v>
      </c>
      <c r="C136012">
        <v>470.33142895641998</v>
      </c>
    </row>
    <row r="136013" spans="1:3" x14ac:dyDescent="0.25">
      <c r="A136013">
        <v>136011</v>
      </c>
      <c r="B136013">
        <v>1519.52933644874</v>
      </c>
      <c r="C136013">
        <v>3359.42331483306</v>
      </c>
    </row>
    <row r="136014" spans="1:3" x14ac:dyDescent="0.25">
      <c r="A136014">
        <v>136012</v>
      </c>
      <c r="B136014">
        <v>1534.3602693652899</v>
      </c>
      <c r="C136014">
        <v>2590.3316075807802</v>
      </c>
    </row>
    <row r="136015" spans="1:3" x14ac:dyDescent="0.25">
      <c r="A136015">
        <v>136013</v>
      </c>
      <c r="B136015">
        <v>687.48507572900405</v>
      </c>
      <c r="C136015">
        <v>3130.6280545784498</v>
      </c>
    </row>
    <row r="136016" spans="1:3" x14ac:dyDescent="0.25">
      <c r="A136016">
        <v>136014</v>
      </c>
      <c r="B136016">
        <v>2336.9467447617899</v>
      </c>
      <c r="C136016">
        <v>375.033778966108</v>
      </c>
    </row>
    <row r="136017" spans="1:3" x14ac:dyDescent="0.25">
      <c r="A136017">
        <v>136015</v>
      </c>
      <c r="B136017">
        <v>866.16637443436707</v>
      </c>
      <c r="C136017">
        <v>1053.88977942273</v>
      </c>
    </row>
    <row r="136018" spans="1:3" x14ac:dyDescent="0.25">
      <c r="A136018">
        <v>136016</v>
      </c>
      <c r="B136018">
        <v>2365.0391628227699</v>
      </c>
      <c r="C136018">
        <v>1771.552604667</v>
      </c>
    </row>
    <row r="136019" spans="1:3" x14ac:dyDescent="0.25">
      <c r="A136019">
        <v>136017</v>
      </c>
      <c r="B136019">
        <v>1122.92496941882</v>
      </c>
      <c r="C136019">
        <v>3324.54379000981</v>
      </c>
    </row>
    <row r="136020" spans="1:3" x14ac:dyDescent="0.25">
      <c r="A136020">
        <v>136018</v>
      </c>
      <c r="B136020">
        <v>1637.09314239932</v>
      </c>
      <c r="C136020">
        <v>1458.77011111518</v>
      </c>
    </row>
    <row r="136021" spans="1:3" x14ac:dyDescent="0.25">
      <c r="A136021">
        <v>136019</v>
      </c>
      <c r="B136021">
        <v>4427.4458261111704</v>
      </c>
      <c r="C136021">
        <v>1898.0535685611201</v>
      </c>
    </row>
    <row r="136022" spans="1:3" x14ac:dyDescent="0.25">
      <c r="A136022">
        <v>136020</v>
      </c>
      <c r="B136022">
        <v>3281.9809796579798</v>
      </c>
      <c r="C136022">
        <v>1990.30334655919</v>
      </c>
    </row>
    <row r="136023" spans="1:3" x14ac:dyDescent="0.25">
      <c r="A136023">
        <v>136021</v>
      </c>
      <c r="B136023">
        <v>1778.5123416528199</v>
      </c>
      <c r="C136023">
        <v>2458.1621935130502</v>
      </c>
    </row>
    <row r="136024" spans="1:3" x14ac:dyDescent="0.25">
      <c r="A136024">
        <v>136022</v>
      </c>
      <c r="B136024">
        <v>5069.4159179595899</v>
      </c>
      <c r="C136024">
        <v>2767.125450340011</v>
      </c>
    </row>
    <row r="136025" spans="1:3" x14ac:dyDescent="0.25">
      <c r="A136025">
        <v>136023</v>
      </c>
      <c r="B136025">
        <v>4577.5166893269607</v>
      </c>
      <c r="C136025">
        <v>14.2872641625409</v>
      </c>
    </row>
    <row r="136026" spans="1:3" x14ac:dyDescent="0.25">
      <c r="A136026">
        <v>136024</v>
      </c>
      <c r="B136026">
        <v>1381.5281117217801</v>
      </c>
      <c r="C136026">
        <v>2504.5580128919601</v>
      </c>
    </row>
    <row r="136027" spans="1:3" x14ac:dyDescent="0.25">
      <c r="A136027">
        <v>136025</v>
      </c>
      <c r="B136027">
        <v>686.04424321616</v>
      </c>
      <c r="C136027">
        <v>3161.6292112894898</v>
      </c>
    </row>
    <row r="136028" spans="1:3" x14ac:dyDescent="0.25">
      <c r="A136028">
        <v>136026</v>
      </c>
      <c r="B136028">
        <v>1695.9671457827001</v>
      </c>
      <c r="C136028">
        <v>667.48960432377999</v>
      </c>
    </row>
    <row r="136029" spans="1:3" x14ac:dyDescent="0.25">
      <c r="A136029">
        <v>136027</v>
      </c>
      <c r="B136029">
        <v>1786.8495951958701</v>
      </c>
      <c r="C136029">
        <v>1252.8150095220001</v>
      </c>
    </row>
    <row r="136030" spans="1:3" x14ac:dyDescent="0.25">
      <c r="A136030">
        <v>136028</v>
      </c>
      <c r="B136030">
        <v>4928.3795887717397</v>
      </c>
      <c r="C136030">
        <v>2562.8870381329498</v>
      </c>
    </row>
    <row r="136031" spans="1:3" x14ac:dyDescent="0.25">
      <c r="A136031">
        <v>136029</v>
      </c>
      <c r="B136031">
        <v>4349.9959957974197</v>
      </c>
      <c r="C136031">
        <v>1114.1275815675599</v>
      </c>
    </row>
    <row r="136032" spans="1:3" x14ac:dyDescent="0.25">
      <c r="A136032">
        <v>136030</v>
      </c>
      <c r="B136032">
        <v>2934.01752300506</v>
      </c>
      <c r="C136032">
        <v>897.44353066373799</v>
      </c>
    </row>
    <row r="136033" spans="1:3" x14ac:dyDescent="0.25">
      <c r="A136033">
        <v>136031</v>
      </c>
      <c r="B136033">
        <v>4719.0886588926896</v>
      </c>
      <c r="C136033">
        <v>2810.9825541568898</v>
      </c>
    </row>
    <row r="136034" spans="1:3" x14ac:dyDescent="0.25">
      <c r="A136034">
        <v>136032</v>
      </c>
      <c r="B136034">
        <v>720.19862403122693</v>
      </c>
      <c r="C136034">
        <v>396.324872043737</v>
      </c>
    </row>
    <row r="136035" spans="1:3" x14ac:dyDescent="0.25">
      <c r="A136035">
        <v>136033</v>
      </c>
      <c r="B136035">
        <v>1228.6022714650901</v>
      </c>
      <c r="C136035">
        <v>1411.49324527151</v>
      </c>
    </row>
    <row r="136036" spans="1:3" x14ac:dyDescent="0.25">
      <c r="A136036">
        <v>136034</v>
      </c>
      <c r="B136036">
        <v>3527.24805721233</v>
      </c>
      <c r="C136036">
        <v>1993.92868646289</v>
      </c>
    </row>
    <row r="136037" spans="1:3" x14ac:dyDescent="0.25">
      <c r="A136037">
        <v>136035</v>
      </c>
      <c r="B136037">
        <v>2255.43557098681</v>
      </c>
      <c r="C136037">
        <v>169.480525865386</v>
      </c>
    </row>
    <row r="136038" spans="1:3" x14ac:dyDescent="0.25">
      <c r="A136038">
        <v>136036</v>
      </c>
      <c r="B136038">
        <v>2677.94022963629</v>
      </c>
      <c r="C136038">
        <v>613.65391869825896</v>
      </c>
    </row>
    <row r="136039" spans="1:3" x14ac:dyDescent="0.25">
      <c r="A136039">
        <v>136037</v>
      </c>
      <c r="B136039">
        <v>3914.9186745396501</v>
      </c>
      <c r="C136039">
        <v>3010.7124467578201</v>
      </c>
    </row>
    <row r="136040" spans="1:3" x14ac:dyDescent="0.25">
      <c r="A136040">
        <v>136038</v>
      </c>
      <c r="B136040">
        <v>2453.9668667883798</v>
      </c>
      <c r="C136040">
        <v>698.29158453532898</v>
      </c>
    </row>
    <row r="136041" spans="1:3" x14ac:dyDescent="0.25">
      <c r="A136041">
        <v>136039</v>
      </c>
      <c r="B136041">
        <v>227.70866241807801</v>
      </c>
      <c r="C136041">
        <v>2826.4376150470998</v>
      </c>
    </row>
    <row r="136042" spans="1:3" x14ac:dyDescent="0.25">
      <c r="A136042">
        <v>136040</v>
      </c>
      <c r="B136042">
        <v>1519.29991407848</v>
      </c>
      <c r="C136042">
        <v>2949.5117946339601</v>
      </c>
    </row>
    <row r="136043" spans="1:3" x14ac:dyDescent="0.25">
      <c r="A136043">
        <v>136041</v>
      </c>
      <c r="B136043">
        <v>1832.5833604564</v>
      </c>
      <c r="C136043">
        <v>3263.7087018754</v>
      </c>
    </row>
    <row r="136044" spans="1:3" x14ac:dyDescent="0.25">
      <c r="A136044">
        <v>136042</v>
      </c>
      <c r="B136044">
        <v>4687.7592551058597</v>
      </c>
      <c r="C136044">
        <v>1633.0188457771201</v>
      </c>
    </row>
    <row r="136045" spans="1:3" x14ac:dyDescent="0.25">
      <c r="A136045">
        <v>136043</v>
      </c>
      <c r="B136045">
        <v>2090.0703154632502</v>
      </c>
      <c r="C136045">
        <v>1166.35699751628</v>
      </c>
    </row>
    <row r="136046" spans="1:3" x14ac:dyDescent="0.25">
      <c r="A136046">
        <v>136044</v>
      </c>
      <c r="B136046">
        <v>4613.5328790878602</v>
      </c>
      <c r="C136046">
        <v>1298.6168741045799</v>
      </c>
    </row>
    <row r="136047" spans="1:3" x14ac:dyDescent="0.25">
      <c r="A136047">
        <v>136045</v>
      </c>
      <c r="B136047">
        <v>1782.62428631641</v>
      </c>
      <c r="C136047">
        <v>1286.0814695837701</v>
      </c>
    </row>
    <row r="136048" spans="1:3" x14ac:dyDescent="0.25">
      <c r="A136048">
        <v>136046</v>
      </c>
      <c r="B136048">
        <v>4438.7016229701394</v>
      </c>
      <c r="C136048">
        <v>714.28527360434691</v>
      </c>
    </row>
    <row r="136049" spans="1:3" x14ac:dyDescent="0.25">
      <c r="A136049">
        <v>136047</v>
      </c>
      <c r="B136049">
        <v>2270.45141357188</v>
      </c>
      <c r="C136049">
        <v>1678.49437136401</v>
      </c>
    </row>
    <row r="136050" spans="1:3" x14ac:dyDescent="0.25">
      <c r="A136050">
        <v>136048</v>
      </c>
      <c r="B136050">
        <v>4524.11116874254</v>
      </c>
      <c r="C136050">
        <v>594.52630192664799</v>
      </c>
    </row>
    <row r="136051" spans="1:3" x14ac:dyDescent="0.25">
      <c r="A136051">
        <v>136049</v>
      </c>
      <c r="B136051">
        <v>3126.7302731989598</v>
      </c>
      <c r="C136051">
        <v>1924.4991791264399</v>
      </c>
    </row>
    <row r="136052" spans="1:3" x14ac:dyDescent="0.25">
      <c r="A136052">
        <v>136050</v>
      </c>
      <c r="B136052">
        <v>2617.3490741917399</v>
      </c>
      <c r="C136052">
        <v>990.62002951466991</v>
      </c>
    </row>
    <row r="136053" spans="1:3" x14ac:dyDescent="0.25">
      <c r="A136053">
        <v>136051</v>
      </c>
      <c r="B136053">
        <v>3158.7511854180302</v>
      </c>
      <c r="C136053">
        <v>3109.4694468161401</v>
      </c>
    </row>
    <row r="136054" spans="1:3" x14ac:dyDescent="0.25">
      <c r="A136054">
        <v>136052</v>
      </c>
      <c r="B136054">
        <v>4365.7348247401897</v>
      </c>
      <c r="C136054">
        <v>185.72101913422</v>
      </c>
    </row>
    <row r="136055" spans="1:3" x14ac:dyDescent="0.25">
      <c r="A136055">
        <v>136053</v>
      </c>
      <c r="B136055">
        <v>1562.4536990459001</v>
      </c>
      <c r="C136055">
        <v>2882.0569504815398</v>
      </c>
    </row>
    <row r="136056" spans="1:3" x14ac:dyDescent="0.25">
      <c r="A136056">
        <v>136054</v>
      </c>
      <c r="B136056">
        <v>4797.4749614999</v>
      </c>
      <c r="C136056">
        <v>2548.5253637281999</v>
      </c>
    </row>
    <row r="136057" spans="1:3" x14ac:dyDescent="0.25">
      <c r="A136057">
        <v>136055</v>
      </c>
      <c r="B136057">
        <v>4751.2778880898304</v>
      </c>
      <c r="C136057">
        <v>584.12856225733299</v>
      </c>
    </row>
    <row r="136058" spans="1:3" x14ac:dyDescent="0.25">
      <c r="A136058">
        <v>136056</v>
      </c>
      <c r="B136058">
        <v>3404.70582354219</v>
      </c>
      <c r="C136058">
        <v>1997.8611346155101</v>
      </c>
    </row>
    <row r="136059" spans="1:3" x14ac:dyDescent="0.25">
      <c r="A136059">
        <v>136057</v>
      </c>
      <c r="B136059">
        <v>3074.63333318477</v>
      </c>
      <c r="C136059">
        <v>510.58373009283599</v>
      </c>
    </row>
    <row r="136060" spans="1:3" x14ac:dyDescent="0.25">
      <c r="A136060">
        <v>136058</v>
      </c>
      <c r="B136060">
        <v>1056.20360210385</v>
      </c>
      <c r="C136060">
        <v>1447.85208913411</v>
      </c>
    </row>
    <row r="136061" spans="1:3" x14ac:dyDescent="0.25">
      <c r="A136061">
        <v>136059</v>
      </c>
      <c r="B136061">
        <v>4986.3011534796397</v>
      </c>
      <c r="C136061">
        <v>3306.0044596770499</v>
      </c>
    </row>
    <row r="136062" spans="1:3" x14ac:dyDescent="0.25">
      <c r="A136062">
        <v>136060</v>
      </c>
      <c r="B136062">
        <v>632.99607101366405</v>
      </c>
      <c r="C136062">
        <v>2728.3461231808501</v>
      </c>
    </row>
    <row r="136063" spans="1:3" x14ac:dyDescent="0.25">
      <c r="A136063">
        <v>136061</v>
      </c>
      <c r="B136063">
        <v>4660.2784914347494</v>
      </c>
      <c r="C136063">
        <v>3350.3248189341298</v>
      </c>
    </row>
    <row r="136064" spans="1:3" x14ac:dyDescent="0.25">
      <c r="A136064">
        <v>136062</v>
      </c>
      <c r="B136064">
        <v>2120.8563655221001</v>
      </c>
      <c r="C136064">
        <v>1102.04972833544</v>
      </c>
    </row>
    <row r="136065" spans="1:3" x14ac:dyDescent="0.25">
      <c r="A136065">
        <v>136063</v>
      </c>
      <c r="B136065">
        <v>4074.6582937994399</v>
      </c>
      <c r="C136065">
        <v>2380.44631757662</v>
      </c>
    </row>
    <row r="136066" spans="1:3" x14ac:dyDescent="0.25">
      <c r="A136066">
        <v>136064</v>
      </c>
      <c r="B136066">
        <v>4116.8555359593702</v>
      </c>
      <c r="C136066">
        <v>3073.4362051641001</v>
      </c>
    </row>
    <row r="136067" spans="1:3" x14ac:dyDescent="0.25">
      <c r="A136067">
        <v>136065</v>
      </c>
      <c r="B136067">
        <v>2765.0460735372499</v>
      </c>
      <c r="C136067">
        <v>1177.9030309744201</v>
      </c>
    </row>
    <row r="136068" spans="1:3" x14ac:dyDescent="0.25">
      <c r="A136068">
        <v>136066</v>
      </c>
      <c r="B136068">
        <v>1136.6831253535099</v>
      </c>
      <c r="C136068">
        <v>3107.64375964287</v>
      </c>
    </row>
    <row r="136069" spans="1:3" x14ac:dyDescent="0.25">
      <c r="A136069">
        <v>136067</v>
      </c>
      <c r="B136069">
        <v>4972.2799928888298</v>
      </c>
      <c r="C136069">
        <v>2161.9578779191602</v>
      </c>
    </row>
    <row r="136070" spans="1:3" x14ac:dyDescent="0.25">
      <c r="A136070">
        <v>136068</v>
      </c>
      <c r="B136070">
        <v>2273.4863680382</v>
      </c>
      <c r="C136070">
        <v>1239.85678964457</v>
      </c>
    </row>
    <row r="136071" spans="1:3" x14ac:dyDescent="0.25">
      <c r="A136071">
        <v>136069</v>
      </c>
      <c r="B136071">
        <v>4564.6959245756798</v>
      </c>
      <c r="C136071">
        <v>1769.75315012692</v>
      </c>
    </row>
    <row r="136072" spans="1:3" x14ac:dyDescent="0.25">
      <c r="A136072">
        <v>136070</v>
      </c>
      <c r="B136072">
        <v>4591.2651749513198</v>
      </c>
      <c r="C136072">
        <v>1766.4962840226101</v>
      </c>
    </row>
    <row r="136073" spans="1:3" x14ac:dyDescent="0.25">
      <c r="A136073">
        <v>136071</v>
      </c>
      <c r="B136073">
        <v>3441.3604254604402</v>
      </c>
      <c r="C136073">
        <v>383.05291181193201</v>
      </c>
    </row>
    <row r="136074" spans="1:3" x14ac:dyDescent="0.25">
      <c r="A136074">
        <v>136072</v>
      </c>
      <c r="B136074">
        <v>2142.2128974382599</v>
      </c>
      <c r="C136074">
        <v>2169.8834206400702</v>
      </c>
    </row>
    <row r="136075" spans="1:3" x14ac:dyDescent="0.25">
      <c r="A136075">
        <v>136073</v>
      </c>
      <c r="B136075">
        <v>3887.3388714314901</v>
      </c>
      <c r="C136075">
        <v>3205.6072873796302</v>
      </c>
    </row>
    <row r="136076" spans="1:3" x14ac:dyDescent="0.25">
      <c r="A136076">
        <v>136074</v>
      </c>
      <c r="B136076">
        <v>3058.470575939461</v>
      </c>
      <c r="C136076">
        <v>2757.77155271212</v>
      </c>
    </row>
    <row r="136077" spans="1:3" x14ac:dyDescent="0.25">
      <c r="A136077">
        <v>136075</v>
      </c>
      <c r="B136077">
        <v>4370.9725940131202</v>
      </c>
      <c r="C136077">
        <v>798.69038233674007</v>
      </c>
    </row>
    <row r="136078" spans="1:3" x14ac:dyDescent="0.25">
      <c r="A136078">
        <v>136076</v>
      </c>
      <c r="B136078">
        <v>984.20032431830089</v>
      </c>
      <c r="C136078">
        <v>335.94421698023501</v>
      </c>
    </row>
    <row r="136079" spans="1:3" x14ac:dyDescent="0.25">
      <c r="A136079">
        <v>136077</v>
      </c>
      <c r="B136079">
        <v>4545.9253209248209</v>
      </c>
      <c r="C136079">
        <v>1984.4115221541299</v>
      </c>
    </row>
    <row r="136080" spans="1:3" x14ac:dyDescent="0.25">
      <c r="A136080">
        <v>136078</v>
      </c>
      <c r="B136080">
        <v>1771.89711743205</v>
      </c>
      <c r="C136080">
        <v>420.50529348522298</v>
      </c>
    </row>
    <row r="136081" spans="1:3" x14ac:dyDescent="0.25">
      <c r="A136081">
        <v>136079</v>
      </c>
      <c r="B136081">
        <v>4639.1058292631396</v>
      </c>
      <c r="C136081">
        <v>1344.59741429879</v>
      </c>
    </row>
    <row r="136082" spans="1:3" x14ac:dyDescent="0.25">
      <c r="A136082">
        <v>136080</v>
      </c>
      <c r="B136082">
        <v>1583.2013171174201</v>
      </c>
      <c r="C136082">
        <v>2116.8488562645898</v>
      </c>
    </row>
    <row r="136083" spans="1:3" x14ac:dyDescent="0.25">
      <c r="A136083">
        <v>136081</v>
      </c>
      <c r="B136083">
        <v>1294.61014619089</v>
      </c>
      <c r="C136083">
        <v>3305.20733735669</v>
      </c>
    </row>
    <row r="136084" spans="1:3" x14ac:dyDescent="0.25">
      <c r="A136084">
        <v>136082</v>
      </c>
      <c r="B136084">
        <v>881.78177158428798</v>
      </c>
      <c r="C136084">
        <v>343.81326647346998</v>
      </c>
    </row>
    <row r="136085" spans="1:3" x14ac:dyDescent="0.25">
      <c r="A136085">
        <v>136083</v>
      </c>
      <c r="B136085">
        <v>3078.1349126273199</v>
      </c>
      <c r="C136085">
        <v>2811.4456289386699</v>
      </c>
    </row>
    <row r="136086" spans="1:3" x14ac:dyDescent="0.25">
      <c r="A136086">
        <v>136084</v>
      </c>
      <c r="B136086">
        <v>2907.6050224314999</v>
      </c>
      <c r="C136086">
        <v>1539.6580727559401</v>
      </c>
    </row>
    <row r="136087" spans="1:3" x14ac:dyDescent="0.25">
      <c r="A136087">
        <v>136085</v>
      </c>
      <c r="B136087">
        <v>3150.4604148942599</v>
      </c>
      <c r="C136087">
        <v>2858.6963150486199</v>
      </c>
    </row>
    <row r="136088" spans="1:3" x14ac:dyDescent="0.25">
      <c r="A136088">
        <v>136086</v>
      </c>
      <c r="B136088">
        <v>200.765547112203</v>
      </c>
      <c r="C136088">
        <v>2851.31473888961</v>
      </c>
    </row>
    <row r="136089" spans="1:3" x14ac:dyDescent="0.25">
      <c r="A136089">
        <v>136087</v>
      </c>
      <c r="B136089">
        <v>3341.8997949737</v>
      </c>
      <c r="C136089">
        <v>1054.9146261897799</v>
      </c>
    </row>
    <row r="136090" spans="1:3" x14ac:dyDescent="0.25">
      <c r="A136090">
        <v>136088</v>
      </c>
      <c r="B136090">
        <v>3167.0630027134598</v>
      </c>
      <c r="C136090">
        <v>1695.92738817336</v>
      </c>
    </row>
    <row r="136091" spans="1:3" x14ac:dyDescent="0.25">
      <c r="A136091">
        <v>136089</v>
      </c>
      <c r="B136091">
        <v>2313.4118182052298</v>
      </c>
      <c r="C136091">
        <v>2439.36439206046</v>
      </c>
    </row>
    <row r="136092" spans="1:3" x14ac:dyDescent="0.25">
      <c r="A136092">
        <v>136090</v>
      </c>
      <c r="B136092">
        <v>302.22344111925702</v>
      </c>
      <c r="C136092">
        <v>2413.8795480661202</v>
      </c>
    </row>
    <row r="136093" spans="1:3" x14ac:dyDescent="0.25">
      <c r="A136093">
        <v>136091</v>
      </c>
      <c r="B136093">
        <v>1451.43401421619</v>
      </c>
      <c r="C136093">
        <v>3360.4191518789298</v>
      </c>
    </row>
    <row r="136094" spans="1:3" x14ac:dyDescent="0.25">
      <c r="A136094">
        <v>136092</v>
      </c>
      <c r="B136094">
        <v>4921.2221065087997</v>
      </c>
      <c r="C136094">
        <v>2516.8698808807098</v>
      </c>
    </row>
    <row r="136095" spans="1:3" x14ac:dyDescent="0.25">
      <c r="A136095">
        <v>136093</v>
      </c>
      <c r="B136095">
        <v>4311.2552089127103</v>
      </c>
      <c r="C136095">
        <v>2147.24765748447</v>
      </c>
    </row>
    <row r="136096" spans="1:3" x14ac:dyDescent="0.25">
      <c r="A136096">
        <v>136094</v>
      </c>
      <c r="B136096">
        <v>4544.38403615056</v>
      </c>
      <c r="C136096">
        <v>3281.7426258166402</v>
      </c>
    </row>
    <row r="136097" spans="1:3" x14ac:dyDescent="0.25">
      <c r="A136097">
        <v>136095</v>
      </c>
      <c r="B136097">
        <v>998.55528157792207</v>
      </c>
      <c r="C136097">
        <v>2586.4818943310502</v>
      </c>
    </row>
    <row r="136098" spans="1:3" x14ac:dyDescent="0.25">
      <c r="A136098">
        <v>136096</v>
      </c>
      <c r="B136098">
        <v>5068.4418936756501</v>
      </c>
      <c r="C136098">
        <v>3129.6476971400998</v>
      </c>
    </row>
    <row r="136099" spans="1:3" x14ac:dyDescent="0.25">
      <c r="A136099">
        <v>136097</v>
      </c>
      <c r="B136099">
        <v>1418.2133232700201</v>
      </c>
      <c r="C136099">
        <v>3215.50163697176</v>
      </c>
    </row>
    <row r="136100" spans="1:3" x14ac:dyDescent="0.25">
      <c r="A136100">
        <v>136098</v>
      </c>
      <c r="B136100">
        <v>4967.1550302404203</v>
      </c>
      <c r="C136100">
        <v>3232.6745032323802</v>
      </c>
    </row>
    <row r="136101" spans="1:3" x14ac:dyDescent="0.25">
      <c r="A136101">
        <v>136099</v>
      </c>
      <c r="B136101">
        <v>197.16027076407701</v>
      </c>
      <c r="C136101">
        <v>2950.48228519955</v>
      </c>
    </row>
    <row r="136102" spans="1:3" x14ac:dyDescent="0.25">
      <c r="A136102">
        <v>136100</v>
      </c>
      <c r="B136102">
        <v>2412.09955278913</v>
      </c>
      <c r="C136102">
        <v>41.6947592359084</v>
      </c>
    </row>
    <row r="136103" spans="1:3" x14ac:dyDescent="0.25">
      <c r="A136103">
        <v>136101</v>
      </c>
      <c r="B136103">
        <v>2755.5078842469102</v>
      </c>
      <c r="C136103">
        <v>3171.41704211666</v>
      </c>
    </row>
    <row r="136104" spans="1:3" x14ac:dyDescent="0.25">
      <c r="A136104">
        <v>136102</v>
      </c>
      <c r="B136104">
        <v>1734.0821872141701</v>
      </c>
      <c r="C136104">
        <v>346.12358893726599</v>
      </c>
    </row>
    <row r="136105" spans="1:3" x14ac:dyDescent="0.25">
      <c r="A136105">
        <v>136103</v>
      </c>
      <c r="B136105">
        <v>2142.3271163551199</v>
      </c>
      <c r="C136105">
        <v>2681.5980601966999</v>
      </c>
    </row>
    <row r="136106" spans="1:3" x14ac:dyDescent="0.25">
      <c r="A136106">
        <v>136104</v>
      </c>
      <c r="B136106">
        <v>1183.2948713997</v>
      </c>
      <c r="C136106">
        <v>2279.4212057646901</v>
      </c>
    </row>
    <row r="136107" spans="1:3" x14ac:dyDescent="0.25">
      <c r="A136107">
        <v>136105</v>
      </c>
      <c r="B136107">
        <v>2426.1283650656401</v>
      </c>
      <c r="C136107">
        <v>345.66914243510797</v>
      </c>
    </row>
    <row r="136108" spans="1:3" x14ac:dyDescent="0.25">
      <c r="A136108">
        <v>136106</v>
      </c>
      <c r="B136108">
        <v>3719.7529686937701</v>
      </c>
      <c r="C136108">
        <v>3049.997133350661</v>
      </c>
    </row>
    <row r="136109" spans="1:3" x14ac:dyDescent="0.25">
      <c r="A136109">
        <v>136107</v>
      </c>
      <c r="B136109">
        <v>4805.1157916553102</v>
      </c>
      <c r="C136109">
        <v>3066.9033024822102</v>
      </c>
    </row>
    <row r="136110" spans="1:3" x14ac:dyDescent="0.25">
      <c r="A136110">
        <v>136108</v>
      </c>
      <c r="B136110">
        <v>2747.11341926981</v>
      </c>
      <c r="C136110">
        <v>1982.86822840118</v>
      </c>
    </row>
    <row r="136111" spans="1:3" x14ac:dyDescent="0.25">
      <c r="A136111">
        <v>136109</v>
      </c>
      <c r="B136111">
        <v>2332.6735644751602</v>
      </c>
      <c r="C136111">
        <v>1212.26248673903</v>
      </c>
    </row>
    <row r="136112" spans="1:3" x14ac:dyDescent="0.25">
      <c r="A136112">
        <v>136110</v>
      </c>
      <c r="B136112">
        <v>3951.6784511737401</v>
      </c>
      <c r="C136112">
        <v>2736.2964328185899</v>
      </c>
    </row>
    <row r="136113" spans="1:3" x14ac:dyDescent="0.25">
      <c r="A136113">
        <v>136111</v>
      </c>
      <c r="B136113">
        <v>883.56031147538499</v>
      </c>
      <c r="C136113">
        <v>590.52642852062104</v>
      </c>
    </row>
    <row r="136114" spans="1:3" x14ac:dyDescent="0.25">
      <c r="A136114">
        <v>136112</v>
      </c>
      <c r="B136114">
        <v>2431.9253421511999</v>
      </c>
      <c r="C136114">
        <v>580.42485211003304</v>
      </c>
    </row>
    <row r="136115" spans="1:3" x14ac:dyDescent="0.25">
      <c r="A136115">
        <v>136113</v>
      </c>
      <c r="B136115">
        <v>1107.30478579073</v>
      </c>
      <c r="C136115">
        <v>3072.326074175819</v>
      </c>
    </row>
    <row r="136116" spans="1:3" x14ac:dyDescent="0.25">
      <c r="A136116">
        <v>136114</v>
      </c>
      <c r="B136116">
        <v>4409.9915979348207</v>
      </c>
      <c r="C136116">
        <v>460.41861790655901</v>
      </c>
    </row>
    <row r="136117" spans="1:3" x14ac:dyDescent="0.25">
      <c r="A136117">
        <v>136115</v>
      </c>
      <c r="B136117">
        <v>2150.1498040133802</v>
      </c>
      <c r="C136117">
        <v>1693.69760393808</v>
      </c>
    </row>
    <row r="136118" spans="1:3" x14ac:dyDescent="0.25">
      <c r="A136118">
        <v>136116</v>
      </c>
      <c r="B136118">
        <v>963.321812267366</v>
      </c>
      <c r="C136118">
        <v>607.07340378560298</v>
      </c>
    </row>
    <row r="136119" spans="1:3" x14ac:dyDescent="0.25">
      <c r="A136119">
        <v>136117</v>
      </c>
      <c r="B136119">
        <v>1589.31350523673</v>
      </c>
      <c r="C136119">
        <v>2985.5748954851201</v>
      </c>
    </row>
    <row r="136120" spans="1:3" x14ac:dyDescent="0.25">
      <c r="A136120">
        <v>136118</v>
      </c>
      <c r="B136120">
        <v>4514.34572472121</v>
      </c>
      <c r="C136120">
        <v>729.86154331050511</v>
      </c>
    </row>
    <row r="136121" spans="1:3" x14ac:dyDescent="0.25">
      <c r="A136121">
        <v>136119</v>
      </c>
      <c r="B136121">
        <v>1986.7669205085699</v>
      </c>
      <c r="C136121">
        <v>416.13034412593589</v>
      </c>
    </row>
    <row r="136122" spans="1:3" x14ac:dyDescent="0.25">
      <c r="A136122">
        <v>136120</v>
      </c>
      <c r="B136122">
        <v>4118.76704338733</v>
      </c>
      <c r="C136122">
        <v>2501.3574441117898</v>
      </c>
    </row>
    <row r="136123" spans="1:3" x14ac:dyDescent="0.25">
      <c r="A136123">
        <v>136121</v>
      </c>
      <c r="B136123">
        <v>5020.2713316384998</v>
      </c>
      <c r="C136123">
        <v>2570.69051301115</v>
      </c>
    </row>
    <row r="136124" spans="1:3" x14ac:dyDescent="0.25">
      <c r="A136124">
        <v>136122</v>
      </c>
      <c r="B136124">
        <v>557.65385790912501</v>
      </c>
      <c r="C136124">
        <v>3219.359482679411</v>
      </c>
    </row>
    <row r="136125" spans="1:3" x14ac:dyDescent="0.25">
      <c r="A136125">
        <v>136123</v>
      </c>
      <c r="B136125">
        <v>3727.5536685258198</v>
      </c>
      <c r="C136125">
        <v>2102.7106664677399</v>
      </c>
    </row>
    <row r="136126" spans="1:3" x14ac:dyDescent="0.25">
      <c r="A136126">
        <v>136124</v>
      </c>
      <c r="B136126">
        <v>2715.9145983097301</v>
      </c>
      <c r="C136126">
        <v>1688.47376269898</v>
      </c>
    </row>
    <row r="136127" spans="1:3" x14ac:dyDescent="0.25">
      <c r="A136127">
        <v>136125</v>
      </c>
      <c r="B136127">
        <v>750.74574640541107</v>
      </c>
      <c r="C136127">
        <v>3160.8983593558501</v>
      </c>
    </row>
    <row r="136128" spans="1:3" x14ac:dyDescent="0.25">
      <c r="A136128">
        <v>136126</v>
      </c>
      <c r="B136128">
        <v>400.69085232778201</v>
      </c>
      <c r="C136128">
        <v>2724.00646150988</v>
      </c>
    </row>
    <row r="136129" spans="1:3" x14ac:dyDescent="0.25">
      <c r="A136129">
        <v>136127</v>
      </c>
      <c r="B136129">
        <v>622.69215480046398</v>
      </c>
      <c r="C136129">
        <v>1447.4848943637101</v>
      </c>
    </row>
    <row r="136130" spans="1:3" x14ac:dyDescent="0.25">
      <c r="A136130">
        <v>136128</v>
      </c>
      <c r="B136130">
        <v>232.53847131992401</v>
      </c>
      <c r="C136130">
        <v>3026.37167463477</v>
      </c>
    </row>
    <row r="136131" spans="1:3" x14ac:dyDescent="0.25">
      <c r="A136131">
        <v>136129</v>
      </c>
      <c r="B136131">
        <v>3006.0944366557301</v>
      </c>
      <c r="C136131">
        <v>1741.0810024032701</v>
      </c>
    </row>
    <row r="136132" spans="1:3" x14ac:dyDescent="0.25">
      <c r="A136132">
        <v>136130</v>
      </c>
      <c r="B136132">
        <v>2740.7370319124002</v>
      </c>
      <c r="C136132">
        <v>23.691957260759391</v>
      </c>
    </row>
    <row r="136133" spans="1:3" x14ac:dyDescent="0.25">
      <c r="A136133">
        <v>136131</v>
      </c>
      <c r="B136133">
        <v>2526.0082223887098</v>
      </c>
      <c r="C136133">
        <v>1819.97135372508</v>
      </c>
    </row>
    <row r="136134" spans="1:3" x14ac:dyDescent="0.25">
      <c r="A136134">
        <v>136132</v>
      </c>
      <c r="B136134">
        <v>2059.2966944023801</v>
      </c>
      <c r="C136134">
        <v>1446.6613521153599</v>
      </c>
    </row>
    <row r="136135" spans="1:3" x14ac:dyDescent="0.25">
      <c r="A136135">
        <v>136133</v>
      </c>
      <c r="B136135">
        <v>2576.8859664995598</v>
      </c>
      <c r="C136135">
        <v>932.99658502258296</v>
      </c>
    </row>
    <row r="136136" spans="1:3" x14ac:dyDescent="0.25">
      <c r="A136136">
        <v>136134</v>
      </c>
      <c r="B136136">
        <v>774.93709720372806</v>
      </c>
      <c r="C136136">
        <v>2062.2029821589199</v>
      </c>
    </row>
    <row r="136137" spans="1:3" x14ac:dyDescent="0.25">
      <c r="A136137">
        <v>136135</v>
      </c>
      <c r="B136137">
        <v>3615.99031016954</v>
      </c>
      <c r="C136137">
        <v>1372.1414307882701</v>
      </c>
    </row>
    <row r="136138" spans="1:3" x14ac:dyDescent="0.25">
      <c r="A136138">
        <v>136136</v>
      </c>
      <c r="B136138">
        <v>1325.75222329608</v>
      </c>
      <c r="C136138">
        <v>2643.93655153289</v>
      </c>
    </row>
    <row r="136139" spans="1:3" x14ac:dyDescent="0.25">
      <c r="A136139">
        <v>136137</v>
      </c>
      <c r="B136139">
        <v>175.86868703709399</v>
      </c>
      <c r="C136139">
        <v>2994.5486776183302</v>
      </c>
    </row>
    <row r="136140" spans="1:3" x14ac:dyDescent="0.25">
      <c r="A136140">
        <v>136138</v>
      </c>
      <c r="B136140">
        <v>3030.6269131599101</v>
      </c>
      <c r="C136140">
        <v>564.65151910788904</v>
      </c>
    </row>
    <row r="136141" spans="1:3" x14ac:dyDescent="0.25">
      <c r="A136141">
        <v>136139</v>
      </c>
      <c r="B136141">
        <v>3532.7444711937301</v>
      </c>
      <c r="C136141">
        <v>512.39704573838799</v>
      </c>
    </row>
    <row r="136142" spans="1:3" x14ac:dyDescent="0.25">
      <c r="A136142">
        <v>136140</v>
      </c>
      <c r="B136142">
        <v>226.81174828724801</v>
      </c>
      <c r="C136142">
        <v>2690.23526535672</v>
      </c>
    </row>
    <row r="136143" spans="1:3" x14ac:dyDescent="0.25">
      <c r="A136143">
        <v>136141</v>
      </c>
      <c r="B136143">
        <v>1346.7855052043799</v>
      </c>
      <c r="C136143">
        <v>3183.2148304155298</v>
      </c>
    </row>
    <row r="136144" spans="1:3" x14ac:dyDescent="0.25">
      <c r="A136144">
        <v>136142</v>
      </c>
      <c r="B136144">
        <v>3795.7303645897</v>
      </c>
      <c r="C136144">
        <v>582.51969901167604</v>
      </c>
    </row>
    <row r="136145" spans="1:3" x14ac:dyDescent="0.25">
      <c r="A136145">
        <v>136143</v>
      </c>
      <c r="B136145">
        <v>2221.25753421533</v>
      </c>
      <c r="C136145">
        <v>2907.3633891868599</v>
      </c>
    </row>
    <row r="136146" spans="1:3" x14ac:dyDescent="0.25">
      <c r="A136146">
        <v>136144</v>
      </c>
      <c r="B136146">
        <v>4262.6328667996286</v>
      </c>
      <c r="C136146">
        <v>2711.9895674347399</v>
      </c>
    </row>
    <row r="136147" spans="1:3" x14ac:dyDescent="0.25">
      <c r="A136147">
        <v>136145</v>
      </c>
      <c r="B136147">
        <v>3259.0843255124</v>
      </c>
      <c r="C136147">
        <v>2602.7175886035202</v>
      </c>
    </row>
    <row r="136148" spans="1:3" x14ac:dyDescent="0.25">
      <c r="A136148">
        <v>136146</v>
      </c>
      <c r="B136148">
        <v>1236.9717042484699</v>
      </c>
      <c r="C136148">
        <v>1107.52481745362</v>
      </c>
    </row>
    <row r="136149" spans="1:3" x14ac:dyDescent="0.25">
      <c r="A136149">
        <v>136147</v>
      </c>
      <c r="B136149">
        <v>687.23611698161199</v>
      </c>
      <c r="C136149">
        <v>1574.6869342676</v>
      </c>
    </row>
    <row r="136150" spans="1:3" x14ac:dyDescent="0.25">
      <c r="A136150">
        <v>136148</v>
      </c>
      <c r="B136150">
        <v>1994.9958247166201</v>
      </c>
      <c r="C136150">
        <v>412.72956166617701</v>
      </c>
    </row>
    <row r="136151" spans="1:3" x14ac:dyDescent="0.25">
      <c r="A136151">
        <v>136149</v>
      </c>
      <c r="B136151">
        <v>4557.6509428224199</v>
      </c>
      <c r="C136151">
        <v>1695.58601986238</v>
      </c>
    </row>
    <row r="136152" spans="1:3" x14ac:dyDescent="0.25">
      <c r="A136152">
        <v>136150</v>
      </c>
      <c r="B136152">
        <v>1443.00162360333</v>
      </c>
      <c r="C136152">
        <v>892.564124989888</v>
      </c>
    </row>
    <row r="136153" spans="1:3" x14ac:dyDescent="0.25">
      <c r="A136153">
        <v>136151</v>
      </c>
      <c r="B136153">
        <v>3417.3926111698001</v>
      </c>
      <c r="C136153">
        <v>143.55516893461001</v>
      </c>
    </row>
    <row r="136154" spans="1:3" x14ac:dyDescent="0.25">
      <c r="A136154">
        <v>136152</v>
      </c>
      <c r="B136154">
        <v>4300.0841830867103</v>
      </c>
      <c r="C136154">
        <v>2197.8403800439801</v>
      </c>
    </row>
    <row r="136155" spans="1:3" x14ac:dyDescent="0.25">
      <c r="A136155">
        <v>136153</v>
      </c>
      <c r="B136155">
        <v>2291.3725686923699</v>
      </c>
      <c r="C136155">
        <v>1730.61818154342</v>
      </c>
    </row>
    <row r="136156" spans="1:3" x14ac:dyDescent="0.25">
      <c r="A136156">
        <v>136154</v>
      </c>
      <c r="B136156">
        <v>1830.9508498176499</v>
      </c>
      <c r="C136156">
        <v>2327.92198680305</v>
      </c>
    </row>
    <row r="136157" spans="1:3" x14ac:dyDescent="0.25">
      <c r="A136157">
        <v>136155</v>
      </c>
      <c r="B136157">
        <v>2276.1294844176</v>
      </c>
      <c r="C136157">
        <v>166.52981288826001</v>
      </c>
    </row>
    <row r="136158" spans="1:3" x14ac:dyDescent="0.25">
      <c r="A136158">
        <v>136156</v>
      </c>
      <c r="B136158">
        <v>712.80395551071592</v>
      </c>
      <c r="C136158">
        <v>985.34697419632903</v>
      </c>
    </row>
    <row r="136159" spans="1:3" x14ac:dyDescent="0.25">
      <c r="A136159">
        <v>136157</v>
      </c>
      <c r="B136159">
        <v>4647.7646064315104</v>
      </c>
      <c r="C136159">
        <v>1885.1614075780301</v>
      </c>
    </row>
    <row r="136160" spans="1:3" x14ac:dyDescent="0.25">
      <c r="A136160">
        <v>136158</v>
      </c>
      <c r="B136160">
        <v>4074.4700136018801</v>
      </c>
      <c r="C136160">
        <v>2077.1818726645101</v>
      </c>
    </row>
    <row r="136161" spans="1:3" x14ac:dyDescent="0.25">
      <c r="A136161">
        <v>136159</v>
      </c>
      <c r="B136161">
        <v>507.06362707348302</v>
      </c>
      <c r="C136161">
        <v>1265.66689603183</v>
      </c>
    </row>
    <row r="136162" spans="1:3" x14ac:dyDescent="0.25">
      <c r="A136162">
        <v>136160</v>
      </c>
      <c r="B136162">
        <v>1663.07888732431</v>
      </c>
      <c r="C136162">
        <v>2246.9714757853098</v>
      </c>
    </row>
    <row r="136163" spans="1:3" x14ac:dyDescent="0.25">
      <c r="A136163">
        <v>136161</v>
      </c>
      <c r="B136163">
        <v>2809.3101538159499</v>
      </c>
      <c r="C136163">
        <v>153.18077623054799</v>
      </c>
    </row>
    <row r="136164" spans="1:3" x14ac:dyDescent="0.25">
      <c r="A136164">
        <v>136162</v>
      </c>
      <c r="B136164">
        <v>1960.3798634084201</v>
      </c>
      <c r="C136164">
        <v>1758.0230447629499</v>
      </c>
    </row>
    <row r="136165" spans="1:3" x14ac:dyDescent="0.25">
      <c r="A136165">
        <v>136163</v>
      </c>
      <c r="B136165">
        <v>504.85255519971389</v>
      </c>
      <c r="C136165">
        <v>2966.61094722909</v>
      </c>
    </row>
    <row r="136166" spans="1:3" x14ac:dyDescent="0.25">
      <c r="A136166">
        <v>136164</v>
      </c>
      <c r="B136166">
        <v>2308.3571428571399</v>
      </c>
      <c r="C136166">
        <v>1281.9851231564201</v>
      </c>
    </row>
    <row r="136167" spans="1:3" x14ac:dyDescent="0.25">
      <c r="A136167">
        <v>136165</v>
      </c>
      <c r="B136167">
        <v>2577.4664198923501</v>
      </c>
      <c r="C136167">
        <v>2460.4951190952602</v>
      </c>
    </row>
    <row r="136168" spans="1:3" x14ac:dyDescent="0.25">
      <c r="A136168">
        <v>136166</v>
      </c>
      <c r="B136168">
        <v>4354.9285436867403</v>
      </c>
      <c r="C136168">
        <v>1901.47593550032</v>
      </c>
    </row>
    <row r="136169" spans="1:3" x14ac:dyDescent="0.25">
      <c r="A136169">
        <v>136167</v>
      </c>
      <c r="B136169">
        <v>1173.0708111451099</v>
      </c>
      <c r="C136169">
        <v>1275.3482577377799</v>
      </c>
    </row>
    <row r="136170" spans="1:3" x14ac:dyDescent="0.25">
      <c r="A136170">
        <v>136168</v>
      </c>
      <c r="B136170">
        <v>387.84073316546102</v>
      </c>
      <c r="C136170">
        <v>2324.23577574706</v>
      </c>
    </row>
    <row r="136171" spans="1:3" x14ac:dyDescent="0.25">
      <c r="A136171">
        <v>136169</v>
      </c>
      <c r="B136171">
        <v>552.69389385339207</v>
      </c>
      <c r="C136171">
        <v>1194.1300535088801</v>
      </c>
    </row>
    <row r="136172" spans="1:3" x14ac:dyDescent="0.25">
      <c r="A136172">
        <v>136170</v>
      </c>
      <c r="B136172">
        <v>4585.1149258184796</v>
      </c>
      <c r="C136172">
        <v>884.07493769276402</v>
      </c>
    </row>
    <row r="136173" spans="1:3" x14ac:dyDescent="0.25">
      <c r="A136173">
        <v>136171</v>
      </c>
      <c r="B136173">
        <v>2497.3032140671298</v>
      </c>
      <c r="C136173">
        <v>3146.4641805587498</v>
      </c>
    </row>
    <row r="136174" spans="1:3" x14ac:dyDescent="0.25">
      <c r="A136174">
        <v>136172</v>
      </c>
      <c r="B136174">
        <v>4227.1953907626203</v>
      </c>
      <c r="C136174">
        <v>3143.6499881761201</v>
      </c>
    </row>
    <row r="136175" spans="1:3" x14ac:dyDescent="0.25">
      <c r="A136175">
        <v>136173</v>
      </c>
      <c r="B136175">
        <v>1817.16508973333</v>
      </c>
      <c r="C136175">
        <v>1968.0022447552799</v>
      </c>
    </row>
    <row r="136176" spans="1:3" x14ac:dyDescent="0.25">
      <c r="A136176">
        <v>136174</v>
      </c>
      <c r="B136176">
        <v>4514.3987329520896</v>
      </c>
      <c r="C136176">
        <v>653.09664656623204</v>
      </c>
    </row>
    <row r="136177" spans="1:3" x14ac:dyDescent="0.25">
      <c r="A136177">
        <v>136175</v>
      </c>
      <c r="B136177">
        <v>512.45225281780904</v>
      </c>
      <c r="C136177">
        <v>1311.4188849693301</v>
      </c>
    </row>
    <row r="136178" spans="1:3" x14ac:dyDescent="0.25">
      <c r="A136178">
        <v>136176</v>
      </c>
      <c r="B136178">
        <v>3033.6274048161799</v>
      </c>
      <c r="C136178">
        <v>1907.39395409551</v>
      </c>
    </row>
    <row r="136179" spans="1:3" x14ac:dyDescent="0.25">
      <c r="A136179">
        <v>136177</v>
      </c>
      <c r="B136179">
        <v>3286.9374470683201</v>
      </c>
      <c r="C136179">
        <v>1750.3486131253101</v>
      </c>
    </row>
    <row r="136180" spans="1:3" x14ac:dyDescent="0.25">
      <c r="A136180">
        <v>136178</v>
      </c>
      <c r="B136180">
        <v>4950.9793151376098</v>
      </c>
      <c r="C136180">
        <v>2415.2659338712701</v>
      </c>
    </row>
    <row r="136181" spans="1:3" x14ac:dyDescent="0.25">
      <c r="A136181">
        <v>136179</v>
      </c>
      <c r="B136181">
        <v>4625.4551614635902</v>
      </c>
      <c r="C136181">
        <v>1778.2392564000399</v>
      </c>
    </row>
    <row r="136182" spans="1:3" x14ac:dyDescent="0.25">
      <c r="A136182">
        <v>136180</v>
      </c>
      <c r="B136182">
        <v>3975.1351961966502</v>
      </c>
      <c r="C136182">
        <v>1880.0573049976199</v>
      </c>
    </row>
    <row r="136183" spans="1:3" x14ac:dyDescent="0.25">
      <c r="A136183">
        <v>136181</v>
      </c>
      <c r="B136183">
        <v>154.29908012498001</v>
      </c>
      <c r="C136183">
        <v>2200.6241898150201</v>
      </c>
    </row>
    <row r="136184" spans="1:3" x14ac:dyDescent="0.25">
      <c r="A136184">
        <v>136182</v>
      </c>
      <c r="B136184">
        <v>3019.6533244513598</v>
      </c>
      <c r="C136184">
        <v>2804.9501432288798</v>
      </c>
    </row>
    <row r="136185" spans="1:3" x14ac:dyDescent="0.25">
      <c r="A136185">
        <v>136183</v>
      </c>
      <c r="B136185">
        <v>530.34391579777707</v>
      </c>
      <c r="C136185">
        <v>2061.5346786468799</v>
      </c>
    </row>
    <row r="136186" spans="1:3" x14ac:dyDescent="0.25">
      <c r="A136186">
        <v>136184</v>
      </c>
      <c r="B136186">
        <v>3998.3154055964801</v>
      </c>
      <c r="C136186">
        <v>719.72103488312098</v>
      </c>
    </row>
    <row r="136187" spans="1:3" x14ac:dyDescent="0.25">
      <c r="A136187">
        <v>136185</v>
      </c>
      <c r="B136187">
        <v>3318.6820738327601</v>
      </c>
      <c r="C136187">
        <v>1293.52094257197</v>
      </c>
    </row>
    <row r="136188" spans="1:3" x14ac:dyDescent="0.25">
      <c r="A136188">
        <v>136186</v>
      </c>
      <c r="B136188">
        <v>1490.50048805239</v>
      </c>
      <c r="C136188">
        <v>2729.7217184947499</v>
      </c>
    </row>
    <row r="136189" spans="1:3" x14ac:dyDescent="0.25">
      <c r="A136189">
        <v>136187</v>
      </c>
      <c r="B136189">
        <v>3019.7210820105602</v>
      </c>
      <c r="C136189">
        <v>1467.7200196552701</v>
      </c>
    </row>
    <row r="136190" spans="1:3" x14ac:dyDescent="0.25">
      <c r="A136190">
        <v>136188</v>
      </c>
      <c r="B136190">
        <v>2354.8607282548401</v>
      </c>
      <c r="C136190">
        <v>137.54828956017701</v>
      </c>
    </row>
    <row r="136191" spans="1:3" x14ac:dyDescent="0.25">
      <c r="A136191">
        <v>136189</v>
      </c>
      <c r="B136191">
        <v>3657.5342067690699</v>
      </c>
      <c r="C136191">
        <v>2879.5341054588098</v>
      </c>
    </row>
    <row r="136192" spans="1:3" x14ac:dyDescent="0.25">
      <c r="A136192">
        <v>136190</v>
      </c>
      <c r="B136192">
        <v>3009.60017701692</v>
      </c>
      <c r="C136192">
        <v>1478.0857146917201</v>
      </c>
    </row>
    <row r="136193" spans="1:3" x14ac:dyDescent="0.25">
      <c r="A136193">
        <v>136191</v>
      </c>
      <c r="B136193">
        <v>2079.2026172364999</v>
      </c>
      <c r="C136193">
        <v>1382.0857676661799</v>
      </c>
    </row>
    <row r="136194" spans="1:3" x14ac:dyDescent="0.25">
      <c r="A136194">
        <v>136192</v>
      </c>
      <c r="B136194">
        <v>4535.8890080039901</v>
      </c>
      <c r="C136194">
        <v>2937.9941600566699</v>
      </c>
    </row>
    <row r="136195" spans="1:3" x14ac:dyDescent="0.25">
      <c r="A136195">
        <v>136193</v>
      </c>
      <c r="B136195">
        <v>4192.9763394618003</v>
      </c>
      <c r="C136195">
        <v>2224.69956182633</v>
      </c>
    </row>
    <row r="136196" spans="1:3" x14ac:dyDescent="0.25">
      <c r="A136196">
        <v>136194</v>
      </c>
      <c r="B136196">
        <v>3727.7585855253501</v>
      </c>
      <c r="C136196">
        <v>2316.1192131561702</v>
      </c>
    </row>
    <row r="136197" spans="1:3" x14ac:dyDescent="0.25">
      <c r="A136197">
        <v>136195</v>
      </c>
      <c r="B136197">
        <v>3597.7963981849998</v>
      </c>
      <c r="C136197">
        <v>1518.91150433184</v>
      </c>
    </row>
    <row r="136198" spans="1:3" x14ac:dyDescent="0.25">
      <c r="A136198">
        <v>136196</v>
      </c>
      <c r="B136198">
        <v>5031.8781658581502</v>
      </c>
      <c r="C136198">
        <v>2825.51996524376</v>
      </c>
    </row>
    <row r="136199" spans="1:3" x14ac:dyDescent="0.25">
      <c r="A136199">
        <v>136197</v>
      </c>
      <c r="B136199">
        <v>1102.0969892737101</v>
      </c>
      <c r="C136199">
        <v>3019.1591282948698</v>
      </c>
    </row>
    <row r="136200" spans="1:3" x14ac:dyDescent="0.25">
      <c r="A136200">
        <v>136198</v>
      </c>
      <c r="B136200">
        <v>2930.4707040645999</v>
      </c>
      <c r="C136200">
        <v>1093.1304045966799</v>
      </c>
    </row>
    <row r="136201" spans="1:3" x14ac:dyDescent="0.25">
      <c r="A136201">
        <v>136199</v>
      </c>
      <c r="B136201">
        <v>4406.3084643326902</v>
      </c>
      <c r="C136201">
        <v>2500.48166565768</v>
      </c>
    </row>
    <row r="136202" spans="1:3" x14ac:dyDescent="0.25">
      <c r="A136202">
        <v>136200</v>
      </c>
      <c r="B136202">
        <v>2559.9477222046398</v>
      </c>
      <c r="C136202">
        <v>1053.45073474578</v>
      </c>
    </row>
    <row r="136203" spans="1:3" x14ac:dyDescent="0.25">
      <c r="A136203">
        <v>136201</v>
      </c>
      <c r="B136203">
        <v>3211.1567146645698</v>
      </c>
      <c r="C136203">
        <v>2455.67315004382</v>
      </c>
    </row>
    <row r="136204" spans="1:3" x14ac:dyDescent="0.25">
      <c r="A136204">
        <v>136202</v>
      </c>
      <c r="B136204">
        <v>690.454967894726</v>
      </c>
      <c r="C136204">
        <v>2212.91266346568</v>
      </c>
    </row>
    <row r="136205" spans="1:3" x14ac:dyDescent="0.25">
      <c r="A136205">
        <v>136203</v>
      </c>
      <c r="B136205">
        <v>4308.5254182702402</v>
      </c>
      <c r="C136205">
        <v>1025.3274880207</v>
      </c>
    </row>
    <row r="136206" spans="1:3" x14ac:dyDescent="0.25">
      <c r="A136206">
        <v>136204</v>
      </c>
      <c r="B136206">
        <v>4481.2158860965792</v>
      </c>
      <c r="C136206">
        <v>138.61732782411099</v>
      </c>
    </row>
    <row r="136207" spans="1:3" x14ac:dyDescent="0.25">
      <c r="A136207">
        <v>136205</v>
      </c>
      <c r="B136207">
        <v>3072.23248120075</v>
      </c>
      <c r="C136207">
        <v>257.38765285130302</v>
      </c>
    </row>
    <row r="136208" spans="1:3" x14ac:dyDescent="0.25">
      <c r="A136208">
        <v>136206</v>
      </c>
      <c r="B136208">
        <v>4002.89772778001</v>
      </c>
      <c r="C136208">
        <v>2927.6486224474802</v>
      </c>
    </row>
    <row r="136209" spans="1:3" x14ac:dyDescent="0.25">
      <c r="A136209">
        <v>136207</v>
      </c>
      <c r="B136209">
        <v>4562.7461458381204</v>
      </c>
      <c r="C136209">
        <v>2530.5362743466599</v>
      </c>
    </row>
    <row r="136210" spans="1:3" x14ac:dyDescent="0.25">
      <c r="A136210">
        <v>136208</v>
      </c>
      <c r="B136210">
        <v>3286.3559421516202</v>
      </c>
      <c r="C136210">
        <v>631.21683561878399</v>
      </c>
    </row>
    <row r="136211" spans="1:3" x14ac:dyDescent="0.25">
      <c r="A136211">
        <v>136209</v>
      </c>
      <c r="B136211">
        <v>4681.4192949170201</v>
      </c>
      <c r="C136211">
        <v>2291.1787861359198</v>
      </c>
    </row>
    <row r="136212" spans="1:3" x14ac:dyDescent="0.25">
      <c r="A136212">
        <v>136210</v>
      </c>
      <c r="B136212">
        <v>302.06453976470198</v>
      </c>
      <c r="C136212">
        <v>2890.2624793319301</v>
      </c>
    </row>
    <row r="136213" spans="1:3" x14ac:dyDescent="0.25">
      <c r="A136213">
        <v>136211</v>
      </c>
      <c r="B136213">
        <v>3833.1097772426788</v>
      </c>
      <c r="C136213">
        <v>514.53314685452995</v>
      </c>
    </row>
    <row r="136214" spans="1:3" x14ac:dyDescent="0.25">
      <c r="A136214">
        <v>136212</v>
      </c>
      <c r="B136214">
        <v>457.50342551914503</v>
      </c>
      <c r="C136214">
        <v>1554.56443379287</v>
      </c>
    </row>
    <row r="136215" spans="1:3" x14ac:dyDescent="0.25">
      <c r="A136215">
        <v>136213</v>
      </c>
      <c r="B136215">
        <v>2580.7988076792299</v>
      </c>
      <c r="C136215">
        <v>2379.8613915900801</v>
      </c>
    </row>
    <row r="136216" spans="1:3" x14ac:dyDescent="0.25">
      <c r="A136216">
        <v>136214</v>
      </c>
      <c r="B136216">
        <v>4792.8014193107401</v>
      </c>
      <c r="C136216">
        <v>2646.4197187380501</v>
      </c>
    </row>
    <row r="136217" spans="1:3" x14ac:dyDescent="0.25">
      <c r="A136217">
        <v>136215</v>
      </c>
      <c r="B136217">
        <v>3040.598205569881</v>
      </c>
      <c r="C136217">
        <v>1972.87979148656</v>
      </c>
    </row>
    <row r="136218" spans="1:3" x14ac:dyDescent="0.25">
      <c r="A136218">
        <v>136216</v>
      </c>
      <c r="B136218">
        <v>2702.7528395396798</v>
      </c>
      <c r="C136218">
        <v>2894.3803152154301</v>
      </c>
    </row>
    <row r="136219" spans="1:3" x14ac:dyDescent="0.25">
      <c r="A136219">
        <v>136217</v>
      </c>
      <c r="B136219">
        <v>3827.24476560115</v>
      </c>
      <c r="C136219">
        <v>1663.4243905947801</v>
      </c>
    </row>
    <row r="136220" spans="1:3" x14ac:dyDescent="0.25">
      <c r="A136220">
        <v>136218</v>
      </c>
      <c r="B136220">
        <v>2049.3643031602501</v>
      </c>
      <c r="C136220">
        <v>546.77658404505803</v>
      </c>
    </row>
    <row r="136221" spans="1:3" x14ac:dyDescent="0.25">
      <c r="A136221">
        <v>136219</v>
      </c>
      <c r="B136221">
        <v>4845.4729854432599</v>
      </c>
      <c r="C136221">
        <v>3325.5655798418502</v>
      </c>
    </row>
    <row r="136222" spans="1:3" x14ac:dyDescent="0.25">
      <c r="A136222">
        <v>136220</v>
      </c>
      <c r="B136222">
        <v>1698.1602084400899</v>
      </c>
      <c r="C136222">
        <v>338.47146514314699</v>
      </c>
    </row>
    <row r="136223" spans="1:3" x14ac:dyDescent="0.25">
      <c r="A136223">
        <v>136221</v>
      </c>
      <c r="B136223">
        <v>2547.2225587799599</v>
      </c>
      <c r="C136223">
        <v>1602.5609036394001</v>
      </c>
    </row>
    <row r="136224" spans="1:3" x14ac:dyDescent="0.25">
      <c r="A136224">
        <v>136222</v>
      </c>
      <c r="B136224">
        <v>3884.98889891617</v>
      </c>
      <c r="C136224">
        <v>2205.70412973367</v>
      </c>
    </row>
    <row r="136225" spans="1:3" x14ac:dyDescent="0.25">
      <c r="A136225">
        <v>136223</v>
      </c>
      <c r="B136225">
        <v>3239.8276121137001</v>
      </c>
      <c r="C136225">
        <v>1802.05372408535</v>
      </c>
    </row>
    <row r="136226" spans="1:3" x14ac:dyDescent="0.25">
      <c r="A136226">
        <v>136224</v>
      </c>
      <c r="B136226">
        <v>4374.1414392259603</v>
      </c>
      <c r="C136226">
        <v>457.23157982971998</v>
      </c>
    </row>
    <row r="136227" spans="1:3" x14ac:dyDescent="0.25">
      <c r="A136227">
        <v>136225</v>
      </c>
      <c r="B136227">
        <v>5062.3876844855104</v>
      </c>
      <c r="C136227">
        <v>3309.8160510760699</v>
      </c>
    </row>
    <row r="136228" spans="1:3" x14ac:dyDescent="0.25">
      <c r="A136228">
        <v>136226</v>
      </c>
      <c r="B136228">
        <v>2944.9193162971601</v>
      </c>
      <c r="C136228">
        <v>1576.8651482606699</v>
      </c>
    </row>
    <row r="136229" spans="1:3" x14ac:dyDescent="0.25">
      <c r="A136229">
        <v>136227</v>
      </c>
      <c r="B136229">
        <v>696.99401637818698</v>
      </c>
      <c r="C136229">
        <v>629.56033484094803</v>
      </c>
    </row>
    <row r="136230" spans="1:3" x14ac:dyDescent="0.25">
      <c r="A136230">
        <v>136228</v>
      </c>
      <c r="B136230">
        <v>3373.3583190211698</v>
      </c>
      <c r="C136230">
        <v>583.09623862394699</v>
      </c>
    </row>
    <row r="136231" spans="1:3" x14ac:dyDescent="0.25">
      <c r="A136231">
        <v>136229</v>
      </c>
      <c r="B136231">
        <v>1364.6678230386999</v>
      </c>
      <c r="C136231">
        <v>370.11108479923303</v>
      </c>
    </row>
    <row r="136232" spans="1:3" x14ac:dyDescent="0.25">
      <c r="A136232">
        <v>136230</v>
      </c>
      <c r="B136232">
        <v>2343</v>
      </c>
      <c r="C136232">
        <v>1272.9656426369399</v>
      </c>
    </row>
    <row r="136233" spans="1:3" x14ac:dyDescent="0.25">
      <c r="A136233">
        <v>136231</v>
      </c>
      <c r="B136233">
        <v>4128.6224927241001</v>
      </c>
      <c r="C136233">
        <v>2225.87411302798</v>
      </c>
    </row>
    <row r="136234" spans="1:3" x14ac:dyDescent="0.25">
      <c r="A136234">
        <v>136232</v>
      </c>
      <c r="B136234">
        <v>2340.22358770134</v>
      </c>
      <c r="C136234">
        <v>1749.68924160955</v>
      </c>
    </row>
    <row r="136235" spans="1:3" x14ac:dyDescent="0.25">
      <c r="A136235">
        <v>136233</v>
      </c>
      <c r="B136235">
        <v>2565.9347330240398</v>
      </c>
      <c r="C136235">
        <v>1678.92497054453</v>
      </c>
    </row>
    <row r="136236" spans="1:3" x14ac:dyDescent="0.25">
      <c r="A136236">
        <v>136234</v>
      </c>
      <c r="B136236">
        <v>4588.3831255915402</v>
      </c>
      <c r="C136236">
        <v>1409.1024385219</v>
      </c>
    </row>
    <row r="136237" spans="1:3" x14ac:dyDescent="0.25">
      <c r="A136237">
        <v>136235</v>
      </c>
      <c r="B136237">
        <v>1454.0052444555299</v>
      </c>
      <c r="C136237">
        <v>2640.2714828408002</v>
      </c>
    </row>
    <row r="136238" spans="1:3" x14ac:dyDescent="0.25">
      <c r="A136238">
        <v>136236</v>
      </c>
      <c r="B136238">
        <v>4324.2600207714004</v>
      </c>
      <c r="C136238">
        <v>800.61232112461812</v>
      </c>
    </row>
    <row r="136239" spans="1:3" x14ac:dyDescent="0.25">
      <c r="A136239">
        <v>136237</v>
      </c>
      <c r="B136239">
        <v>3336.4200234796299</v>
      </c>
      <c r="C136239">
        <v>2451.96968409481</v>
      </c>
    </row>
    <row r="136240" spans="1:3" x14ac:dyDescent="0.25">
      <c r="A136240">
        <v>136238</v>
      </c>
      <c r="B136240">
        <v>2336.04347826087</v>
      </c>
      <c r="C136240">
        <v>1354.38263868437</v>
      </c>
    </row>
    <row r="136241" spans="1:3" x14ac:dyDescent="0.25">
      <c r="A136241">
        <v>136239</v>
      </c>
      <c r="B136241">
        <v>661.06837198263804</v>
      </c>
      <c r="C136241">
        <v>1398.9434180129199</v>
      </c>
    </row>
    <row r="136242" spans="1:3" x14ac:dyDescent="0.25">
      <c r="A136242">
        <v>136240</v>
      </c>
      <c r="B136242">
        <v>281.36392571264201</v>
      </c>
      <c r="C136242">
        <v>3050.5127029734099</v>
      </c>
    </row>
    <row r="136243" spans="1:3" x14ac:dyDescent="0.25">
      <c r="A136243">
        <v>136241</v>
      </c>
      <c r="B136243">
        <v>1801.2390391829099</v>
      </c>
      <c r="C136243">
        <v>2738.5747801902198</v>
      </c>
    </row>
    <row r="136244" spans="1:3" x14ac:dyDescent="0.25">
      <c r="A136244">
        <v>136242</v>
      </c>
      <c r="B136244">
        <v>4549.8946857657402</v>
      </c>
      <c r="C136244">
        <v>829.30872108012295</v>
      </c>
    </row>
    <row r="136245" spans="1:3" x14ac:dyDescent="0.25">
      <c r="A136245">
        <v>136243</v>
      </c>
      <c r="B136245">
        <v>3220.2860526960499</v>
      </c>
      <c r="C136245">
        <v>2546.0916002531399</v>
      </c>
    </row>
    <row r="136246" spans="1:3" x14ac:dyDescent="0.25">
      <c r="A136246">
        <v>136244</v>
      </c>
      <c r="B136246">
        <v>1097.6935476880899</v>
      </c>
      <c r="C136246">
        <v>1461.54656042025</v>
      </c>
    </row>
    <row r="136247" spans="1:3" x14ac:dyDescent="0.25">
      <c r="A136247">
        <v>136245</v>
      </c>
      <c r="B136247">
        <v>480.38451482407601</v>
      </c>
      <c r="C136247">
        <v>2609.6558892292801</v>
      </c>
    </row>
    <row r="136248" spans="1:3" x14ac:dyDescent="0.25">
      <c r="A136248">
        <v>136246</v>
      </c>
      <c r="B136248">
        <v>4612.5725241472201</v>
      </c>
      <c r="C136248">
        <v>1036.96615539856</v>
      </c>
    </row>
    <row r="136249" spans="1:3" x14ac:dyDescent="0.25">
      <c r="A136249">
        <v>136247</v>
      </c>
      <c r="B136249">
        <v>104.23546150195401</v>
      </c>
      <c r="C136249">
        <v>3333.4719099603799</v>
      </c>
    </row>
    <row r="136250" spans="1:3" x14ac:dyDescent="0.25">
      <c r="A136250">
        <v>136248</v>
      </c>
      <c r="B136250">
        <v>862.74649469493602</v>
      </c>
      <c r="C136250">
        <v>3349.4354862638602</v>
      </c>
    </row>
    <row r="136251" spans="1:3" x14ac:dyDescent="0.25">
      <c r="A136251">
        <v>136249</v>
      </c>
      <c r="B136251">
        <v>3039.7577510604901</v>
      </c>
      <c r="C136251">
        <v>277.13186021720003</v>
      </c>
    </row>
    <row r="136252" spans="1:3" x14ac:dyDescent="0.25">
      <c r="A136252">
        <v>136250</v>
      </c>
      <c r="B136252">
        <v>496.54861557352098</v>
      </c>
      <c r="C136252">
        <v>1243.12803547365</v>
      </c>
    </row>
    <row r="136253" spans="1:3" x14ac:dyDescent="0.25">
      <c r="A136253">
        <v>136251</v>
      </c>
      <c r="B136253">
        <v>1167.7100714580299</v>
      </c>
      <c r="C136253">
        <v>2497.3493112814799</v>
      </c>
    </row>
    <row r="136254" spans="1:3" x14ac:dyDescent="0.25">
      <c r="A136254">
        <v>136252</v>
      </c>
      <c r="B136254">
        <v>1338.27763511496</v>
      </c>
      <c r="C136254">
        <v>3266.82649065128</v>
      </c>
    </row>
    <row r="136255" spans="1:3" x14ac:dyDescent="0.25">
      <c r="A136255">
        <v>136253</v>
      </c>
      <c r="B136255">
        <v>3673.9775361403499</v>
      </c>
      <c r="C136255">
        <v>2732.7760942591099</v>
      </c>
    </row>
    <row r="136256" spans="1:3" x14ac:dyDescent="0.25">
      <c r="A136256">
        <v>136254</v>
      </c>
      <c r="B136256">
        <v>3436.5552526000401</v>
      </c>
      <c r="C136256">
        <v>3159.55734774549</v>
      </c>
    </row>
    <row r="136257" spans="1:3" x14ac:dyDescent="0.25">
      <c r="A136257">
        <v>136255</v>
      </c>
      <c r="B136257">
        <v>1039.6445608338399</v>
      </c>
      <c r="C136257">
        <v>841.49815368971497</v>
      </c>
    </row>
    <row r="136258" spans="1:3" x14ac:dyDescent="0.25">
      <c r="A136258">
        <v>136256</v>
      </c>
      <c r="B136258">
        <v>3924.9690443245599</v>
      </c>
      <c r="C136258">
        <v>2176.78849509463</v>
      </c>
    </row>
    <row r="136259" spans="1:3" x14ac:dyDescent="0.25">
      <c r="A136259">
        <v>136257</v>
      </c>
      <c r="B136259">
        <v>762.01979478815201</v>
      </c>
      <c r="C136259">
        <v>2117.65911726062</v>
      </c>
    </row>
    <row r="136260" spans="1:3" x14ac:dyDescent="0.25">
      <c r="A136260">
        <v>136258</v>
      </c>
      <c r="B136260">
        <v>4337.92734947586</v>
      </c>
      <c r="C136260">
        <v>881.40930937165103</v>
      </c>
    </row>
    <row r="136261" spans="1:3" x14ac:dyDescent="0.25">
      <c r="A136261">
        <v>136259</v>
      </c>
      <c r="B136261">
        <v>4410.0648727184898</v>
      </c>
      <c r="C136261">
        <v>1837.16301341909</v>
      </c>
    </row>
    <row r="136262" spans="1:3" x14ac:dyDescent="0.25">
      <c r="A136262">
        <v>136260</v>
      </c>
      <c r="B136262">
        <v>2047.4915466294301</v>
      </c>
      <c r="C136262">
        <v>2443.1656425217102</v>
      </c>
    </row>
    <row r="136263" spans="1:3" x14ac:dyDescent="0.25">
      <c r="A136263">
        <v>136261</v>
      </c>
      <c r="B136263">
        <v>4561.0776413250996</v>
      </c>
      <c r="C136263">
        <v>1436.6871268124701</v>
      </c>
    </row>
    <row r="136264" spans="1:3" x14ac:dyDescent="0.25">
      <c r="A136264">
        <v>136262</v>
      </c>
      <c r="B136264">
        <v>1026.2495786022</v>
      </c>
      <c r="C136264">
        <v>2740.2838619870799</v>
      </c>
    </row>
    <row r="136265" spans="1:3" x14ac:dyDescent="0.25">
      <c r="A136265">
        <v>136263</v>
      </c>
      <c r="B136265">
        <v>3991.7898919020499</v>
      </c>
      <c r="C136265">
        <v>2322.7615903041701</v>
      </c>
    </row>
    <row r="136266" spans="1:3" x14ac:dyDescent="0.25">
      <c r="A136266">
        <v>136264</v>
      </c>
      <c r="B136266">
        <v>4594.2886467624003</v>
      </c>
      <c r="C136266">
        <v>1500.2080715986301</v>
      </c>
    </row>
    <row r="136267" spans="1:3" x14ac:dyDescent="0.25">
      <c r="A136267">
        <v>136265</v>
      </c>
      <c r="B136267">
        <v>3112.1039599311098</v>
      </c>
      <c r="C136267">
        <v>1871.5219037234999</v>
      </c>
    </row>
    <row r="136268" spans="1:3" x14ac:dyDescent="0.25">
      <c r="A136268">
        <v>136266</v>
      </c>
      <c r="B136268">
        <v>2543.7354845923701</v>
      </c>
      <c r="C136268">
        <v>1761.4775570649599</v>
      </c>
    </row>
    <row r="136269" spans="1:3" x14ac:dyDescent="0.25">
      <c r="A136269">
        <v>136267</v>
      </c>
      <c r="B136269">
        <v>4017.7978953289289</v>
      </c>
      <c r="C136269">
        <v>3248.7431676347401</v>
      </c>
    </row>
    <row r="136270" spans="1:3" x14ac:dyDescent="0.25">
      <c r="A136270">
        <v>136268</v>
      </c>
      <c r="B136270">
        <v>678.16100397642606</v>
      </c>
      <c r="C136270">
        <v>272.97420128772598</v>
      </c>
    </row>
    <row r="136271" spans="1:3" x14ac:dyDescent="0.25">
      <c r="A136271">
        <v>136269</v>
      </c>
      <c r="B136271">
        <v>4369.6120199105999</v>
      </c>
      <c r="C136271">
        <v>1606.220038705</v>
      </c>
    </row>
    <row r="136272" spans="1:3" x14ac:dyDescent="0.25">
      <c r="A136272">
        <v>136270</v>
      </c>
      <c r="B136272">
        <v>986.33674311294692</v>
      </c>
      <c r="C136272">
        <v>423.39681992818799</v>
      </c>
    </row>
    <row r="136273" spans="1:3" x14ac:dyDescent="0.25">
      <c r="A136273">
        <v>136271</v>
      </c>
      <c r="B136273">
        <v>4302.60063211125</v>
      </c>
      <c r="C136273">
        <v>2923.2166769167102</v>
      </c>
    </row>
    <row r="136274" spans="1:3" x14ac:dyDescent="0.25">
      <c r="A136274">
        <v>136272</v>
      </c>
      <c r="B136274">
        <v>5006.1890478294899</v>
      </c>
      <c r="C136274">
        <v>2082.7023628362399</v>
      </c>
    </row>
    <row r="136275" spans="1:3" x14ac:dyDescent="0.25">
      <c r="A136275">
        <v>136273</v>
      </c>
      <c r="B136275">
        <v>27.171370667875401</v>
      </c>
      <c r="C136275">
        <v>2759.98138399762</v>
      </c>
    </row>
    <row r="136276" spans="1:3" x14ac:dyDescent="0.25">
      <c r="A136276">
        <v>136274</v>
      </c>
      <c r="B136276">
        <v>3074.2044433042702</v>
      </c>
      <c r="C136276">
        <v>2620.6248579929602</v>
      </c>
    </row>
    <row r="136277" spans="1:3" x14ac:dyDescent="0.25">
      <c r="A136277">
        <v>136275</v>
      </c>
      <c r="B136277">
        <v>1549.05350653599</v>
      </c>
      <c r="C136277">
        <v>1009.4674519535</v>
      </c>
    </row>
    <row r="136278" spans="1:3" x14ac:dyDescent="0.25">
      <c r="A136278">
        <v>136276</v>
      </c>
      <c r="B136278">
        <v>4406.9214677477503</v>
      </c>
      <c r="C136278">
        <v>1049.8173665202301</v>
      </c>
    </row>
    <row r="136279" spans="1:3" x14ac:dyDescent="0.25">
      <c r="A136279">
        <v>136277</v>
      </c>
      <c r="B136279">
        <v>1181.04710249862</v>
      </c>
      <c r="C136279">
        <v>1188.93146119215</v>
      </c>
    </row>
    <row r="136280" spans="1:3" x14ac:dyDescent="0.25">
      <c r="A136280">
        <v>136278</v>
      </c>
      <c r="B136280">
        <v>781.36316387008901</v>
      </c>
      <c r="C136280">
        <v>1213.4797033233201</v>
      </c>
    </row>
    <row r="136281" spans="1:3" x14ac:dyDescent="0.25">
      <c r="A136281">
        <v>136279</v>
      </c>
      <c r="B136281">
        <v>3613.7775647747899</v>
      </c>
      <c r="C136281">
        <v>2734.57099847471</v>
      </c>
    </row>
    <row r="136282" spans="1:3" x14ac:dyDescent="0.25">
      <c r="A136282">
        <v>136280</v>
      </c>
      <c r="B136282">
        <v>2547.0435485068401</v>
      </c>
      <c r="C136282">
        <v>2680.1524878384498</v>
      </c>
    </row>
    <row r="136283" spans="1:3" x14ac:dyDescent="0.25">
      <c r="A136283">
        <v>136281</v>
      </c>
      <c r="B136283">
        <v>3592.8717591089289</v>
      </c>
      <c r="C136283">
        <v>762.34571045383404</v>
      </c>
    </row>
    <row r="136284" spans="1:3" x14ac:dyDescent="0.25">
      <c r="A136284">
        <v>136282</v>
      </c>
      <c r="B136284">
        <v>3161.0039975314698</v>
      </c>
      <c r="C136284">
        <v>2324.9276678559199</v>
      </c>
    </row>
    <row r="136285" spans="1:3" x14ac:dyDescent="0.25">
      <c r="A136285">
        <v>136283</v>
      </c>
      <c r="B136285">
        <v>4699.8180983836601</v>
      </c>
      <c r="C136285">
        <v>1783.3893427192099</v>
      </c>
    </row>
    <row r="136286" spans="1:3" x14ac:dyDescent="0.25">
      <c r="A136286">
        <v>136284</v>
      </c>
      <c r="B136286">
        <v>3294.0900581211199</v>
      </c>
      <c r="C136286">
        <v>1397.8358452520499</v>
      </c>
    </row>
    <row r="136287" spans="1:3" x14ac:dyDescent="0.25">
      <c r="A136287">
        <v>136285</v>
      </c>
      <c r="B136287">
        <v>1543.4283226370101</v>
      </c>
      <c r="C136287">
        <v>976.278531269783</v>
      </c>
    </row>
    <row r="136288" spans="1:3" x14ac:dyDescent="0.25">
      <c r="A136288">
        <v>136286</v>
      </c>
      <c r="B136288">
        <v>517.26332742044599</v>
      </c>
      <c r="C136288">
        <v>1101.0227693888301</v>
      </c>
    </row>
    <row r="136289" spans="1:3" x14ac:dyDescent="0.25">
      <c r="A136289">
        <v>136287</v>
      </c>
      <c r="B136289">
        <v>487.28661830977501</v>
      </c>
      <c r="C136289">
        <v>2922.8009905214499</v>
      </c>
    </row>
    <row r="136290" spans="1:3" x14ac:dyDescent="0.25">
      <c r="A136290">
        <v>136288</v>
      </c>
      <c r="B136290">
        <v>4944.3389644336403</v>
      </c>
      <c r="C136290">
        <v>1913.3281496151899</v>
      </c>
    </row>
    <row r="136291" spans="1:3" x14ac:dyDescent="0.25">
      <c r="A136291">
        <v>136289</v>
      </c>
      <c r="B136291">
        <v>3363.1881498022199</v>
      </c>
      <c r="C136291">
        <v>2657.3620230789202</v>
      </c>
    </row>
    <row r="136292" spans="1:3" x14ac:dyDescent="0.25">
      <c r="A136292">
        <v>136290</v>
      </c>
      <c r="B136292">
        <v>4472.3764563535897</v>
      </c>
      <c r="C136292">
        <v>208.484037398271</v>
      </c>
    </row>
    <row r="136293" spans="1:3" x14ac:dyDescent="0.25">
      <c r="A136293">
        <v>136291</v>
      </c>
      <c r="B136293">
        <v>3912.65600568434</v>
      </c>
      <c r="C136293">
        <v>2349.0367286688902</v>
      </c>
    </row>
    <row r="136294" spans="1:3" x14ac:dyDescent="0.25">
      <c r="A136294">
        <v>136292</v>
      </c>
      <c r="B136294">
        <v>951.69702333651594</v>
      </c>
      <c r="C136294">
        <v>2536.7162510737598</v>
      </c>
    </row>
    <row r="136295" spans="1:3" x14ac:dyDescent="0.25">
      <c r="A136295">
        <v>136293</v>
      </c>
      <c r="B136295">
        <v>3260.96041058431</v>
      </c>
      <c r="C136295">
        <v>2768.59224567006</v>
      </c>
    </row>
    <row r="136296" spans="1:3" x14ac:dyDescent="0.25">
      <c r="A136296">
        <v>136294</v>
      </c>
      <c r="B136296">
        <v>2883.7367000685299</v>
      </c>
      <c r="C136296">
        <v>2816.2252799255698</v>
      </c>
    </row>
    <row r="136297" spans="1:3" x14ac:dyDescent="0.25">
      <c r="A136297">
        <v>136295</v>
      </c>
      <c r="B136297">
        <v>4115.9098454948708</v>
      </c>
      <c r="C136297">
        <v>3243.2172567569301</v>
      </c>
    </row>
    <row r="136298" spans="1:3" x14ac:dyDescent="0.25">
      <c r="A136298">
        <v>136296</v>
      </c>
      <c r="B136298">
        <v>5078.8670292254501</v>
      </c>
      <c r="C136298">
        <v>1990.6399246421099</v>
      </c>
    </row>
    <row r="136299" spans="1:3" x14ac:dyDescent="0.25">
      <c r="A136299">
        <v>136297</v>
      </c>
      <c r="B136299">
        <v>4712.4254049221709</v>
      </c>
      <c r="C136299">
        <v>3164.6355246979801</v>
      </c>
    </row>
    <row r="136300" spans="1:3" x14ac:dyDescent="0.25">
      <c r="A136300">
        <v>136298</v>
      </c>
      <c r="B136300">
        <v>4546.9921724832702</v>
      </c>
      <c r="C136300">
        <v>1949.05850860704</v>
      </c>
    </row>
    <row r="136301" spans="1:3" x14ac:dyDescent="0.25">
      <c r="A136301">
        <v>136299</v>
      </c>
      <c r="B136301">
        <v>4770.1809376569399</v>
      </c>
      <c r="C136301">
        <v>1824.55683891891</v>
      </c>
    </row>
    <row r="136302" spans="1:3" x14ac:dyDescent="0.25">
      <c r="A136302">
        <v>136300</v>
      </c>
      <c r="B136302">
        <v>2424.4502281943601</v>
      </c>
      <c r="C136302">
        <v>2989.26045758293</v>
      </c>
    </row>
    <row r="136303" spans="1:3" x14ac:dyDescent="0.25">
      <c r="A136303">
        <v>136301</v>
      </c>
      <c r="B136303">
        <v>4447.2026876631198</v>
      </c>
      <c r="C136303">
        <v>100.427099093389</v>
      </c>
    </row>
    <row r="136304" spans="1:3" x14ac:dyDescent="0.25">
      <c r="A136304">
        <v>136302</v>
      </c>
      <c r="B136304">
        <v>1986.27319423727</v>
      </c>
      <c r="C136304">
        <v>514.81557490425007</v>
      </c>
    </row>
    <row r="136305" spans="1:3" x14ac:dyDescent="0.25">
      <c r="A136305">
        <v>136303</v>
      </c>
      <c r="B136305">
        <v>1310.0156418941101</v>
      </c>
      <c r="C136305">
        <v>2901.2251818848899</v>
      </c>
    </row>
    <row r="136306" spans="1:3" x14ac:dyDescent="0.25">
      <c r="A136306">
        <v>136304</v>
      </c>
      <c r="B136306">
        <v>1821.76967898877</v>
      </c>
      <c r="C136306">
        <v>3258.6048530072799</v>
      </c>
    </row>
    <row r="136307" spans="1:3" x14ac:dyDescent="0.25">
      <c r="A136307">
        <v>136305</v>
      </c>
      <c r="B136307">
        <v>1121.2592233896</v>
      </c>
      <c r="C136307">
        <v>1569.9387450874101</v>
      </c>
    </row>
    <row r="136308" spans="1:3" x14ac:dyDescent="0.25">
      <c r="A136308">
        <v>136306</v>
      </c>
      <c r="B136308">
        <v>2540.8405086326302</v>
      </c>
      <c r="C136308">
        <v>658.15736395940007</v>
      </c>
    </row>
    <row r="136309" spans="1:3" x14ac:dyDescent="0.25">
      <c r="A136309">
        <v>136307</v>
      </c>
      <c r="B136309">
        <v>3910.84410520745</v>
      </c>
      <c r="C136309">
        <v>3396.2476674558902</v>
      </c>
    </row>
    <row r="136310" spans="1:3" x14ac:dyDescent="0.25">
      <c r="A136310">
        <v>136308</v>
      </c>
      <c r="B136310">
        <v>2011.4816586634199</v>
      </c>
      <c r="C136310">
        <v>946.96689729720504</v>
      </c>
    </row>
    <row r="136311" spans="1:3" x14ac:dyDescent="0.25">
      <c r="A136311">
        <v>136309</v>
      </c>
      <c r="B136311">
        <v>1139.5643588774301</v>
      </c>
      <c r="C136311">
        <v>2580.6940022773902</v>
      </c>
    </row>
    <row r="136312" spans="1:3" x14ac:dyDescent="0.25">
      <c r="A136312">
        <v>136310</v>
      </c>
      <c r="B136312">
        <v>3559.4813108582498</v>
      </c>
      <c r="C136312">
        <v>74.154309138815293</v>
      </c>
    </row>
    <row r="136313" spans="1:3" x14ac:dyDescent="0.25">
      <c r="A136313">
        <v>136311</v>
      </c>
      <c r="B136313">
        <v>479.937205373197</v>
      </c>
      <c r="C136313">
        <v>2991.9376019624201</v>
      </c>
    </row>
    <row r="136314" spans="1:3" x14ac:dyDescent="0.25">
      <c r="A136314">
        <v>136312</v>
      </c>
      <c r="B136314">
        <v>4804.316974196071</v>
      </c>
      <c r="C136314">
        <v>2041.5331971185501</v>
      </c>
    </row>
    <row r="136315" spans="1:3" x14ac:dyDescent="0.25">
      <c r="A136315">
        <v>136313</v>
      </c>
      <c r="B136315">
        <v>244.95185042967799</v>
      </c>
      <c r="C136315">
        <v>3295.64123492514</v>
      </c>
    </row>
    <row r="136316" spans="1:3" x14ac:dyDescent="0.25">
      <c r="A136316">
        <v>136314</v>
      </c>
      <c r="B136316">
        <v>1071.94859586188</v>
      </c>
      <c r="C136316">
        <v>2506.4381264799699</v>
      </c>
    </row>
    <row r="136317" spans="1:3" x14ac:dyDescent="0.25">
      <c r="A136317">
        <v>136315</v>
      </c>
      <c r="B136317">
        <v>2827.4328923768198</v>
      </c>
      <c r="C136317">
        <v>789.68579014432601</v>
      </c>
    </row>
    <row r="136318" spans="1:3" x14ac:dyDescent="0.25">
      <c r="A136318">
        <v>136316</v>
      </c>
      <c r="B136318">
        <v>4581.9325353423601</v>
      </c>
      <c r="C136318">
        <v>2085.4600533903099</v>
      </c>
    </row>
    <row r="136319" spans="1:3" x14ac:dyDescent="0.25">
      <c r="A136319">
        <v>136317</v>
      </c>
      <c r="B136319">
        <v>2682.2026695258</v>
      </c>
      <c r="C136319">
        <v>1403.83419396774</v>
      </c>
    </row>
    <row r="136320" spans="1:3" x14ac:dyDescent="0.25">
      <c r="A136320">
        <v>136318</v>
      </c>
      <c r="B136320">
        <v>4340.0905317992401</v>
      </c>
      <c r="C136320">
        <v>346.77761544106602</v>
      </c>
    </row>
    <row r="136321" spans="1:3" x14ac:dyDescent="0.25">
      <c r="A136321">
        <v>136319</v>
      </c>
      <c r="B136321">
        <v>1716.7591247770199</v>
      </c>
      <c r="C136321">
        <v>3391.5922318975199</v>
      </c>
    </row>
    <row r="136322" spans="1:3" x14ac:dyDescent="0.25">
      <c r="A136322">
        <v>136320</v>
      </c>
      <c r="B136322">
        <v>3619.685633507871</v>
      </c>
      <c r="C136322">
        <v>1497.2725391445999</v>
      </c>
    </row>
    <row r="136323" spans="1:3" x14ac:dyDescent="0.25">
      <c r="A136323">
        <v>136321</v>
      </c>
      <c r="B136323">
        <v>2388.5317872823398</v>
      </c>
      <c r="C136323">
        <v>1669.7996672919201</v>
      </c>
    </row>
    <row r="136324" spans="1:3" x14ac:dyDescent="0.25">
      <c r="A136324">
        <v>136322</v>
      </c>
      <c r="B136324">
        <v>4280.1137854223998</v>
      </c>
      <c r="C136324">
        <v>2754.65325810577</v>
      </c>
    </row>
    <row r="136325" spans="1:3" x14ac:dyDescent="0.25">
      <c r="A136325">
        <v>136323</v>
      </c>
      <c r="B136325">
        <v>3840.5824396155099</v>
      </c>
      <c r="C136325">
        <v>2556.96036628308</v>
      </c>
    </row>
    <row r="136326" spans="1:3" x14ac:dyDescent="0.25">
      <c r="A136326">
        <v>136324</v>
      </c>
      <c r="B136326">
        <v>2075.0870671930002</v>
      </c>
      <c r="C136326">
        <v>2778.77770233815</v>
      </c>
    </row>
    <row r="136327" spans="1:3" x14ac:dyDescent="0.25">
      <c r="A136327">
        <v>136325</v>
      </c>
      <c r="B136327">
        <v>1858.5329380767901</v>
      </c>
      <c r="C136327">
        <v>2262.14672114512</v>
      </c>
    </row>
    <row r="136328" spans="1:3" x14ac:dyDescent="0.25">
      <c r="A136328">
        <v>136326</v>
      </c>
      <c r="B136328">
        <v>2329.35961705401</v>
      </c>
      <c r="C136328">
        <v>2749.4568209005902</v>
      </c>
    </row>
    <row r="136329" spans="1:3" x14ac:dyDescent="0.25">
      <c r="A136329">
        <v>136327</v>
      </c>
      <c r="B136329">
        <v>2151.6935460207001</v>
      </c>
      <c r="C136329">
        <v>3321.9348083647401</v>
      </c>
    </row>
    <row r="136330" spans="1:3" x14ac:dyDescent="0.25">
      <c r="A136330">
        <v>136328</v>
      </c>
      <c r="B136330">
        <v>846.64141127400296</v>
      </c>
      <c r="C136330">
        <v>1532.29991395447</v>
      </c>
    </row>
    <row r="136331" spans="1:3" x14ac:dyDescent="0.25">
      <c r="A136331">
        <v>136329</v>
      </c>
      <c r="B136331">
        <v>561.31772834214598</v>
      </c>
      <c r="C136331">
        <v>2827.0578239586298</v>
      </c>
    </row>
    <row r="136332" spans="1:3" x14ac:dyDescent="0.25">
      <c r="A136332">
        <v>136330</v>
      </c>
      <c r="B136332">
        <v>4088.48639701098</v>
      </c>
      <c r="C136332">
        <v>2315.1086944972999</v>
      </c>
    </row>
    <row r="136333" spans="1:3" x14ac:dyDescent="0.25">
      <c r="A136333">
        <v>136331</v>
      </c>
      <c r="B136333">
        <v>4546.5114777572708</v>
      </c>
      <c r="C136333">
        <v>2790.4316869270301</v>
      </c>
    </row>
    <row r="136334" spans="1:3" x14ac:dyDescent="0.25">
      <c r="A136334">
        <v>136332</v>
      </c>
      <c r="B136334">
        <v>3021.27694898149</v>
      </c>
      <c r="C136334">
        <v>358.396826136539</v>
      </c>
    </row>
    <row r="136335" spans="1:3" x14ac:dyDescent="0.25">
      <c r="A136335">
        <v>136333</v>
      </c>
      <c r="B136335">
        <v>4073.0161335633602</v>
      </c>
      <c r="C136335">
        <v>3034.0626858861201</v>
      </c>
    </row>
    <row r="136336" spans="1:3" x14ac:dyDescent="0.25">
      <c r="A136336">
        <v>136334</v>
      </c>
      <c r="B136336">
        <v>4739.4674206064292</v>
      </c>
      <c r="C136336">
        <v>1942.39800842819</v>
      </c>
    </row>
    <row r="136337" spans="1:3" x14ac:dyDescent="0.25">
      <c r="A136337">
        <v>136335</v>
      </c>
      <c r="B136337">
        <v>1278.73815743008</v>
      </c>
      <c r="C136337">
        <v>3393.879251390711</v>
      </c>
    </row>
    <row r="136338" spans="1:3" x14ac:dyDescent="0.25">
      <c r="A136338">
        <v>136336</v>
      </c>
      <c r="B136338">
        <v>4194.9994462146096</v>
      </c>
      <c r="C136338">
        <v>3265.6886896501301</v>
      </c>
    </row>
    <row r="136339" spans="1:3" x14ac:dyDescent="0.25">
      <c r="A136339">
        <v>136337</v>
      </c>
      <c r="B136339">
        <v>3063.9728784170702</v>
      </c>
      <c r="C136339">
        <v>3369.8603930118202</v>
      </c>
    </row>
    <row r="136340" spans="1:3" x14ac:dyDescent="0.25">
      <c r="A136340">
        <v>136338</v>
      </c>
      <c r="B136340">
        <v>303.47458374032101</v>
      </c>
      <c r="C136340">
        <v>2631.4021353970202</v>
      </c>
    </row>
    <row r="136341" spans="1:3" x14ac:dyDescent="0.25">
      <c r="A136341">
        <v>136339</v>
      </c>
      <c r="B136341">
        <v>2885.74215921307</v>
      </c>
      <c r="C136341">
        <v>3238.7981294045799</v>
      </c>
    </row>
    <row r="136342" spans="1:3" x14ac:dyDescent="0.25">
      <c r="A136342">
        <v>136340</v>
      </c>
      <c r="B136342">
        <v>2261.2603263576402</v>
      </c>
      <c r="C136342">
        <v>2018.1933748481599</v>
      </c>
    </row>
    <row r="136343" spans="1:3" x14ac:dyDescent="0.25">
      <c r="A136343">
        <v>136341</v>
      </c>
      <c r="B136343">
        <v>4358.94047998324</v>
      </c>
      <c r="C136343">
        <v>2124.7689915446699</v>
      </c>
    </row>
    <row r="136344" spans="1:3" x14ac:dyDescent="0.25">
      <c r="A136344">
        <v>136342</v>
      </c>
      <c r="B136344">
        <v>3944.392551009621</v>
      </c>
      <c r="C136344">
        <v>1700.0503521006401</v>
      </c>
    </row>
    <row r="136345" spans="1:3" x14ac:dyDescent="0.25">
      <c r="A136345">
        <v>136343</v>
      </c>
      <c r="B136345">
        <v>497.57485506077199</v>
      </c>
      <c r="C136345">
        <v>2796.7548383174098</v>
      </c>
    </row>
    <row r="136346" spans="1:3" x14ac:dyDescent="0.25">
      <c r="A136346">
        <v>136344</v>
      </c>
      <c r="B136346">
        <v>3318.37087209117</v>
      </c>
      <c r="C136346">
        <v>2338.2852894853399</v>
      </c>
    </row>
    <row r="136347" spans="1:3" x14ac:dyDescent="0.25">
      <c r="A136347">
        <v>136345</v>
      </c>
      <c r="B136347">
        <v>430.02703828854101</v>
      </c>
      <c r="C136347">
        <v>1934.5696694138301</v>
      </c>
    </row>
    <row r="136348" spans="1:3" x14ac:dyDescent="0.25">
      <c r="A136348">
        <v>136346</v>
      </c>
      <c r="B136348">
        <v>722.16316918879193</v>
      </c>
      <c r="C136348">
        <v>1309.07345385812</v>
      </c>
    </row>
    <row r="136349" spans="1:3" x14ac:dyDescent="0.25">
      <c r="A136349">
        <v>136347</v>
      </c>
      <c r="B136349">
        <v>4213.3660953569797</v>
      </c>
      <c r="C136349">
        <v>2873.30090488106</v>
      </c>
    </row>
    <row r="136350" spans="1:3" x14ac:dyDescent="0.25">
      <c r="A136350">
        <v>136348</v>
      </c>
      <c r="B136350">
        <v>4951.0087105084294</v>
      </c>
      <c r="C136350">
        <v>2453.3342842113798</v>
      </c>
    </row>
    <row r="136351" spans="1:3" x14ac:dyDescent="0.25">
      <c r="A136351">
        <v>136349</v>
      </c>
      <c r="B136351">
        <v>2457.9592204600799</v>
      </c>
      <c r="C136351">
        <v>1219.5366897987601</v>
      </c>
    </row>
    <row r="136352" spans="1:3" x14ac:dyDescent="0.25">
      <c r="A136352">
        <v>136350</v>
      </c>
      <c r="B136352">
        <v>1499.57655968429</v>
      </c>
      <c r="C136352">
        <v>960.77904054080705</v>
      </c>
    </row>
    <row r="136353" spans="1:3" x14ac:dyDescent="0.25">
      <c r="A136353">
        <v>136351</v>
      </c>
      <c r="B136353">
        <v>1475.61652609726</v>
      </c>
      <c r="C136353">
        <v>2460.90263424876</v>
      </c>
    </row>
    <row r="136354" spans="1:3" x14ac:dyDescent="0.25">
      <c r="A136354">
        <v>136352</v>
      </c>
      <c r="B136354">
        <v>2471.4776546847702</v>
      </c>
      <c r="C136354">
        <v>451.29857143192601</v>
      </c>
    </row>
    <row r="136355" spans="1:3" x14ac:dyDescent="0.25">
      <c r="A136355">
        <v>136353</v>
      </c>
      <c r="B136355">
        <v>197.342444900023</v>
      </c>
      <c r="C136355">
        <v>3141.5731122780999</v>
      </c>
    </row>
    <row r="136356" spans="1:3" x14ac:dyDescent="0.25">
      <c r="A136356">
        <v>136354</v>
      </c>
      <c r="B136356">
        <v>4362.7290765468106</v>
      </c>
      <c r="C136356">
        <v>2861.4513952941302</v>
      </c>
    </row>
    <row r="136357" spans="1:3" x14ac:dyDescent="0.25">
      <c r="A136357">
        <v>136355</v>
      </c>
      <c r="B136357">
        <v>5091.9379484096798</v>
      </c>
      <c r="C136357">
        <v>2833.6171111239</v>
      </c>
    </row>
    <row r="136358" spans="1:3" x14ac:dyDescent="0.25">
      <c r="A136358">
        <v>136356</v>
      </c>
      <c r="B136358">
        <v>684.24487457491898</v>
      </c>
      <c r="C136358">
        <v>2566.8748946457499</v>
      </c>
    </row>
    <row r="136359" spans="1:3" x14ac:dyDescent="0.25">
      <c r="A136359">
        <v>136357</v>
      </c>
      <c r="B136359">
        <v>4081.921604789989</v>
      </c>
      <c r="C136359">
        <v>2797.6675520040999</v>
      </c>
    </row>
    <row r="136360" spans="1:3" x14ac:dyDescent="0.25">
      <c r="A136360">
        <v>136358</v>
      </c>
      <c r="B136360">
        <v>1572.38503950158</v>
      </c>
      <c r="C136360">
        <v>1288.9235188912901</v>
      </c>
    </row>
    <row r="136361" spans="1:3" x14ac:dyDescent="0.25">
      <c r="A136361">
        <v>136359</v>
      </c>
      <c r="B136361">
        <v>2717.1407467727299</v>
      </c>
      <c r="C136361">
        <v>1717.8150717793801</v>
      </c>
    </row>
    <row r="136362" spans="1:3" x14ac:dyDescent="0.25">
      <c r="A136362">
        <v>136360</v>
      </c>
      <c r="B136362">
        <v>4388.9758725785396</v>
      </c>
      <c r="C136362">
        <v>328.97094924183898</v>
      </c>
    </row>
    <row r="136363" spans="1:3" x14ac:dyDescent="0.25">
      <c r="A136363">
        <v>136361</v>
      </c>
      <c r="B136363">
        <v>2029.3568866005101</v>
      </c>
      <c r="C136363">
        <v>1449.61772558493</v>
      </c>
    </row>
    <row r="136364" spans="1:3" x14ac:dyDescent="0.25">
      <c r="A136364">
        <v>136362</v>
      </c>
      <c r="B136364">
        <v>683.35138533787904</v>
      </c>
      <c r="C136364">
        <v>2140.01247214971</v>
      </c>
    </row>
    <row r="136365" spans="1:3" x14ac:dyDescent="0.25">
      <c r="A136365">
        <v>136363</v>
      </c>
      <c r="B136365">
        <v>2434.1306069841098</v>
      </c>
      <c r="C136365">
        <v>381.28164176964998</v>
      </c>
    </row>
    <row r="136366" spans="1:3" x14ac:dyDescent="0.25">
      <c r="A136366">
        <v>136364</v>
      </c>
      <c r="B136366">
        <v>2667.8076829166398</v>
      </c>
      <c r="C136366">
        <v>960.97555520124604</v>
      </c>
    </row>
    <row r="136367" spans="1:3" x14ac:dyDescent="0.25">
      <c r="A136367">
        <v>136365</v>
      </c>
      <c r="B136367">
        <v>2900.0276964524701</v>
      </c>
      <c r="C136367">
        <v>2329.3764410148001</v>
      </c>
    </row>
    <row r="136368" spans="1:3" x14ac:dyDescent="0.25">
      <c r="A136368">
        <v>136366</v>
      </c>
      <c r="B136368">
        <v>3968.3132664151899</v>
      </c>
      <c r="C136368">
        <v>2751.4916418400198</v>
      </c>
    </row>
    <row r="136369" spans="1:3" x14ac:dyDescent="0.25">
      <c r="A136369">
        <v>136367</v>
      </c>
      <c r="B136369">
        <v>281.12572002412799</v>
      </c>
      <c r="C136369">
        <v>2510.14013153204</v>
      </c>
    </row>
    <row r="136370" spans="1:3" x14ac:dyDescent="0.25">
      <c r="A136370">
        <v>136368</v>
      </c>
      <c r="B136370">
        <v>2709.18435586327</v>
      </c>
      <c r="C136370">
        <v>1531.36278630422</v>
      </c>
    </row>
    <row r="136371" spans="1:3" x14ac:dyDescent="0.25">
      <c r="A136371">
        <v>136369</v>
      </c>
      <c r="B136371">
        <v>2469.9552652785201</v>
      </c>
      <c r="C136371">
        <v>3279.3068019653902</v>
      </c>
    </row>
    <row r="136372" spans="1:3" x14ac:dyDescent="0.25">
      <c r="A136372">
        <v>136370</v>
      </c>
      <c r="B136372">
        <v>499.04569749264499</v>
      </c>
      <c r="C136372">
        <v>1131.30203722649</v>
      </c>
    </row>
    <row r="136373" spans="1:3" x14ac:dyDescent="0.25">
      <c r="A136373">
        <v>136371</v>
      </c>
      <c r="B136373">
        <v>2571.3803669715899</v>
      </c>
      <c r="C136373">
        <v>1514.5689862691199</v>
      </c>
    </row>
    <row r="136374" spans="1:3" x14ac:dyDescent="0.25">
      <c r="A136374">
        <v>136372</v>
      </c>
      <c r="B136374">
        <v>2522.2887684336902</v>
      </c>
      <c r="C136374">
        <v>1401.53051483527</v>
      </c>
    </row>
    <row r="136375" spans="1:3" x14ac:dyDescent="0.25">
      <c r="A136375">
        <v>136373</v>
      </c>
      <c r="B136375">
        <v>303.16155915941999</v>
      </c>
      <c r="C136375">
        <v>2657.5332915459899</v>
      </c>
    </row>
    <row r="136376" spans="1:3" x14ac:dyDescent="0.25">
      <c r="A136376">
        <v>136374</v>
      </c>
      <c r="B136376">
        <v>4903.0063495857394</v>
      </c>
      <c r="C136376">
        <v>2248.81398782221</v>
      </c>
    </row>
    <row r="136377" spans="1:3" x14ac:dyDescent="0.25">
      <c r="A136377">
        <v>136375</v>
      </c>
      <c r="B136377">
        <v>1614.0056728033901</v>
      </c>
      <c r="C136377">
        <v>720.46950259084508</v>
      </c>
    </row>
    <row r="136378" spans="1:3" x14ac:dyDescent="0.25">
      <c r="A136378">
        <v>136376</v>
      </c>
      <c r="B136378">
        <v>4332.6797799426085</v>
      </c>
      <c r="C136378">
        <v>3326.2469676881901</v>
      </c>
    </row>
    <row r="136379" spans="1:3" x14ac:dyDescent="0.25">
      <c r="A136379">
        <v>136377</v>
      </c>
      <c r="B136379">
        <v>3984.4337105366999</v>
      </c>
      <c r="C136379">
        <v>2127.4658392464298</v>
      </c>
    </row>
    <row r="136380" spans="1:3" x14ac:dyDescent="0.25">
      <c r="A136380">
        <v>136378</v>
      </c>
      <c r="B136380">
        <v>856.20560249496793</v>
      </c>
      <c r="C136380">
        <v>3177.3707932409202</v>
      </c>
    </row>
    <row r="136381" spans="1:3" x14ac:dyDescent="0.25">
      <c r="A136381">
        <v>136379</v>
      </c>
      <c r="B136381">
        <v>3433.17145749264</v>
      </c>
      <c r="C136381">
        <v>2315.2769140688401</v>
      </c>
    </row>
    <row r="136382" spans="1:3" x14ac:dyDescent="0.25">
      <c r="A136382">
        <v>136380</v>
      </c>
      <c r="B136382">
        <v>2396.2021692517301</v>
      </c>
      <c r="C136382">
        <v>1175.5813859252901</v>
      </c>
    </row>
    <row r="136383" spans="1:3" x14ac:dyDescent="0.25">
      <c r="A136383">
        <v>136381</v>
      </c>
      <c r="B136383">
        <v>800.85017578333805</v>
      </c>
      <c r="C136383">
        <v>1586.0942570483001</v>
      </c>
    </row>
    <row r="136384" spans="1:3" x14ac:dyDescent="0.25">
      <c r="A136384">
        <v>136382</v>
      </c>
      <c r="B136384">
        <v>4499.0152992706999</v>
      </c>
      <c r="C136384">
        <v>1741.93007764546</v>
      </c>
    </row>
    <row r="136385" spans="1:3" x14ac:dyDescent="0.25">
      <c r="A136385">
        <v>136383</v>
      </c>
      <c r="B136385">
        <v>1001.55105221896</v>
      </c>
      <c r="C136385">
        <v>1970.76968199202</v>
      </c>
    </row>
    <row r="136386" spans="1:3" x14ac:dyDescent="0.25">
      <c r="A136386">
        <v>136384</v>
      </c>
      <c r="B136386">
        <v>395.51645356387797</v>
      </c>
      <c r="C136386">
        <v>1467.2949048405001</v>
      </c>
    </row>
    <row r="136387" spans="1:3" x14ac:dyDescent="0.25">
      <c r="A136387">
        <v>136385</v>
      </c>
      <c r="B136387">
        <v>1517.7274962758099</v>
      </c>
      <c r="C136387">
        <v>2632.1185585846401</v>
      </c>
    </row>
    <row r="136388" spans="1:3" x14ac:dyDescent="0.25">
      <c r="A136388">
        <v>136386</v>
      </c>
      <c r="B136388">
        <v>4650.6092039535997</v>
      </c>
      <c r="C136388">
        <v>2056.8696126423602</v>
      </c>
    </row>
    <row r="136389" spans="1:3" x14ac:dyDescent="0.25">
      <c r="A136389">
        <v>136387</v>
      </c>
      <c r="B136389">
        <v>4484.172515906429</v>
      </c>
      <c r="C136389">
        <v>2228.8410474383199</v>
      </c>
    </row>
    <row r="136390" spans="1:3" x14ac:dyDescent="0.25">
      <c r="A136390">
        <v>136388</v>
      </c>
      <c r="B136390">
        <v>3082.54624558054</v>
      </c>
      <c r="C136390">
        <v>2584.7964682317402</v>
      </c>
    </row>
    <row r="136391" spans="1:3" x14ac:dyDescent="0.25">
      <c r="A136391">
        <v>136389</v>
      </c>
      <c r="B136391">
        <v>2406.4351947035202</v>
      </c>
      <c r="C136391">
        <v>1400.65002813877</v>
      </c>
    </row>
    <row r="136392" spans="1:3" x14ac:dyDescent="0.25">
      <c r="A136392">
        <v>136390</v>
      </c>
      <c r="B136392">
        <v>1319.72625646851</v>
      </c>
      <c r="C136392">
        <v>2352.25182766021</v>
      </c>
    </row>
    <row r="136393" spans="1:3" x14ac:dyDescent="0.25">
      <c r="A136393">
        <v>136391</v>
      </c>
      <c r="B136393">
        <v>491.267756457921</v>
      </c>
      <c r="C136393">
        <v>2337.7499221601402</v>
      </c>
    </row>
    <row r="136394" spans="1:3" x14ac:dyDescent="0.25">
      <c r="A136394">
        <v>136392</v>
      </c>
      <c r="B136394">
        <v>768.11636938556398</v>
      </c>
      <c r="C136394">
        <v>2427.8916684297401</v>
      </c>
    </row>
    <row r="136395" spans="1:3" x14ac:dyDescent="0.25">
      <c r="A136395">
        <v>136393</v>
      </c>
      <c r="B136395">
        <v>4323.1620924060799</v>
      </c>
      <c r="C136395">
        <v>1478.17761740879</v>
      </c>
    </row>
    <row r="136396" spans="1:3" x14ac:dyDescent="0.25">
      <c r="A136396">
        <v>136394</v>
      </c>
      <c r="B136396">
        <v>2538.8737509283101</v>
      </c>
      <c r="C136396">
        <v>233.61486421000001</v>
      </c>
    </row>
    <row r="136397" spans="1:3" x14ac:dyDescent="0.25">
      <c r="A136397">
        <v>136395</v>
      </c>
      <c r="B136397">
        <v>4866.1258647588393</v>
      </c>
      <c r="C136397">
        <v>328.72978672787502</v>
      </c>
    </row>
    <row r="136398" spans="1:3" x14ac:dyDescent="0.25">
      <c r="A136398">
        <v>136396</v>
      </c>
      <c r="B136398">
        <v>4488.3658660420706</v>
      </c>
      <c r="C136398">
        <v>2907.7289292650698</v>
      </c>
    </row>
    <row r="136399" spans="1:3" x14ac:dyDescent="0.25">
      <c r="A136399">
        <v>136397</v>
      </c>
      <c r="B136399">
        <v>3203.2700920058501</v>
      </c>
      <c r="C136399">
        <v>1013.92300225469</v>
      </c>
    </row>
    <row r="136400" spans="1:3" x14ac:dyDescent="0.25">
      <c r="A136400">
        <v>136398</v>
      </c>
      <c r="B136400">
        <v>4410.7808494969286</v>
      </c>
      <c r="C136400">
        <v>1352.2571779066</v>
      </c>
    </row>
    <row r="136401" spans="1:3" x14ac:dyDescent="0.25">
      <c r="A136401">
        <v>136399</v>
      </c>
      <c r="B136401">
        <v>3621.7355353432299</v>
      </c>
      <c r="C136401">
        <v>750.388474230778</v>
      </c>
    </row>
    <row r="136402" spans="1:3" x14ac:dyDescent="0.25">
      <c r="A136402">
        <v>136400</v>
      </c>
      <c r="B136402">
        <v>3067.8327348252101</v>
      </c>
      <c r="C136402">
        <v>300.32377424898402</v>
      </c>
    </row>
    <row r="136403" spans="1:3" x14ac:dyDescent="0.25">
      <c r="A136403">
        <v>136401</v>
      </c>
      <c r="B136403">
        <v>1660.30907213213</v>
      </c>
      <c r="C136403">
        <v>1926.7399170697099</v>
      </c>
    </row>
    <row r="136404" spans="1:3" x14ac:dyDescent="0.25">
      <c r="A136404">
        <v>136402</v>
      </c>
      <c r="B136404">
        <v>3239.5444152735199</v>
      </c>
      <c r="C136404">
        <v>2744.6467095274802</v>
      </c>
    </row>
    <row r="136405" spans="1:3" x14ac:dyDescent="0.25">
      <c r="A136405">
        <v>136403</v>
      </c>
      <c r="B136405">
        <v>4622.0859472556394</v>
      </c>
      <c r="C136405">
        <v>1368.8368344001201</v>
      </c>
    </row>
    <row r="136406" spans="1:3" x14ac:dyDescent="0.25">
      <c r="A136406">
        <v>136404</v>
      </c>
      <c r="B136406">
        <v>2534.4394974271499</v>
      </c>
      <c r="C136406">
        <v>89.30555363949</v>
      </c>
    </row>
    <row r="136407" spans="1:3" x14ac:dyDescent="0.25">
      <c r="A136407">
        <v>136405</v>
      </c>
      <c r="B136407">
        <v>1995.8129253330301</v>
      </c>
      <c r="C136407">
        <v>2970.5364252866402</v>
      </c>
    </row>
    <row r="136408" spans="1:3" x14ac:dyDescent="0.25">
      <c r="A136408">
        <v>136406</v>
      </c>
      <c r="B136408">
        <v>2707.4473929522901</v>
      </c>
      <c r="C136408">
        <v>2622.6168476697299</v>
      </c>
    </row>
    <row r="136409" spans="1:3" x14ac:dyDescent="0.25">
      <c r="A136409">
        <v>136407</v>
      </c>
      <c r="B136409">
        <v>2176.7393474895498</v>
      </c>
      <c r="C136409">
        <v>3050.0837761422099</v>
      </c>
    </row>
    <row r="136410" spans="1:3" x14ac:dyDescent="0.25">
      <c r="A136410">
        <v>136408</v>
      </c>
      <c r="B136410">
        <v>2007.3630223165201</v>
      </c>
      <c r="C136410">
        <v>1863.5756681023699</v>
      </c>
    </row>
    <row r="136411" spans="1:3" x14ac:dyDescent="0.25">
      <c r="A136411">
        <v>136409</v>
      </c>
      <c r="B136411">
        <v>3682.1160058435999</v>
      </c>
      <c r="C136411">
        <v>2267.0469943533299</v>
      </c>
    </row>
    <row r="136412" spans="1:3" x14ac:dyDescent="0.25">
      <c r="A136412">
        <v>136410</v>
      </c>
      <c r="B136412">
        <v>1476.4527113536899</v>
      </c>
      <c r="C136412">
        <v>3228.47086694373</v>
      </c>
    </row>
    <row r="136413" spans="1:3" x14ac:dyDescent="0.25">
      <c r="A136413">
        <v>136411</v>
      </c>
      <c r="B136413">
        <v>3695.0300451778999</v>
      </c>
      <c r="C136413">
        <v>3175.605096999519</v>
      </c>
    </row>
    <row r="136414" spans="1:3" x14ac:dyDescent="0.25">
      <c r="A136414">
        <v>136412</v>
      </c>
      <c r="B136414">
        <v>3666.0432883812</v>
      </c>
      <c r="C136414">
        <v>3383.4084376372698</v>
      </c>
    </row>
    <row r="136415" spans="1:3" x14ac:dyDescent="0.25">
      <c r="A136415">
        <v>136413</v>
      </c>
      <c r="B136415">
        <v>209.13920324028899</v>
      </c>
      <c r="C136415">
        <v>3267.6374812680601</v>
      </c>
    </row>
    <row r="136416" spans="1:3" x14ac:dyDescent="0.25">
      <c r="A136416">
        <v>136414</v>
      </c>
      <c r="B136416">
        <v>1364.34256326321</v>
      </c>
      <c r="C136416">
        <v>2195.1313413516</v>
      </c>
    </row>
    <row r="136417" spans="1:3" x14ac:dyDescent="0.25">
      <c r="A136417">
        <v>136415</v>
      </c>
      <c r="B136417">
        <v>3164.4544293327299</v>
      </c>
      <c r="C136417">
        <v>2346.2833202074398</v>
      </c>
    </row>
    <row r="136418" spans="1:3" x14ac:dyDescent="0.25">
      <c r="A136418">
        <v>136416</v>
      </c>
      <c r="B136418">
        <v>3134.2349168701999</v>
      </c>
      <c r="C136418">
        <v>2023.5573698645501</v>
      </c>
    </row>
    <row r="136419" spans="1:3" x14ac:dyDescent="0.25">
      <c r="A136419">
        <v>136417</v>
      </c>
      <c r="B136419">
        <v>2159.2632496108199</v>
      </c>
      <c r="C136419">
        <v>2312.3979201419002</v>
      </c>
    </row>
    <row r="136420" spans="1:3" x14ac:dyDescent="0.25">
      <c r="A136420">
        <v>136418</v>
      </c>
      <c r="B136420">
        <v>3040.23602490946</v>
      </c>
      <c r="C136420">
        <v>777.32421763889693</v>
      </c>
    </row>
    <row r="136421" spans="1:3" x14ac:dyDescent="0.25">
      <c r="A136421">
        <v>136419</v>
      </c>
      <c r="B136421">
        <v>4399.9975127801699</v>
      </c>
      <c r="C136421">
        <v>1598.48214047448</v>
      </c>
    </row>
    <row r="136422" spans="1:3" x14ac:dyDescent="0.25">
      <c r="A136422">
        <v>136420</v>
      </c>
      <c r="B136422">
        <v>988.85536674813397</v>
      </c>
      <c r="C136422">
        <v>1693.4576969106399</v>
      </c>
    </row>
    <row r="136423" spans="1:3" x14ac:dyDescent="0.25">
      <c r="A136423">
        <v>136421</v>
      </c>
      <c r="B136423">
        <v>3271.3450282011599</v>
      </c>
      <c r="C136423">
        <v>3198.2180799540401</v>
      </c>
    </row>
    <row r="136424" spans="1:3" x14ac:dyDescent="0.25">
      <c r="A136424">
        <v>136422</v>
      </c>
      <c r="B136424">
        <v>4288.6523037002898</v>
      </c>
      <c r="C136424">
        <v>96.547179047179696</v>
      </c>
    </row>
    <row r="136425" spans="1:3" x14ac:dyDescent="0.25">
      <c r="A136425">
        <v>136423</v>
      </c>
      <c r="B136425">
        <v>1319.4378963712099</v>
      </c>
      <c r="C136425">
        <v>3084.2278257212101</v>
      </c>
    </row>
    <row r="136426" spans="1:3" x14ac:dyDescent="0.25">
      <c r="A136426">
        <v>136424</v>
      </c>
      <c r="B136426">
        <v>5019.3605184476601</v>
      </c>
      <c r="C136426">
        <v>3300.5044222998699</v>
      </c>
    </row>
    <row r="136427" spans="1:3" x14ac:dyDescent="0.25">
      <c r="A136427">
        <v>136425</v>
      </c>
      <c r="B136427">
        <v>3171.0152847540999</v>
      </c>
      <c r="C136427">
        <v>1205.84464357822</v>
      </c>
    </row>
    <row r="136428" spans="1:3" x14ac:dyDescent="0.25">
      <c r="A136428">
        <v>136426</v>
      </c>
      <c r="B136428">
        <v>1663.20156920368</v>
      </c>
      <c r="C136428">
        <v>1449.4597025350799</v>
      </c>
    </row>
    <row r="136429" spans="1:3" x14ac:dyDescent="0.25">
      <c r="A136429">
        <v>136427</v>
      </c>
      <c r="B136429">
        <v>2796.3925962692902</v>
      </c>
      <c r="C136429">
        <v>2480.8059466345899</v>
      </c>
    </row>
    <row r="136430" spans="1:3" x14ac:dyDescent="0.25">
      <c r="A136430">
        <v>136428</v>
      </c>
      <c r="B136430">
        <v>4589.9033228909702</v>
      </c>
      <c r="C136430">
        <v>3251.2073849817202</v>
      </c>
    </row>
    <row r="136431" spans="1:3" x14ac:dyDescent="0.25">
      <c r="A136431">
        <v>136429</v>
      </c>
      <c r="B136431">
        <v>3017.2131299546099</v>
      </c>
      <c r="C136431">
        <v>721.19694964837095</v>
      </c>
    </row>
    <row r="136432" spans="1:3" x14ac:dyDescent="0.25">
      <c r="A136432">
        <v>136430</v>
      </c>
      <c r="B136432">
        <v>2748.7253806270301</v>
      </c>
      <c r="C136432">
        <v>1380.42241982884</v>
      </c>
    </row>
    <row r="136433" spans="1:3" x14ac:dyDescent="0.25">
      <c r="A136433">
        <v>136431</v>
      </c>
      <c r="B136433">
        <v>763.43968111456297</v>
      </c>
      <c r="C136433">
        <v>2136.7237981804401</v>
      </c>
    </row>
    <row r="136434" spans="1:3" x14ac:dyDescent="0.25">
      <c r="A136434">
        <v>136432</v>
      </c>
      <c r="B136434">
        <v>4347.4320619928994</v>
      </c>
      <c r="C136434">
        <v>706.10700250965897</v>
      </c>
    </row>
    <row r="136435" spans="1:3" x14ac:dyDescent="0.25">
      <c r="A136435">
        <v>136433</v>
      </c>
      <c r="B136435">
        <v>2492.1194620542401</v>
      </c>
      <c r="C136435">
        <v>980.59247662603195</v>
      </c>
    </row>
    <row r="136436" spans="1:3" x14ac:dyDescent="0.25">
      <c r="A136436">
        <v>136434</v>
      </c>
      <c r="B136436">
        <v>4345.06483573469</v>
      </c>
      <c r="C136436">
        <v>576.57609589563106</v>
      </c>
    </row>
    <row r="136437" spans="1:3" x14ac:dyDescent="0.25">
      <c r="A136437">
        <v>136435</v>
      </c>
      <c r="B136437">
        <v>4400.8557638057791</v>
      </c>
      <c r="C136437">
        <v>136.677478020058</v>
      </c>
    </row>
    <row r="136438" spans="1:3" x14ac:dyDescent="0.25">
      <c r="A136438">
        <v>136436</v>
      </c>
      <c r="B136438">
        <v>2665.04293893457</v>
      </c>
      <c r="C136438">
        <v>1212.95629816007</v>
      </c>
    </row>
    <row r="136439" spans="1:3" x14ac:dyDescent="0.25">
      <c r="A136439">
        <v>136437</v>
      </c>
      <c r="B136439">
        <v>4514.0040237344201</v>
      </c>
      <c r="C136439">
        <v>1713.5768004750901</v>
      </c>
    </row>
    <row r="136440" spans="1:3" x14ac:dyDescent="0.25">
      <c r="A136440">
        <v>136438</v>
      </c>
      <c r="B136440">
        <v>3671.5265564381202</v>
      </c>
      <c r="C136440">
        <v>3041.5903763277001</v>
      </c>
    </row>
    <row r="136441" spans="1:3" x14ac:dyDescent="0.25">
      <c r="A136441">
        <v>136439</v>
      </c>
      <c r="B136441">
        <v>575.56470431010302</v>
      </c>
      <c r="C136441">
        <v>3326.46405345834</v>
      </c>
    </row>
    <row r="136442" spans="1:3" x14ac:dyDescent="0.25">
      <c r="A136442">
        <v>136440</v>
      </c>
      <c r="B136442">
        <v>1583.43447842722</v>
      </c>
      <c r="C136442">
        <v>2048.5185978076502</v>
      </c>
    </row>
    <row r="136443" spans="1:3" x14ac:dyDescent="0.25">
      <c r="A136443">
        <v>136441</v>
      </c>
      <c r="B136443">
        <v>4473.2559050498503</v>
      </c>
      <c r="C136443">
        <v>942.56350432844295</v>
      </c>
    </row>
    <row r="136444" spans="1:3" x14ac:dyDescent="0.25">
      <c r="A136444">
        <v>136442</v>
      </c>
      <c r="B136444">
        <v>2106.1520924255601</v>
      </c>
      <c r="C136444">
        <v>455.80615450981497</v>
      </c>
    </row>
    <row r="136445" spans="1:3" x14ac:dyDescent="0.25">
      <c r="A136445">
        <v>136443</v>
      </c>
      <c r="B136445">
        <v>848.999259926994</v>
      </c>
      <c r="C136445">
        <v>2211.85105688672</v>
      </c>
    </row>
    <row r="136446" spans="1:3" x14ac:dyDescent="0.25">
      <c r="A136446">
        <v>136444</v>
      </c>
      <c r="B136446">
        <v>4635.9820356658292</v>
      </c>
      <c r="C136446">
        <v>2880.37629963777</v>
      </c>
    </row>
    <row r="136447" spans="1:3" x14ac:dyDescent="0.25">
      <c r="A136447">
        <v>136445</v>
      </c>
      <c r="B136447">
        <v>2173.5240608425102</v>
      </c>
      <c r="C136447">
        <v>1361.4259781814601</v>
      </c>
    </row>
    <row r="136448" spans="1:3" x14ac:dyDescent="0.25">
      <c r="A136448">
        <v>136446</v>
      </c>
      <c r="B136448">
        <v>4262.0810091126996</v>
      </c>
      <c r="C136448">
        <v>3348.2264928904101</v>
      </c>
    </row>
    <row r="136449" spans="1:3" x14ac:dyDescent="0.25">
      <c r="A136449">
        <v>136447</v>
      </c>
      <c r="B136449">
        <v>4442.50979332099</v>
      </c>
      <c r="C136449">
        <v>1408.8748672300701</v>
      </c>
    </row>
    <row r="136450" spans="1:3" x14ac:dyDescent="0.25">
      <c r="A136450">
        <v>136448</v>
      </c>
      <c r="B136450">
        <v>3236.7379642359201</v>
      </c>
      <c r="C136450">
        <v>2410.0014670066698</v>
      </c>
    </row>
    <row r="136451" spans="1:3" x14ac:dyDescent="0.25">
      <c r="A136451">
        <v>136449</v>
      </c>
      <c r="B136451">
        <v>3404.33512577485</v>
      </c>
      <c r="C136451">
        <v>472.33531000484902</v>
      </c>
    </row>
    <row r="136452" spans="1:3" x14ac:dyDescent="0.25">
      <c r="A136452">
        <v>136450</v>
      </c>
      <c r="B136452">
        <v>2013.56851331183</v>
      </c>
      <c r="C136452">
        <v>634.27546479614603</v>
      </c>
    </row>
    <row r="136453" spans="1:3" x14ac:dyDescent="0.25">
      <c r="A136453">
        <v>136451</v>
      </c>
      <c r="B136453">
        <v>2973.5256275827401</v>
      </c>
      <c r="C136453">
        <v>1710.39724833115</v>
      </c>
    </row>
    <row r="136454" spans="1:3" x14ac:dyDescent="0.25">
      <c r="A136454">
        <v>136452</v>
      </c>
      <c r="B136454">
        <v>712.8924071709821</v>
      </c>
      <c r="C136454">
        <v>2904.6042061007802</v>
      </c>
    </row>
    <row r="136455" spans="1:3" x14ac:dyDescent="0.25">
      <c r="A136455">
        <v>136453</v>
      </c>
      <c r="B136455">
        <v>2578.0467510540798</v>
      </c>
      <c r="C136455">
        <v>1454.6025396554701</v>
      </c>
    </row>
    <row r="136456" spans="1:3" x14ac:dyDescent="0.25">
      <c r="A136456">
        <v>136454</v>
      </c>
      <c r="B136456">
        <v>2781.6666666666702</v>
      </c>
      <c r="C136456">
        <v>1727.1279802992799</v>
      </c>
    </row>
    <row r="136457" spans="1:3" x14ac:dyDescent="0.25">
      <c r="A136457">
        <v>136455</v>
      </c>
      <c r="B136457">
        <v>2388.37647736382</v>
      </c>
      <c r="C136457">
        <v>848.69873134109798</v>
      </c>
    </row>
    <row r="136458" spans="1:3" x14ac:dyDescent="0.25">
      <c r="A136458">
        <v>136456</v>
      </c>
      <c r="B136458">
        <v>2314.2835672680799</v>
      </c>
      <c r="C136458">
        <v>1177.7040853972501</v>
      </c>
    </row>
    <row r="136459" spans="1:3" x14ac:dyDescent="0.25">
      <c r="A136459">
        <v>136457</v>
      </c>
      <c r="B136459">
        <v>2367.21039010806</v>
      </c>
      <c r="C136459">
        <v>2297.1016346814999</v>
      </c>
    </row>
    <row r="136460" spans="1:3" x14ac:dyDescent="0.25">
      <c r="A136460">
        <v>136458</v>
      </c>
      <c r="B136460">
        <v>4149.7417476077208</v>
      </c>
      <c r="C136460">
        <v>3209.334352566239</v>
      </c>
    </row>
    <row r="136461" spans="1:3" x14ac:dyDescent="0.25">
      <c r="A136461">
        <v>136459</v>
      </c>
      <c r="B136461">
        <v>172.12140295796999</v>
      </c>
      <c r="C136461">
        <v>2891.2755316746002</v>
      </c>
    </row>
    <row r="136462" spans="1:3" x14ac:dyDescent="0.25">
      <c r="A136462">
        <v>136460</v>
      </c>
      <c r="B136462">
        <v>887.62094627821796</v>
      </c>
      <c r="C136462">
        <v>967.21562126579408</v>
      </c>
    </row>
    <row r="136463" spans="1:3" x14ac:dyDescent="0.25">
      <c r="A136463">
        <v>136461</v>
      </c>
      <c r="B136463">
        <v>814.28930925515704</v>
      </c>
      <c r="C136463">
        <v>1483.1109465741499</v>
      </c>
    </row>
    <row r="136464" spans="1:3" x14ac:dyDescent="0.25">
      <c r="A136464">
        <v>136462</v>
      </c>
      <c r="B136464">
        <v>4488.3019590601707</v>
      </c>
      <c r="C136464">
        <v>939.24473529760894</v>
      </c>
    </row>
    <row r="136465" spans="1:3" x14ac:dyDescent="0.25">
      <c r="A136465">
        <v>136463</v>
      </c>
      <c r="B136465">
        <v>1648.95034147977</v>
      </c>
      <c r="C136465">
        <v>665.32649170136096</v>
      </c>
    </row>
    <row r="136466" spans="1:3" x14ac:dyDescent="0.25">
      <c r="A136466">
        <v>136464</v>
      </c>
      <c r="B136466">
        <v>2896.1904761904798</v>
      </c>
      <c r="C136466">
        <v>1776.3184564897599</v>
      </c>
    </row>
    <row r="136467" spans="1:3" x14ac:dyDescent="0.25">
      <c r="A136467">
        <v>136465</v>
      </c>
      <c r="B136467">
        <v>77.140191627016407</v>
      </c>
      <c r="C136467">
        <v>2931.4040272330799</v>
      </c>
    </row>
    <row r="136468" spans="1:3" x14ac:dyDescent="0.25">
      <c r="A136468">
        <v>136466</v>
      </c>
      <c r="B136468">
        <v>4965.36543896074</v>
      </c>
      <c r="C136468">
        <v>1948.0246188413</v>
      </c>
    </row>
    <row r="136469" spans="1:3" x14ac:dyDescent="0.25">
      <c r="A136469">
        <v>136467</v>
      </c>
      <c r="B136469">
        <v>1701.57184239814</v>
      </c>
      <c r="C136469">
        <v>672.68190940298405</v>
      </c>
    </row>
    <row r="136470" spans="1:3" x14ac:dyDescent="0.25">
      <c r="A136470">
        <v>136468</v>
      </c>
      <c r="B136470">
        <v>4192.2805768119706</v>
      </c>
      <c r="C136470">
        <v>2287.7541065047299</v>
      </c>
    </row>
    <row r="136471" spans="1:3" x14ac:dyDescent="0.25">
      <c r="A136471">
        <v>136469</v>
      </c>
      <c r="B136471">
        <v>4469.8650869131798</v>
      </c>
      <c r="C136471">
        <v>1961.19222738185</v>
      </c>
    </row>
    <row r="136472" spans="1:3" x14ac:dyDescent="0.25">
      <c r="A136472">
        <v>136470</v>
      </c>
      <c r="B136472">
        <v>4291.1397121580894</v>
      </c>
      <c r="C136472">
        <v>759.67777631682407</v>
      </c>
    </row>
    <row r="136473" spans="1:3" x14ac:dyDescent="0.25">
      <c r="A136473">
        <v>136471</v>
      </c>
      <c r="B136473">
        <v>2612.7884830293001</v>
      </c>
      <c r="C136473">
        <v>1786.75349100946</v>
      </c>
    </row>
    <row r="136474" spans="1:3" x14ac:dyDescent="0.25">
      <c r="A136474">
        <v>136472</v>
      </c>
      <c r="B136474">
        <v>646.44517576632995</v>
      </c>
      <c r="C136474">
        <v>3354.34927653866</v>
      </c>
    </row>
    <row r="136475" spans="1:3" x14ac:dyDescent="0.25">
      <c r="A136475">
        <v>136473</v>
      </c>
      <c r="B136475">
        <v>134.302664348392</v>
      </c>
      <c r="C136475">
        <v>3056.7908073676999</v>
      </c>
    </row>
    <row r="136476" spans="1:3" x14ac:dyDescent="0.25">
      <c r="A136476">
        <v>136474</v>
      </c>
      <c r="B136476">
        <v>61.874837232769792</v>
      </c>
      <c r="C136476">
        <v>170.81233037763801</v>
      </c>
    </row>
    <row r="136477" spans="1:3" x14ac:dyDescent="0.25">
      <c r="A136477">
        <v>136475</v>
      </c>
      <c r="B136477">
        <v>1362.3150274142999</v>
      </c>
      <c r="C136477">
        <v>1166.8268352723801</v>
      </c>
    </row>
    <row r="136478" spans="1:3" x14ac:dyDescent="0.25">
      <c r="A136478">
        <v>136476</v>
      </c>
      <c r="B136478">
        <v>3020.49274620697</v>
      </c>
      <c r="C136478">
        <v>2432.6024154189599</v>
      </c>
    </row>
    <row r="136479" spans="1:3" x14ac:dyDescent="0.25">
      <c r="A136479">
        <v>136477</v>
      </c>
      <c r="B136479">
        <v>2769.1425977173199</v>
      </c>
      <c r="C136479">
        <v>3131.8232340958102</v>
      </c>
    </row>
    <row r="136480" spans="1:3" x14ac:dyDescent="0.25">
      <c r="A136480">
        <v>136478</v>
      </c>
      <c r="B136480">
        <v>4615.3035898995386</v>
      </c>
      <c r="C136480">
        <v>1882.63584843326</v>
      </c>
    </row>
    <row r="136481" spans="1:3" x14ac:dyDescent="0.25">
      <c r="A136481">
        <v>136479</v>
      </c>
      <c r="B136481">
        <v>1956.3050177147099</v>
      </c>
      <c r="C136481">
        <v>3364.9104211164999</v>
      </c>
    </row>
    <row r="136482" spans="1:3" x14ac:dyDescent="0.25">
      <c r="A136482">
        <v>136480</v>
      </c>
      <c r="B136482">
        <v>346.51451402498202</v>
      </c>
      <c r="C136482">
        <v>106.64488044573901</v>
      </c>
    </row>
    <row r="136483" spans="1:3" x14ac:dyDescent="0.25">
      <c r="A136483">
        <v>136481</v>
      </c>
      <c r="B136483">
        <v>3803.6354947117702</v>
      </c>
      <c r="C136483">
        <v>2656.5591208610899</v>
      </c>
    </row>
    <row r="136484" spans="1:3" x14ac:dyDescent="0.25">
      <c r="A136484">
        <v>136482</v>
      </c>
      <c r="B136484">
        <v>2773.1147560550298</v>
      </c>
      <c r="C136484">
        <v>1805.68829914923</v>
      </c>
    </row>
    <row r="136485" spans="1:3" x14ac:dyDescent="0.25">
      <c r="A136485">
        <v>136483</v>
      </c>
      <c r="B136485">
        <v>2505.1512741302699</v>
      </c>
      <c r="C136485">
        <v>727.03326701530989</v>
      </c>
    </row>
    <row r="136486" spans="1:3" x14ac:dyDescent="0.25">
      <c r="A136486">
        <v>136484</v>
      </c>
      <c r="B136486">
        <v>2718.6044015358302</v>
      </c>
      <c r="C136486">
        <v>1562.61622927031</v>
      </c>
    </row>
    <row r="136487" spans="1:3" x14ac:dyDescent="0.25">
      <c r="A136487">
        <v>136485</v>
      </c>
      <c r="B136487">
        <v>4623.2666873192302</v>
      </c>
      <c r="C136487">
        <v>2034.4456928391901</v>
      </c>
    </row>
    <row r="136488" spans="1:3" x14ac:dyDescent="0.25">
      <c r="A136488">
        <v>136486</v>
      </c>
      <c r="B136488">
        <v>3256.0500434496898</v>
      </c>
      <c r="C136488">
        <v>3226.5339910979401</v>
      </c>
    </row>
    <row r="136489" spans="1:3" x14ac:dyDescent="0.25">
      <c r="A136489">
        <v>136487</v>
      </c>
      <c r="B136489">
        <v>4336.6335933311202</v>
      </c>
      <c r="C136489">
        <v>2830.4425961905099</v>
      </c>
    </row>
    <row r="136490" spans="1:3" x14ac:dyDescent="0.25">
      <c r="A136490">
        <v>136488</v>
      </c>
      <c r="B136490">
        <v>2399.6677706228302</v>
      </c>
      <c r="C136490">
        <v>1289.40446733874</v>
      </c>
    </row>
    <row r="136491" spans="1:3" x14ac:dyDescent="0.25">
      <c r="A136491">
        <v>136489</v>
      </c>
      <c r="B136491">
        <v>4389.0496740728004</v>
      </c>
      <c r="C136491">
        <v>363.88000464735802</v>
      </c>
    </row>
    <row r="136492" spans="1:3" x14ac:dyDescent="0.25">
      <c r="A136492">
        <v>136490</v>
      </c>
      <c r="B136492">
        <v>591.31054988946505</v>
      </c>
      <c r="C136492">
        <v>2929.2361061930301</v>
      </c>
    </row>
    <row r="136493" spans="1:3" x14ac:dyDescent="0.25">
      <c r="A136493">
        <v>136491</v>
      </c>
      <c r="B136493">
        <v>2839.0270654135102</v>
      </c>
      <c r="C136493">
        <v>2645.7742491773802</v>
      </c>
    </row>
    <row r="136494" spans="1:3" x14ac:dyDescent="0.25">
      <c r="A136494">
        <v>136492</v>
      </c>
      <c r="B136494">
        <v>1226.5440728984499</v>
      </c>
      <c r="C136494">
        <v>1246.1223625676</v>
      </c>
    </row>
    <row r="136495" spans="1:3" x14ac:dyDescent="0.25">
      <c r="A136495">
        <v>136493</v>
      </c>
      <c r="B136495">
        <v>182.25610287300199</v>
      </c>
      <c r="C136495">
        <v>2331.2595846519398</v>
      </c>
    </row>
    <row r="136496" spans="1:3" x14ac:dyDescent="0.25">
      <c r="A136496">
        <v>136494</v>
      </c>
      <c r="B136496">
        <v>4293.0816649406897</v>
      </c>
      <c r="C136496">
        <v>1962.9168627865099</v>
      </c>
    </row>
    <row r="136497" spans="1:3" x14ac:dyDescent="0.25">
      <c r="A136497">
        <v>136495</v>
      </c>
      <c r="B136497">
        <v>4415.0876281855399</v>
      </c>
      <c r="C136497">
        <v>2475.49983137156</v>
      </c>
    </row>
    <row r="136498" spans="1:3" x14ac:dyDescent="0.25">
      <c r="A136498">
        <v>136496</v>
      </c>
      <c r="B136498">
        <v>1914.57253892005</v>
      </c>
      <c r="C136498">
        <v>2767.5501772377902</v>
      </c>
    </row>
    <row r="136499" spans="1:3" x14ac:dyDescent="0.25">
      <c r="A136499">
        <v>136497</v>
      </c>
      <c r="B136499">
        <v>847.89998251158102</v>
      </c>
      <c r="C136499">
        <v>719.13299930123196</v>
      </c>
    </row>
    <row r="136500" spans="1:3" x14ac:dyDescent="0.25">
      <c r="A136500">
        <v>136498</v>
      </c>
      <c r="B136500">
        <v>2740.6107825164099</v>
      </c>
      <c r="C136500">
        <v>1805.6089978479699</v>
      </c>
    </row>
    <row r="136501" spans="1:3" x14ac:dyDescent="0.25">
      <c r="A136501">
        <v>136499</v>
      </c>
      <c r="B136501">
        <v>2628.58286454275</v>
      </c>
      <c r="C136501">
        <v>1226.2309217028901</v>
      </c>
    </row>
    <row r="136502" spans="1:3" x14ac:dyDescent="0.25">
      <c r="A136502">
        <v>136500</v>
      </c>
      <c r="B136502">
        <v>674.12201583589899</v>
      </c>
      <c r="C136502">
        <v>1164.43210654429</v>
      </c>
    </row>
    <row r="136503" spans="1:3" x14ac:dyDescent="0.25">
      <c r="A136503">
        <v>136501</v>
      </c>
      <c r="B136503">
        <v>3151.1764382678002</v>
      </c>
      <c r="C136503">
        <v>2497.6512744975298</v>
      </c>
    </row>
    <row r="136504" spans="1:3" x14ac:dyDescent="0.25">
      <c r="A136504">
        <v>136502</v>
      </c>
      <c r="B136504">
        <v>56.194764444355201</v>
      </c>
      <c r="C136504">
        <v>579.74265273957599</v>
      </c>
    </row>
    <row r="136505" spans="1:3" x14ac:dyDescent="0.25">
      <c r="A136505">
        <v>136503</v>
      </c>
      <c r="B136505">
        <v>1542.72682162158</v>
      </c>
      <c r="C136505">
        <v>2740.8829999909499</v>
      </c>
    </row>
    <row r="136506" spans="1:3" x14ac:dyDescent="0.25">
      <c r="A136506">
        <v>136504</v>
      </c>
      <c r="B136506">
        <v>125.39284396077799</v>
      </c>
      <c r="C136506">
        <v>2340.5439367130398</v>
      </c>
    </row>
    <row r="136507" spans="1:3" x14ac:dyDescent="0.25">
      <c r="A136507">
        <v>136505</v>
      </c>
      <c r="B136507">
        <v>1687.79326097742</v>
      </c>
      <c r="C136507">
        <v>1228.5970305226599</v>
      </c>
    </row>
    <row r="136508" spans="1:3" x14ac:dyDescent="0.25">
      <c r="A136508">
        <v>136506</v>
      </c>
      <c r="B136508">
        <v>3786.4029893565398</v>
      </c>
      <c r="C136508">
        <v>2071.2511368907199</v>
      </c>
    </row>
    <row r="136509" spans="1:3" x14ac:dyDescent="0.25">
      <c r="A136509">
        <v>136507</v>
      </c>
      <c r="B136509">
        <v>812.18746840865299</v>
      </c>
      <c r="C136509">
        <v>2626.9016754160102</v>
      </c>
    </row>
    <row r="136510" spans="1:3" x14ac:dyDescent="0.25">
      <c r="A136510">
        <v>136508</v>
      </c>
      <c r="B136510">
        <v>305.52525095536703</v>
      </c>
      <c r="C136510">
        <v>1895.7641232051801</v>
      </c>
    </row>
    <row r="136511" spans="1:3" x14ac:dyDescent="0.25">
      <c r="A136511">
        <v>136509</v>
      </c>
      <c r="B136511">
        <v>4480.4023707905399</v>
      </c>
      <c r="C136511">
        <v>2893.38680111132</v>
      </c>
    </row>
    <row r="136512" spans="1:3" x14ac:dyDescent="0.25">
      <c r="A136512">
        <v>136510</v>
      </c>
      <c r="B136512">
        <v>2917.94301883967</v>
      </c>
      <c r="C136512">
        <v>2669.6973748435598</v>
      </c>
    </row>
    <row r="136513" spans="1:3" x14ac:dyDescent="0.25">
      <c r="A136513">
        <v>136511</v>
      </c>
      <c r="B136513">
        <v>3972.1044548353898</v>
      </c>
      <c r="C136513">
        <v>2532.9832794640402</v>
      </c>
    </row>
    <row r="136514" spans="1:3" x14ac:dyDescent="0.25">
      <c r="A136514">
        <v>136512</v>
      </c>
      <c r="B136514">
        <v>2950.9345205776299</v>
      </c>
      <c r="C136514">
        <v>701.79758016308597</v>
      </c>
    </row>
    <row r="136515" spans="1:3" x14ac:dyDescent="0.25">
      <c r="A136515">
        <v>136513</v>
      </c>
      <c r="B136515">
        <v>1825.2307533946901</v>
      </c>
      <c r="C136515">
        <v>3265.3091965724102</v>
      </c>
    </row>
    <row r="136516" spans="1:3" x14ac:dyDescent="0.25">
      <c r="A136516">
        <v>136514</v>
      </c>
      <c r="B136516">
        <v>4282.2544943998801</v>
      </c>
  